"/>
        <item x="49113"/>
        <item x="49114"/>
        <item x="49115"/>
        <item x="49116"/>
        <item x="49117"/>
        <item x="49118"/>
        <item x="49119"/>
        <item x="49120"/>
        <item x="49121"/>
        <item x="49122"/>
        <item x="49123"/>
        <item x="49124"/>
        <item x="49125"/>
        <item x="49126"/>
        <item x="49127"/>
        <item x="49128"/>
        <item x="49129"/>
        <item x="49130"/>
        <item x="49131"/>
        <item x="49132"/>
        <item x="49133"/>
        <item x="49134"/>
        <item x="49135"/>
        <item x="49136"/>
        <item x="49137"/>
        <item x="49138"/>
        <item x="49139"/>
        <item x="49140"/>
        <item x="49141"/>
        <item x="49142"/>
        <item x="49143"/>
        <item x="49144"/>
        <item x="49145"/>
        <item x="49146"/>
        <item x="49147"/>
        <item x="49148"/>
        <item x="49149"/>
        <item x="49150"/>
        <item x="49151"/>
        <item x="49152"/>
        <item x="49153"/>
        <item x="49154"/>
        <item x="49155"/>
        <item x="49156"/>
        <item x="49157"/>
        <item x="49158"/>
        <item x="49159"/>
        <item x="49160"/>
        <item x="49161"/>
        <item x="49162"/>
        <item x="49163"/>
        <item x="49164"/>
        <item x="49165"/>
        <item x="49166"/>
        <item x="49167"/>
        <item x="49168"/>
        <item x="49169"/>
        <item x="49170"/>
        <item x="49171"/>
        <item x="49172"/>
        <item x="49173"/>
        <item x="49174"/>
        <item x="49175"/>
        <item x="49176"/>
        <item x="49177"/>
        <item x="49178"/>
        <item x="49179"/>
        <item x="49180"/>
        <item x="49181"/>
        <item x="49182"/>
        <item x="49183"/>
        <item x="49184"/>
        <item x="49185"/>
        <item x="49186"/>
        <item x="49187"/>
        <item x="49188"/>
        <item x="49189"/>
        <item x="49190"/>
        <item x="49191"/>
        <item x="49192"/>
        <item x="49193"/>
        <item x="49194"/>
        <item x="49195"/>
        <item x="49196"/>
        <item x="49197"/>
        <item x="49198"/>
        <item x="49199"/>
        <item x="49200"/>
        <item x="49201"/>
        <item x="49202"/>
        <item x="49203"/>
        <item x="49204"/>
        <item x="49205"/>
        <item x="49206"/>
        <item x="49207"/>
        <item x="49208"/>
        <item x="49209"/>
        <item x="49210"/>
        <item x="49211"/>
        <item x="49212"/>
        <item x="49213"/>
        <item x="49214"/>
        <item x="49215"/>
        <item x="49216"/>
        <item x="49217"/>
        <item x="49218"/>
        <item x="49219"/>
        <item x="49220"/>
        <item x="49221"/>
        <item x="49222"/>
        <item x="49223"/>
        <item x="49224"/>
        <item x="49225"/>
        <item x="49226"/>
        <item x="49227"/>
        <item x="49228"/>
        <item x="49229"/>
        <item x="49230"/>
        <item x="49231"/>
        <item x="49232"/>
        <item x="49233"/>
        <item x="49234"/>
        <item x="49235"/>
        <item x="49236"/>
        <item x="49237"/>
        <item x="49238"/>
        <item x="49239"/>
        <item x="49240"/>
        <item x="49241"/>
        <item x="49242"/>
        <item x="49243"/>
        <item x="49244"/>
        <item x="49245"/>
        <item x="49246"/>
        <item x="49247"/>
        <item x="49248"/>
        <item x="49249"/>
        <item x="49250"/>
        <item x="49251"/>
        <item x="49252"/>
        <item x="49253"/>
        <item x="49254"/>
        <item x="49255"/>
        <item x="49256"/>
        <item x="49257"/>
        <item x="49258"/>
        <item x="49259"/>
        <item x="49260"/>
        <item x="49261"/>
        <item x="49262"/>
        <item x="49263"/>
        <item x="49264"/>
        <item x="49265"/>
        <item x="49266"/>
        <item x="49267"/>
        <item x="49268"/>
        <item x="49269"/>
        <item x="49270"/>
        <item x="49271"/>
        <item x="49272"/>
        <item x="49273"/>
        <item x="49274"/>
        <item x="49275"/>
        <item x="49276"/>
        <item x="49277"/>
        <item x="49278"/>
        <item x="49279"/>
        <item x="49280"/>
        <item x="49281"/>
        <item x="49282"/>
        <item x="49283"/>
        <item x="49284"/>
        <item x="49285"/>
        <item x="49286"/>
        <item x="49287"/>
        <item x="49288"/>
        <item x="49289"/>
        <item x="49290"/>
        <item x="49291"/>
        <item x="49292"/>
        <item x="49293"/>
        <item x="49294"/>
        <item x="49295"/>
        <item x="49296"/>
        <item x="49297"/>
        <item x="49298"/>
        <item x="49299"/>
        <item x="49300"/>
        <item x="49301"/>
        <item x="49302"/>
        <item x="49303"/>
        <item x="49304"/>
        <item x="49305"/>
        <item x="49306"/>
        <item x="49307"/>
        <item x="49308"/>
        <item x="49309"/>
        <item x="49310"/>
        <item x="49311"/>
        <item x="49312"/>
        <item x="49313"/>
        <item x="49314"/>
        <item x="49315"/>
        <item x="49316"/>
        <item x="49317"/>
        <item x="49318"/>
        <item x="49319"/>
        <item x="49320"/>
        <item x="49321"/>
        <item x="49322"/>
        <item x="49323"/>
        <item x="49324"/>
        <item x="49325"/>
        <item x="49326"/>
        <item x="49327"/>
        <item x="49328"/>
        <item x="49329"/>
        <item x="49330"/>
        <item x="49331"/>
        <item x="49332"/>
        <item x="49333"/>
        <item x="49334"/>
        <item x="49335"/>
        <item x="49336"/>
        <item x="49337"/>
        <item x="49338"/>
        <item x="49339"/>
        <item x="49340"/>
        <item x="49341"/>
        <item x="49342"/>
        <item x="49343"/>
        <item x="49344"/>
        <item x="49345"/>
        <item x="49346"/>
        <item x="49347"/>
        <item x="49348"/>
        <item x="49349"/>
        <item x="49350"/>
        <item x="49351"/>
        <item x="49352"/>
        <item x="49353"/>
        <item x="49354"/>
        <item x="49355"/>
        <item x="49356"/>
        <item x="49357"/>
        <item x="49358"/>
        <item x="49359"/>
        <item x="49360"/>
        <item x="49361"/>
        <item x="49362"/>
        <item x="49363"/>
        <item x="49364"/>
        <item x="49365"/>
        <item x="49366"/>
        <item x="49367"/>
        <item x="49368"/>
        <item x="49369"/>
        <item x="49370"/>
        <item x="49371"/>
        <item x="49372"/>
        <item x="49373"/>
        <item x="49374"/>
        <item x="49375"/>
        <item x="49376"/>
        <item x="49377"/>
        <item x="49378"/>
        <item x="49379"/>
        <item x="49380"/>
        <item x="49381"/>
        <item x="49382"/>
        <item x="49383"/>
        <item x="49384"/>
        <item x="49385"/>
        <item x="49386"/>
        <item x="49387"/>
        <item x="49388"/>
        <item x="49389"/>
        <item x="49390"/>
        <item x="49391"/>
        <item x="49392"/>
        <item x="49393"/>
        <item x="49394"/>
        <item x="49395"/>
        <item x="49396"/>
        <item x="49397"/>
        <item x="49398"/>
        <item x="49399"/>
        <item x="49400"/>
        <item x="49401"/>
        <item x="49402"/>
        <item x="49403"/>
        <item x="49404"/>
        <item x="49405"/>
        <item x="49406"/>
        <item x="49407"/>
        <item x="49408"/>
        <item x="49409"/>
        <item x="49410"/>
        <item x="49411"/>
        <item x="49412"/>
        <item x="49413"/>
        <item x="49414"/>
        <item x="49415"/>
        <item x="49416"/>
        <item x="49417"/>
        <item x="49418"/>
        <item x="49419"/>
        <item x="49420"/>
        <item x="49421"/>
        <item x="49422"/>
        <item x="49423"/>
        <item x="49424"/>
        <item x="49425"/>
        <item x="49426"/>
        <item x="49427"/>
        <item x="49428"/>
        <item x="49429"/>
        <item x="49430"/>
        <item x="49431"/>
        <item x="49432"/>
        <item x="49433"/>
        <item x="49434"/>
        <item x="49435"/>
        <item x="49436"/>
        <item x="49437"/>
        <item x="49438"/>
        <item x="49439"/>
        <item x="49440"/>
        <item x="49441"/>
        <item x="49442"/>
        <item x="49443"/>
        <item x="49444"/>
        <item x="49445"/>
        <item x="49446"/>
        <item x="49447"/>
        <item x="49448"/>
        <item x="49449"/>
        <item x="49450"/>
        <item x="49451"/>
        <item x="49452"/>
        <item x="49453"/>
        <item x="49454"/>
        <item x="49455"/>
        <item x="49456"/>
        <item x="49457"/>
        <item x="49458"/>
        <item x="49459"/>
        <item x="49460"/>
        <item x="49461"/>
        <item x="49462"/>
        <item x="49463"/>
        <item x="49464"/>
        <item x="49465"/>
        <item x="49466"/>
        <item x="49467"/>
        <item x="49468"/>
        <item x="49469"/>
        <item x="49470"/>
        <item x="49471"/>
        <item x="49472"/>
        <item x="49473"/>
        <item x="49474"/>
        <item x="49475"/>
        <item x="49476"/>
        <item x="49477"/>
        <item x="49478"/>
        <item x="49479"/>
        <item x="49480"/>
        <item x="49481"/>
        <item x="49482"/>
        <item x="49483"/>
        <item x="49484"/>
        <item x="49485"/>
        <item x="49486"/>
        <item x="49487"/>
        <item x="49488"/>
        <item x="49489"/>
        <item x="49490"/>
        <item x="49491"/>
        <item x="49492"/>
        <item x="49493"/>
        <item x="49494"/>
        <item x="49495"/>
        <item x="49496"/>
        <item x="49497"/>
        <item x="49498"/>
        <item x="49499"/>
        <item x="49500"/>
        <item x="49501"/>
        <item x="49502"/>
        <item x="49503"/>
        <item x="49504"/>
        <item x="49505"/>
        <item x="49506"/>
        <item x="49507"/>
        <item x="49508"/>
        <item x="49509"/>
        <item x="49510"/>
        <item x="49511"/>
        <item x="49512"/>
        <item x="49513"/>
        <item x="49514"/>
        <item x="49515"/>
        <item x="49516"/>
        <item x="49517"/>
        <item x="49518"/>
        <item x="49519"/>
        <item x="49520"/>
        <item x="49521"/>
        <item x="49522"/>
        <item x="49523"/>
        <item x="49524"/>
        <item x="49525"/>
        <item x="49526"/>
        <item x="49527"/>
        <item x="49528"/>
        <item x="49529"/>
        <item x="49530"/>
        <item x="49531"/>
        <item x="49532"/>
        <item x="49533"/>
        <item x="49534"/>
        <item x="49535"/>
        <item x="49536"/>
        <item x="49537"/>
        <item x="49538"/>
        <item x="49539"/>
        <item x="49540"/>
        <item x="49541"/>
        <item x="49542"/>
        <item x="49543"/>
        <item x="49544"/>
        <item x="49545"/>
        <item x="49546"/>
        <item x="49547"/>
        <item x="49548"/>
        <item x="49549"/>
        <item x="49550"/>
        <item x="49551"/>
        <item x="49552"/>
        <item x="49553"/>
        <item x="49554"/>
        <item x="49555"/>
        <item x="49556"/>
        <item x="49557"/>
        <item x="49558"/>
        <item x="49559"/>
        <item x="49560"/>
        <item x="49561"/>
        <item x="49562"/>
        <item x="49563"/>
        <item x="49564"/>
        <item x="49565"/>
        <item x="49566"/>
        <item x="49567"/>
        <item x="49568"/>
        <item x="49569"/>
        <item x="49570"/>
        <item x="49571"/>
        <item x="49572"/>
        <item x="49573"/>
        <item x="49574"/>
        <item x="49575"/>
        <item x="49576"/>
        <item x="49577"/>
        <item x="49578"/>
        <item x="49579"/>
        <item x="49580"/>
        <item x="49581"/>
        <item x="49582"/>
        <item x="49583"/>
        <item x="49584"/>
        <item x="49585"/>
        <item x="49586"/>
        <item x="49587"/>
        <item x="49588"/>
        <item x="49589"/>
        <item x="49590"/>
        <item x="49591"/>
        <item x="49592"/>
        <item x="49593"/>
        <item x="49594"/>
        <item x="49595"/>
        <item x="49596"/>
        <item x="49597"/>
        <item x="49598"/>
        <item x="49599"/>
        <item x="49600"/>
        <item x="49601"/>
        <item x="49602"/>
        <item x="49603"/>
        <item x="49604"/>
        <item x="49605"/>
        <item x="49606"/>
        <item x="49607"/>
        <item x="49608"/>
        <item x="49609"/>
        <item x="49610"/>
        <item x="49611"/>
        <item x="49612"/>
        <item x="49613"/>
        <item x="49614"/>
        <item x="49615"/>
        <item x="49616"/>
        <item x="49617"/>
        <item x="49618"/>
        <item x="49619"/>
        <item x="49620"/>
        <item x="49621"/>
        <item x="49622"/>
        <item x="49623"/>
        <item x="49624"/>
        <item x="49625"/>
        <item x="49626"/>
        <item x="49627"/>
        <item x="49628"/>
        <item x="49629"/>
        <item x="49630"/>
        <item x="49631"/>
        <item x="49632"/>
        <item x="49633"/>
        <item x="49634"/>
        <item x="49635"/>
        <item x="49636"/>
        <item x="49637"/>
        <item x="49638"/>
        <item x="49639"/>
        <item x="49640"/>
        <item x="49641"/>
        <item x="49642"/>
        <item x="49643"/>
        <item x="49644"/>
        <item x="49645"/>
        <item x="49646"/>
        <item x="49647"/>
        <item x="49648"/>
        <item x="49649"/>
        <item x="49650"/>
        <item x="49651"/>
        <item x="49652"/>
        <item x="49653"/>
        <item x="49654"/>
        <item x="49655"/>
        <item x="49656"/>
        <item x="49657"/>
        <item x="49658"/>
        <item x="49659"/>
        <item x="49660"/>
        <item x="49661"/>
        <item x="49662"/>
        <item x="49663"/>
        <item x="49664"/>
        <item x="49665"/>
        <item x="49666"/>
        <item x="49667"/>
        <item x="49668"/>
        <item x="49669"/>
        <item x="49670"/>
        <item x="49671"/>
        <item x="49672"/>
        <item x="49673"/>
        <item x="49674"/>
        <item x="49675"/>
        <item x="49676"/>
        <item x="49677"/>
        <item x="49678"/>
        <item x="49679"/>
        <item x="49680"/>
        <item x="49681"/>
        <item x="49682"/>
        <item x="49683"/>
        <item x="49684"/>
        <item x="49685"/>
        <item x="49686"/>
        <item x="49687"/>
        <item x="49688"/>
        <item x="49689"/>
        <item x="49690"/>
        <item x="49691"/>
        <item x="49692"/>
        <item x="49693"/>
        <item x="49694"/>
        <item x="49695"/>
        <item x="49696"/>
        <item x="49697"/>
        <item x="49698"/>
        <item x="49699"/>
        <item x="49700"/>
        <item x="49701"/>
        <item x="49702"/>
        <item x="49703"/>
        <item x="49704"/>
        <item x="49705"/>
        <item x="49706"/>
        <item x="49707"/>
        <item x="49708"/>
        <item x="49709"/>
        <item x="49710"/>
        <item x="49711"/>
        <item x="49712"/>
        <item x="49713"/>
        <item x="49714"/>
        <item x="49715"/>
        <item x="49716"/>
        <item x="49717"/>
        <item x="49718"/>
        <item x="49719"/>
        <item x="49720"/>
        <item x="49721"/>
        <item x="49722"/>
        <item x="49723"/>
        <item x="49724"/>
        <item x="49725"/>
        <item x="49726"/>
        <item x="49727"/>
        <item x="49728"/>
        <item x="49729"/>
        <item x="49730"/>
        <item x="49731"/>
        <item x="49732"/>
        <item x="49733"/>
        <item x="49734"/>
        <item x="49735"/>
        <item x="49736"/>
        <item x="49737"/>
        <item x="49738"/>
        <item x="49739"/>
        <item x="49740"/>
        <item x="49741"/>
        <item x="49742"/>
        <item x="49743"/>
        <item x="49744"/>
        <item x="49745"/>
        <item x="49746"/>
        <item x="49747"/>
        <item x="49748"/>
        <item x="49749"/>
        <item x="49750"/>
        <item x="49751"/>
        <item x="49752"/>
        <item x="49753"/>
        <item x="49754"/>
        <item x="49755"/>
        <item x="49756"/>
        <item x="49757"/>
        <item x="49758"/>
        <item x="49759"/>
        <item x="49760"/>
        <item x="49761"/>
        <item x="49762"/>
        <item x="49763"/>
        <item x="49764"/>
        <item x="49765"/>
        <item x="49766"/>
        <item x="49767"/>
        <item x="49768"/>
        <item x="49769"/>
        <item x="49770"/>
        <item x="49771"/>
        <item x="49772"/>
        <item x="49773"/>
        <item x="49774"/>
        <item x="49775"/>
        <item x="49776"/>
        <item x="49777"/>
        <item x="49778"/>
        <item x="49779"/>
        <item x="49780"/>
        <item x="49781"/>
        <item x="49782"/>
        <item x="49783"/>
        <item x="49784"/>
        <item x="49785"/>
        <item x="49786"/>
        <item x="49787"/>
        <item x="49788"/>
        <item x="49789"/>
        <item x="49790"/>
        <item x="49791"/>
        <item x="49792"/>
        <item x="49793"/>
        <item x="49794"/>
        <item x="49795"/>
        <item x="49796"/>
        <item x="49797"/>
        <item x="49798"/>
        <item x="49799"/>
        <item x="49800"/>
        <item x="49801"/>
        <item x="49802"/>
        <item x="49803"/>
        <item x="49804"/>
        <item x="49805"/>
        <item x="49806"/>
        <item x="49807"/>
        <item x="49808"/>
        <item x="49809"/>
        <item x="49810"/>
        <item x="49811"/>
        <item x="49812"/>
        <item x="49813"/>
        <item x="49814"/>
        <item x="49815"/>
        <item x="49816"/>
        <item x="49817"/>
        <item x="49818"/>
        <item x="49819"/>
        <item x="49820"/>
        <item x="49821"/>
        <item x="49822"/>
        <item x="49823"/>
        <item x="49824"/>
        <item x="49825"/>
        <item x="49826"/>
        <item x="49827"/>
        <item x="49828"/>
        <item x="49829"/>
        <item x="49830"/>
        <item x="49831"/>
        <item x="49832"/>
        <item x="49833"/>
        <item x="49834"/>
        <item x="49835"/>
        <item x="49836"/>
        <item x="49837"/>
        <item x="49838"/>
        <item x="49839"/>
        <item x="49840"/>
        <item x="49841"/>
        <item x="49842"/>
        <item x="49843"/>
        <item x="49844"/>
        <item x="49845"/>
        <item x="49846"/>
        <item x="49847"/>
        <item x="49848"/>
        <item x="49849"/>
        <item x="49850"/>
        <item x="49851"/>
        <item x="49852"/>
        <item x="49853"/>
        <item x="49854"/>
        <item x="49855"/>
        <item x="49856"/>
        <item x="49857"/>
        <item x="49858"/>
        <item x="49859"/>
        <item x="49860"/>
        <item x="49861"/>
        <item x="49862"/>
        <item x="49863"/>
        <item x="49864"/>
        <item x="49865"/>
        <item x="49866"/>
        <item x="49867"/>
        <item x="49868"/>
        <item x="49869"/>
        <item x="49870"/>
        <item x="49871"/>
        <item x="49872"/>
        <item x="49873"/>
        <item x="49874"/>
        <item x="49875"/>
        <item x="49876"/>
        <item x="49877"/>
        <item x="49878"/>
        <item x="49879"/>
        <item x="49880"/>
        <item x="49881"/>
        <item x="49882"/>
        <item x="49883"/>
        <item x="49884"/>
        <item x="49885"/>
        <item x="49886"/>
        <item x="49887"/>
        <item x="49888"/>
        <item x="49889"/>
        <item x="49890"/>
        <item x="49891"/>
        <item x="49892"/>
        <item x="49893"/>
        <item x="49894"/>
        <item x="49895"/>
        <item x="49896"/>
        <item x="49897"/>
        <item x="49898"/>
        <item x="49899"/>
        <item x="49900"/>
        <item x="49901"/>
        <item x="49902"/>
        <item x="49903"/>
        <item x="49904"/>
        <item x="49905"/>
        <item x="49906"/>
        <item x="49907"/>
        <item x="49908"/>
        <item x="49909"/>
        <item x="49910"/>
        <item x="49911"/>
        <item x="49912"/>
        <item x="49913"/>
        <item x="49914"/>
        <item x="49915"/>
        <item x="49916"/>
        <item x="49917"/>
        <item x="49918"/>
        <item x="49919"/>
        <item x="49920"/>
        <item x="49921"/>
        <item x="49922"/>
        <item x="49923"/>
        <item x="49924"/>
        <item x="49925"/>
        <item x="49926"/>
        <item x="49927"/>
        <item x="49928"/>
        <item x="49929"/>
        <item x="49930"/>
        <item x="49931"/>
        <item x="49932"/>
        <item x="49933"/>
        <item x="49934"/>
        <item x="49935"/>
        <item x="49936"/>
        <item x="49937"/>
        <item x="49938"/>
        <item x="49939"/>
        <item x="49940"/>
        <item x="49941"/>
        <item x="49942"/>
        <item x="49943"/>
        <item x="49944"/>
        <item x="49945"/>
        <item x="49946"/>
        <item x="49947"/>
        <item x="49948"/>
        <item x="49949"/>
        <item x="49950"/>
        <item x="49951"/>
        <item x="49952"/>
        <item x="49953"/>
        <item x="49954"/>
        <item x="49955"/>
        <item x="49956"/>
        <item x="49957"/>
        <item x="49958"/>
        <item x="49959"/>
        <item x="49960"/>
        <item x="49961"/>
        <item x="49962"/>
        <item x="49963"/>
        <item x="49964"/>
        <item x="49965"/>
        <item x="49966"/>
        <item x="49967"/>
        <item x="49968"/>
        <item x="49969"/>
        <item x="49970"/>
        <item x="49971"/>
        <item x="49972"/>
        <item x="49973"/>
        <item x="49974"/>
        <item x="49975"/>
        <item x="49976"/>
        <item x="49977"/>
        <item x="49978"/>
        <item x="49979"/>
        <item x="49980"/>
        <item x="49981"/>
        <item x="49982"/>
        <item x="49983"/>
        <item x="49984"/>
        <item x="49985"/>
        <item x="49986"/>
        <item x="49987"/>
        <item x="49988"/>
        <item x="49989"/>
        <item x="49990"/>
        <item x="49991"/>
        <item x="49992"/>
        <item x="49993"/>
        <item x="49994"/>
        <item x="49995"/>
        <item x="49996"/>
        <item x="49997"/>
        <item x="49998"/>
        <item x="49999"/>
        <item x="50000"/>
        <item x="50001"/>
        <item x="50002"/>
        <item x="50003"/>
        <item x="50004"/>
        <item x="50005"/>
        <item x="50006"/>
        <item x="50007"/>
        <item x="50008"/>
        <item x="50009"/>
        <item x="50010"/>
        <item x="50011"/>
        <item x="50012"/>
        <item x="50013"/>
        <item x="50014"/>
        <item x="50015"/>
        <item x="50016"/>
        <item x="50017"/>
        <item x="50018"/>
        <item x="50019"/>
        <item x="50020"/>
        <item x="50021"/>
        <item x="50022"/>
        <item x="50023"/>
        <item x="50024"/>
        <item x="50025"/>
        <item x="50026"/>
        <item x="50027"/>
        <item x="50028"/>
        <item x="50029"/>
        <item x="50030"/>
        <item x="50031"/>
        <item x="50032"/>
        <item x="50033"/>
        <item x="50034"/>
        <item x="50035"/>
        <item x="50036"/>
        <item x="50037"/>
        <item x="50038"/>
        <item x="50039"/>
        <item x="50040"/>
        <item x="50041"/>
        <item x="50042"/>
        <item x="50043"/>
        <item x="50044"/>
        <item x="50045"/>
        <item x="50046"/>
        <item x="50047"/>
        <item x="50048"/>
        <item x="50049"/>
        <item x="50050"/>
        <item x="50051"/>
        <item x="50052"/>
        <item x="50053"/>
        <item x="50054"/>
        <item x="50055"/>
        <item x="50056"/>
        <item x="50057"/>
        <item x="50058"/>
        <item x="50059"/>
        <item x="50060"/>
        <item x="50061"/>
        <item x="50062"/>
        <item x="50063"/>
        <item x="50064"/>
        <item x="50065"/>
        <item x="50066"/>
        <item x="50067"/>
        <item x="50068"/>
        <item x="50069"/>
        <item x="50070"/>
        <item x="50071"/>
        <item x="50072"/>
        <item x="50073"/>
        <item x="50074"/>
        <item x="50075"/>
        <item x="50076"/>
        <item x="50077"/>
        <item x="50078"/>
        <item x="50079"/>
        <item x="50080"/>
        <item x="50081"/>
        <item x="50082"/>
        <item x="50083"/>
        <item x="50084"/>
        <item x="50085"/>
        <item x="50086"/>
        <item x="50087"/>
        <item x="50088"/>
        <item x="50089"/>
        <item x="50090"/>
        <item x="50091"/>
        <item x="50092"/>
        <item x="50093"/>
        <item x="50094"/>
        <item x="50095"/>
        <item x="50096"/>
        <item x="50097"/>
        <item x="50098"/>
        <item x="50099"/>
        <item x="50100"/>
        <item x="50101"/>
        <item x="50102"/>
        <item x="50103"/>
        <item x="50104"/>
        <item x="50105"/>
        <item x="50106"/>
        <item x="50107"/>
        <item x="50108"/>
        <item x="50109"/>
        <item x="50110"/>
        <item x="50111"/>
        <item x="50112"/>
        <item x="50113"/>
        <item x="50114"/>
        <item x="50115"/>
        <item x="50116"/>
        <item x="50117"/>
        <item x="50118"/>
        <item x="50119"/>
        <item x="50120"/>
        <item x="50121"/>
        <item x="50122"/>
        <item x="50123"/>
        <item x="50124"/>
        <item x="50125"/>
        <item x="50126"/>
        <item x="50127"/>
        <item x="50128"/>
        <item x="50129"/>
        <item x="50130"/>
        <item x="50131"/>
        <item x="50132"/>
        <item x="50133"/>
        <item x="50134"/>
        <item x="50135"/>
        <item x="50136"/>
        <item x="50137"/>
        <item x="50138"/>
        <item x="50139"/>
        <item x="50140"/>
        <item x="50141"/>
        <item x="50142"/>
        <item x="50143"/>
        <item x="50144"/>
        <item x="50145"/>
        <item x="50146"/>
        <item x="50147"/>
        <item x="50148"/>
        <item x="50149"/>
        <item x="50150"/>
        <item x="50151"/>
        <item x="50152"/>
        <item x="50153"/>
        <item x="50154"/>
        <item x="50155"/>
        <item x="50156"/>
        <item x="50157"/>
        <item x="50158"/>
        <item x="50159"/>
        <item x="50160"/>
        <item x="50161"/>
        <item x="50162"/>
        <item x="50163"/>
        <item x="50164"/>
        <item x="50165"/>
        <item x="50166"/>
        <item x="50167"/>
        <item x="50168"/>
        <item x="50169"/>
        <item x="50170"/>
        <item x="50171"/>
        <item x="50172"/>
        <item x="50173"/>
        <item x="50174"/>
        <item x="50175"/>
        <item x="50176"/>
        <item x="50177"/>
        <item x="50178"/>
        <item x="50179"/>
        <item x="50180"/>
        <item x="50181"/>
        <item x="50182"/>
        <item x="50183"/>
        <item x="50184"/>
        <item x="50185"/>
        <item x="50186"/>
        <item x="50187"/>
        <item x="50188"/>
        <item x="50189"/>
        <item x="50190"/>
        <item x="50191"/>
        <item x="50192"/>
        <item x="50193"/>
        <item x="50194"/>
        <item x="50195"/>
        <item x="50196"/>
        <item x="50197"/>
        <item x="50198"/>
        <item x="50199"/>
        <item x="50200"/>
        <item x="50201"/>
        <item x="50202"/>
        <item x="50203"/>
        <item x="50204"/>
        <item x="50205"/>
        <item x="50206"/>
        <item x="50207"/>
        <item x="50208"/>
        <item x="50209"/>
        <item x="50210"/>
        <item x="50211"/>
        <item x="50212"/>
        <item x="50213"/>
        <item x="50214"/>
        <item x="50215"/>
        <item x="50216"/>
        <item x="50217"/>
        <item x="50218"/>
        <item x="50219"/>
        <item x="50220"/>
        <item x="50221"/>
        <item x="50222"/>
        <item x="50223"/>
        <item x="50224"/>
        <item x="50225"/>
        <item x="50226"/>
        <item x="50227"/>
        <item x="50228"/>
        <item x="50229"/>
        <item x="50230"/>
        <item x="50231"/>
        <item x="50232"/>
        <item x="50233"/>
        <item x="50234"/>
        <item x="50235"/>
        <item x="50236"/>
        <item x="50237"/>
        <item x="50238"/>
        <item x="50239"/>
        <item x="50240"/>
        <item x="50241"/>
        <item x="50242"/>
        <item x="50243"/>
        <item x="50244"/>
        <item x="50245"/>
        <item x="50246"/>
        <item x="50247"/>
        <item x="50248"/>
        <item x="50249"/>
        <item x="50250"/>
        <item x="50251"/>
        <item x="50252"/>
        <item x="50253"/>
        <item x="50254"/>
        <item x="50255"/>
        <item x="50256"/>
        <item x="50257"/>
        <item x="50258"/>
        <item x="50259"/>
        <item x="50260"/>
        <item x="50261"/>
        <item x="50262"/>
        <item x="50263"/>
        <item x="50264"/>
        <item x="50265"/>
        <item x="50266"/>
        <item x="50267"/>
        <item x="50268"/>
        <item x="50269"/>
        <item x="50270"/>
        <item x="50271"/>
        <item x="50272"/>
        <item x="50273"/>
        <item x="50274"/>
        <item x="50275"/>
        <item x="50276"/>
        <item x="50277"/>
        <item x="50278"/>
        <item x="50279"/>
        <item x="50280"/>
        <item x="50281"/>
        <item x="50282"/>
        <item x="50283"/>
        <item x="50284"/>
        <item x="50285"/>
        <item x="50286"/>
        <item x="50287"/>
        <item x="50288"/>
        <item x="50289"/>
        <item x="50290"/>
        <item x="50291"/>
        <item x="50292"/>
        <item x="50293"/>
        <item x="50294"/>
        <item x="50295"/>
        <item x="50296"/>
        <item x="50297"/>
        <item x="50298"/>
        <item x="50299"/>
        <item x="50300"/>
        <item x="50301"/>
        <item x="50302"/>
        <item x="50303"/>
        <item x="50304"/>
        <item x="50305"/>
        <item x="50306"/>
        <item x="50307"/>
        <item x="50308"/>
        <item x="50309"/>
        <item x="50310"/>
        <item x="50311"/>
        <item x="50312"/>
        <item x="50313"/>
        <item x="50314"/>
        <item x="50315"/>
        <item x="50316"/>
        <item x="50317"/>
        <item x="50318"/>
        <item x="50319"/>
        <item x="50320"/>
        <item x="50321"/>
        <item x="50322"/>
        <item x="50323"/>
        <item x="50324"/>
        <item x="50325"/>
        <item x="50326"/>
        <item x="50327"/>
        <item x="50328"/>
        <item x="50329"/>
        <item x="50330"/>
        <item x="50331"/>
        <item x="50332"/>
        <item x="50333"/>
        <item x="50334"/>
        <item x="50335"/>
        <item x="50336"/>
        <item x="50337"/>
        <item x="50338"/>
        <item x="50339"/>
        <item x="50340"/>
        <item x="50341"/>
        <item x="50342"/>
        <item x="50343"/>
        <item x="50344"/>
        <item x="50345"/>
        <item x="50346"/>
        <item x="50347"/>
        <item x="50348"/>
        <item x="50349"/>
        <item x="50350"/>
        <item x="50351"/>
        <item x="50352"/>
        <item x="50353"/>
        <item x="50354"/>
        <item x="50355"/>
        <item x="50356"/>
        <item x="50357"/>
        <item x="50358"/>
        <item x="50359"/>
        <item x="50360"/>
        <item x="50361"/>
        <item x="50362"/>
        <item x="50363"/>
        <item x="50364"/>
        <item x="50365"/>
        <item x="50366"/>
        <item x="50367"/>
        <item x="50368"/>
        <item x="50369"/>
        <item x="50370"/>
        <item x="50371"/>
        <item x="50372"/>
        <item x="50373"/>
        <item x="50374"/>
        <item x="50375"/>
        <item x="50376"/>
        <item x="50377"/>
        <item x="50378"/>
        <item x="50379"/>
        <item x="50380"/>
        <item x="50381"/>
        <item x="50382"/>
        <item x="50383"/>
        <item x="50384"/>
        <item x="50385"/>
        <item x="50386"/>
        <item x="50387"/>
        <item x="50388"/>
        <item x="50389"/>
        <item x="50390"/>
        <item x="50391"/>
        <item x="50392"/>
        <item x="50393"/>
        <item x="50394"/>
        <item x="50395"/>
        <item x="50396"/>
        <item x="50397"/>
        <item x="50398"/>
        <item x="50399"/>
        <item x="50400"/>
        <item x="50401"/>
        <item x="50402"/>
        <item x="50403"/>
        <item x="50404"/>
        <item x="50405"/>
        <item x="50406"/>
        <item x="50407"/>
        <item x="50408"/>
        <item x="50409"/>
        <item x="50410"/>
        <item x="50411"/>
        <item x="50412"/>
        <item x="50413"/>
        <item x="50414"/>
        <item x="50415"/>
        <item x="50416"/>
        <item x="50417"/>
        <item x="50418"/>
        <item x="50419"/>
        <item x="50420"/>
        <item x="50421"/>
        <item x="50422"/>
        <item x="50423"/>
        <item x="50424"/>
        <item x="50425"/>
        <item x="50426"/>
        <item x="50427"/>
        <item x="50428"/>
        <item x="50429"/>
        <item x="50430"/>
        <item x="50431"/>
        <item x="50432"/>
        <item x="50433"/>
        <item x="50434"/>
        <item x="50435"/>
        <item x="50436"/>
        <item x="50437"/>
        <item x="50438"/>
        <item x="50439"/>
        <item x="50440"/>
        <item x="50441"/>
        <item x="50442"/>
        <item x="50443"/>
        <item x="50444"/>
        <item x="50445"/>
        <item x="50446"/>
        <item x="50447"/>
        <item x="50448"/>
        <item x="50449"/>
        <item x="50450"/>
        <item x="50451"/>
        <item x="50452"/>
        <item x="50453"/>
        <item x="50454"/>
        <item x="50455"/>
        <item x="50456"/>
        <item x="50457"/>
        <item x="50458"/>
        <item x="50459"/>
        <item x="50460"/>
        <item x="50461"/>
        <item x="50462"/>
        <item x="50463"/>
        <item x="50464"/>
        <item x="50465"/>
        <item x="50466"/>
        <item x="50467"/>
        <item x="50468"/>
        <item x="50469"/>
        <item x="50470"/>
        <item x="50471"/>
        <item x="50472"/>
        <item x="50473"/>
        <item x="50474"/>
        <item x="50475"/>
        <item x="50476"/>
        <item x="50477"/>
        <item x="50478"/>
        <item x="50479"/>
        <item x="50480"/>
        <item x="50481"/>
        <item x="50482"/>
        <item x="50483"/>
        <item x="50484"/>
        <item x="50485"/>
        <item x="50486"/>
        <item x="50487"/>
        <item x="50488"/>
        <item x="50489"/>
        <item x="50490"/>
        <item x="50491"/>
        <item x="50492"/>
        <item x="50493"/>
        <item x="50494"/>
        <item x="50495"/>
        <item x="50496"/>
        <item x="50497"/>
        <item x="50498"/>
        <item x="50499"/>
        <item x="50500"/>
        <item x="50501"/>
        <item x="50502"/>
        <item x="50503"/>
        <item x="50504"/>
        <item x="50505"/>
        <item x="50506"/>
        <item x="50507"/>
        <item x="50508"/>
        <item x="50509"/>
        <item x="50510"/>
        <item x="50511"/>
        <item x="50512"/>
        <item x="50513"/>
        <item x="50514"/>
        <item x="50515"/>
        <item x="50516"/>
        <item x="50517"/>
        <item x="50518"/>
        <item x="50519"/>
        <item x="50520"/>
        <item x="50521"/>
        <item x="50522"/>
        <item x="50523"/>
        <item x="50524"/>
        <item x="50525"/>
        <item x="50526"/>
        <item x="50527"/>
        <item x="50528"/>
        <item x="50529"/>
        <item x="50530"/>
        <item x="50531"/>
        <item x="50532"/>
        <item x="50533"/>
        <item x="50534"/>
        <item x="50535"/>
        <item x="50536"/>
        <item x="50537"/>
        <item x="50538"/>
        <item x="50539"/>
        <item x="50540"/>
        <item x="50541"/>
        <item x="50542"/>
        <item x="50543"/>
        <item x="50544"/>
        <item x="50545"/>
        <item x="50546"/>
        <item x="50547"/>
        <item x="50548"/>
        <item x="50549"/>
        <item x="50550"/>
        <item x="50551"/>
        <item x="50552"/>
        <item x="50553"/>
        <item x="50554"/>
        <item x="50555"/>
        <item x="50556"/>
        <item x="50557"/>
        <item x="50558"/>
        <item x="50559"/>
        <item x="50560"/>
        <item x="50561"/>
        <item x="50562"/>
        <item x="50563"/>
        <item x="50564"/>
        <item x="50565"/>
        <item x="50566"/>
        <item x="50567"/>
        <item x="50568"/>
        <item x="50569"/>
        <item x="50570"/>
        <item x="50571"/>
        <item x="50572"/>
        <item x="50573"/>
        <item x="50574"/>
        <item x="50575"/>
        <item x="50576"/>
        <item x="50577"/>
        <item x="50578"/>
        <item x="50579"/>
        <item x="50580"/>
        <item x="50581"/>
        <item x="50582"/>
        <item x="50583"/>
        <item x="50584"/>
        <item x="50585"/>
        <item x="50586"/>
        <item x="50587"/>
        <item x="50588"/>
        <item x="50589"/>
        <item x="50590"/>
        <item x="50591"/>
        <item x="50592"/>
        <item x="50593"/>
        <item x="50594"/>
        <item x="50595"/>
        <item x="50596"/>
        <item x="50597"/>
        <item x="50598"/>
        <item x="50599"/>
        <item x="50600"/>
        <item x="50601"/>
        <item x="50602"/>
        <item x="50603"/>
        <item x="50604"/>
        <item x="50605"/>
        <item x="50606"/>
        <item x="50607"/>
        <item x="50608"/>
        <item x="50609"/>
        <item x="50610"/>
        <item x="50611"/>
        <item x="50612"/>
        <item x="50613"/>
        <item x="50614"/>
        <item x="50615"/>
        <item x="50616"/>
        <item x="50617"/>
        <item x="50618"/>
        <item x="50619"/>
        <item x="50620"/>
        <item x="50621"/>
        <item x="50622"/>
        <item x="50623"/>
        <item x="50624"/>
        <item x="50625"/>
        <item x="50626"/>
        <item x="50627"/>
        <item x="50628"/>
        <item x="50629"/>
        <item x="50630"/>
        <item x="50631"/>
        <item x="50632"/>
        <item x="50633"/>
        <item x="50634"/>
        <item x="50635"/>
        <item x="50636"/>
        <item x="50637"/>
        <item x="50638"/>
        <item x="50639"/>
        <item x="50640"/>
        <item x="50641"/>
        <item x="50642"/>
        <item x="50643"/>
        <item x="50644"/>
        <item x="50645"/>
        <item x="50646"/>
        <item x="50647"/>
        <item x="50648"/>
        <item x="50649"/>
        <item x="50650"/>
        <item x="50651"/>
        <item x="50652"/>
        <item x="50653"/>
        <item x="50654"/>
        <item x="50655"/>
        <item x="50656"/>
        <item x="50657"/>
        <item x="50658"/>
        <item x="50659"/>
        <item x="50660"/>
        <item x="50661"/>
        <item x="50662"/>
        <item x="50663"/>
        <item x="50664"/>
        <item x="50665"/>
        <item x="50666"/>
        <item x="50667"/>
        <item x="50668"/>
        <item x="50669"/>
        <item x="50670"/>
        <item x="50671"/>
        <item x="50672"/>
        <item x="50673"/>
        <item x="50674"/>
        <item x="50675"/>
        <item x="50676"/>
        <item x="50677"/>
        <item x="50678"/>
        <item x="50679"/>
        <item x="50680"/>
        <item x="50681"/>
        <item x="50682"/>
        <item x="50683"/>
        <item x="50684"/>
        <item x="50685"/>
        <item x="50686"/>
        <item x="50687"/>
        <item x="50688"/>
        <item x="50689"/>
        <item x="50690"/>
        <item x="50691"/>
        <item x="50692"/>
        <item x="50693"/>
        <item x="50694"/>
        <item x="50695"/>
        <item x="50696"/>
        <item x="50697"/>
        <item x="50698"/>
        <item x="50699"/>
        <item x="50700"/>
        <item x="50701"/>
        <item x="50702"/>
        <item x="50703"/>
        <item x="50704"/>
        <item x="50705"/>
        <item x="50706"/>
        <item x="50707"/>
        <item x="50708"/>
        <item x="50709"/>
        <item x="50710"/>
        <item x="50711"/>
        <item x="50712"/>
        <item x="50713"/>
        <item x="50714"/>
        <item x="50715"/>
        <item x="50716"/>
        <item x="50717"/>
        <item x="50718"/>
        <item x="50719"/>
        <item x="50720"/>
        <item x="50721"/>
        <item x="50722"/>
        <item x="50723"/>
        <item x="50724"/>
        <item x="50725"/>
        <item x="50726"/>
        <item x="50727"/>
        <item x="50728"/>
        <item x="50729"/>
        <item x="50730"/>
        <item x="50731"/>
        <item x="50732"/>
        <item x="50733"/>
        <item x="50734"/>
        <item x="50735"/>
        <item x="50736"/>
        <item x="50737"/>
        <item x="50738"/>
        <item x="50739"/>
        <item x="50740"/>
        <item x="50741"/>
        <item x="50742"/>
        <item x="50743"/>
        <item x="50744"/>
        <item x="50745"/>
        <item x="50746"/>
        <item x="50747"/>
        <item x="50748"/>
        <item x="50749"/>
        <item x="50750"/>
        <item x="50751"/>
        <item x="50752"/>
        <item x="50753"/>
        <item x="50754"/>
        <item x="50755"/>
        <item x="50756"/>
        <item x="50757"/>
        <item x="50758"/>
        <item x="50759"/>
        <item x="50760"/>
        <item x="50761"/>
        <item x="50762"/>
        <item x="50763"/>
        <item x="50764"/>
        <item x="50765"/>
        <item x="50766"/>
        <item x="50767"/>
        <item x="50768"/>
        <item x="50769"/>
        <item x="50770"/>
        <item x="50771"/>
        <item x="50772"/>
        <item x="50773"/>
        <item x="50774"/>
        <item x="50775"/>
        <item x="50776"/>
        <item x="50777"/>
        <item x="50778"/>
        <item x="50779"/>
        <item x="50780"/>
        <item x="50781"/>
        <item x="50782"/>
        <item x="50783"/>
        <item x="50784"/>
        <item x="50785"/>
        <item x="50786"/>
        <item x="50787"/>
        <item x="50788"/>
        <item x="50789"/>
        <item x="50790"/>
        <item x="50791"/>
        <item x="50792"/>
        <item x="50793"/>
        <item x="50794"/>
        <item x="50795"/>
        <item x="50796"/>
        <item x="50797"/>
        <item x="50798"/>
        <item x="50799"/>
        <item x="50800"/>
        <item x="50801"/>
        <item x="50802"/>
        <item x="50803"/>
        <item x="50804"/>
        <item x="50805"/>
        <item x="50806"/>
        <item x="50807"/>
        <item x="50808"/>
        <item x="50809"/>
        <item x="50810"/>
        <item x="50811"/>
        <item x="50812"/>
        <item x="50813"/>
        <item x="50814"/>
        <item x="50815"/>
        <item x="50816"/>
        <item x="50817"/>
        <item x="50818"/>
        <item x="50819"/>
        <item x="50820"/>
        <item x="50821"/>
        <item x="50822"/>
        <item x="50823"/>
        <item x="50824"/>
        <item x="50825"/>
        <item x="50826"/>
        <item x="50827"/>
        <item x="50828"/>
        <item x="50829"/>
        <item x="50830"/>
        <item x="50831"/>
        <item x="50832"/>
        <item x="50833"/>
        <item x="50834"/>
        <item x="50835"/>
        <item x="50836"/>
        <item x="50837"/>
        <item x="50838"/>
        <item x="50839"/>
        <item x="50840"/>
        <item x="50841"/>
        <item x="50842"/>
        <item x="50843"/>
        <item x="50844"/>
        <item x="50845"/>
        <item x="50846"/>
        <item x="50847"/>
        <item x="50848"/>
        <item x="50849"/>
        <item x="50850"/>
        <item x="50851"/>
        <item x="50852"/>
        <item x="50853"/>
        <item x="50854"/>
        <item x="50855"/>
        <item x="50856"/>
        <item x="50857"/>
        <item x="50858"/>
        <item x="50859"/>
        <item x="50860"/>
        <item x="50861"/>
        <item x="50862"/>
        <item x="50863"/>
        <item x="50864"/>
        <item x="50865"/>
        <item x="50866"/>
        <item x="50867"/>
        <item x="50868"/>
        <item x="50869"/>
        <item x="50870"/>
        <item x="50871"/>
        <item x="50872"/>
        <item x="50873"/>
        <item x="50874"/>
        <item x="50875"/>
        <item x="50876"/>
        <item x="50877"/>
        <item x="50878"/>
        <item x="50879"/>
        <item x="50880"/>
        <item x="50881"/>
        <item x="50882"/>
        <item x="50883"/>
        <item x="50884"/>
        <item x="50885"/>
        <item x="50886"/>
        <item x="50887"/>
        <item x="50888"/>
        <item x="50889"/>
        <item x="50890"/>
        <item x="50891"/>
        <item x="50892"/>
        <item x="50893"/>
        <item x="50894"/>
        <item x="50895"/>
        <item x="50896"/>
        <item x="50897"/>
        <item x="50898"/>
        <item x="50899"/>
        <item x="50900"/>
        <item x="50901"/>
        <item x="50902"/>
        <item x="50903"/>
        <item x="50904"/>
        <item x="50905"/>
        <item x="50906"/>
        <item x="50907"/>
        <item x="50908"/>
        <item x="50909"/>
        <item x="50910"/>
        <item x="50911"/>
        <item x="50912"/>
        <item x="50913"/>
        <item x="50914"/>
        <item x="50915"/>
        <item x="50916"/>
        <item x="50917"/>
        <item x="50918"/>
        <item x="50919"/>
        <item x="50920"/>
        <item x="50921"/>
        <item x="50922"/>
        <item x="50923"/>
        <item x="50924"/>
        <item x="50925"/>
        <item x="50926"/>
        <item x="50927"/>
        <item x="50928"/>
        <item x="50929"/>
        <item x="50930"/>
        <item x="50931"/>
        <item x="50932"/>
        <item x="50933"/>
        <item x="50934"/>
        <item x="50935"/>
        <item x="50936"/>
        <item x="50937"/>
        <item x="50938"/>
        <item x="50939"/>
        <item x="50940"/>
        <item x="50941"/>
        <item x="50942"/>
        <item x="50943"/>
        <item x="50944"/>
        <item x="50945"/>
        <item x="50946"/>
        <item x="50947"/>
        <item x="50948"/>
        <item x="50949"/>
        <item x="50950"/>
        <item x="50951"/>
        <item x="50952"/>
        <item x="50953"/>
        <item x="50954"/>
        <item x="50955"/>
        <item x="50956"/>
        <item x="50957"/>
        <item x="50958"/>
        <item x="50959"/>
        <item x="50960"/>
        <item x="50961"/>
        <item x="50962"/>
        <item x="50963"/>
        <item x="50964"/>
        <item x="50965"/>
        <item x="50966"/>
        <item x="50967"/>
        <item x="50968"/>
        <item x="50969"/>
        <item x="50970"/>
        <item x="50971"/>
        <item x="50972"/>
        <item x="50973"/>
        <item x="50974"/>
        <item x="50975"/>
        <item x="50976"/>
        <item x="50977"/>
        <item x="50978"/>
        <item x="50979"/>
        <item x="50980"/>
        <item x="50981"/>
        <item x="50982"/>
        <item x="50983"/>
        <item x="50984"/>
        <item x="50985"/>
        <item x="50986"/>
        <item x="50987"/>
        <item x="50988"/>
        <item x="50989"/>
        <item x="50990"/>
        <item x="50991"/>
        <item x="50992"/>
        <item x="50993"/>
        <item x="50994"/>
        <item x="50995"/>
        <item x="50996"/>
        <item x="50997"/>
        <item x="50998"/>
        <item x="50999"/>
        <item x="51000"/>
        <item x="51001"/>
        <item x="51002"/>
        <item x="51003"/>
        <item x="51004"/>
        <item x="51005"/>
        <item x="51006"/>
        <item x="51007"/>
        <item x="51008"/>
        <item x="51009"/>
        <item x="51010"/>
        <item x="51011"/>
        <item x="51012"/>
        <item x="51013"/>
        <item x="51014"/>
        <item x="51015"/>
        <item x="51016"/>
        <item x="51017"/>
        <item x="51018"/>
        <item x="51019"/>
        <item x="51020"/>
        <item x="51021"/>
        <item x="51022"/>
        <item x="51023"/>
        <item x="51024"/>
        <item x="51025"/>
        <item x="51026"/>
        <item x="51027"/>
        <item x="51028"/>
        <item x="51029"/>
        <item x="51030"/>
        <item x="51031"/>
        <item x="51032"/>
        <item x="51033"/>
        <item x="51034"/>
        <item x="51035"/>
        <item x="51036"/>
        <item x="51037"/>
        <item x="51038"/>
        <item x="51039"/>
        <item x="51040"/>
        <item x="51041"/>
        <item x="51042"/>
        <item x="51043"/>
        <item x="51044"/>
        <item x="51045"/>
        <item x="51046"/>
        <item x="51047"/>
        <item x="51048"/>
        <item x="51049"/>
        <item x="51050"/>
        <item x="51051"/>
        <item x="51052"/>
        <item x="51053"/>
        <item x="51054"/>
        <item x="51055"/>
        <item x="51056"/>
        <item x="51057"/>
        <item x="51058"/>
        <item x="51059"/>
        <item x="51060"/>
        <item x="51061"/>
        <item x="51062"/>
        <item x="51063"/>
        <item x="51064"/>
        <item x="51065"/>
        <item x="51066"/>
        <item x="51067"/>
        <item x="51068"/>
        <item x="51069"/>
        <item x="51070"/>
        <item x="51071"/>
        <item x="51072"/>
        <item x="51073"/>
        <item x="51074"/>
        <item x="51075"/>
        <item x="51076"/>
        <item x="51077"/>
        <item x="51078"/>
        <item x="51079"/>
        <item x="51080"/>
        <item x="51081"/>
        <item x="51082"/>
        <item x="51083"/>
        <item x="51084"/>
        <item x="51085"/>
        <item x="51086"/>
        <item x="51087"/>
        <item x="51088"/>
        <item x="51089"/>
        <item x="51090"/>
        <item x="51091"/>
        <item x="51092"/>
        <item x="51093"/>
        <item x="51094"/>
        <item x="51095"/>
        <item x="51096"/>
        <item x="51097"/>
        <item x="51098"/>
        <item x="51099"/>
        <item x="51100"/>
        <item x="51101"/>
        <item x="51102"/>
        <item x="51103"/>
        <item x="51104"/>
        <item x="51105"/>
        <item x="51106"/>
        <item x="51107"/>
        <item x="51108"/>
        <item x="51109"/>
        <item x="51110"/>
        <item x="51111"/>
        <item x="51112"/>
        <item x="51113"/>
        <item x="51114"/>
        <item x="51115"/>
        <item x="51116"/>
        <item x="51117"/>
        <item x="51118"/>
        <item x="51119"/>
        <item x="51120"/>
        <item x="51121"/>
        <item x="51122"/>
        <item x="51123"/>
        <item x="51124"/>
        <item x="51125"/>
        <item x="51126"/>
        <item x="51127"/>
        <item x="51128"/>
        <item x="51129"/>
        <item x="51130"/>
        <item x="51131"/>
        <item x="51132"/>
        <item x="51133"/>
        <item x="51134"/>
        <item x="51135"/>
        <item x="51136"/>
        <item x="51137"/>
        <item x="51138"/>
        <item x="51139"/>
        <item x="51140"/>
        <item x="51141"/>
        <item x="51142"/>
        <item x="51143"/>
        <item x="51144"/>
        <item x="51145"/>
        <item x="51146"/>
        <item x="51147"/>
        <item x="51148"/>
        <item x="51149"/>
        <item x="51150"/>
        <item x="51151"/>
        <item x="51152"/>
        <item x="51153"/>
        <item x="51154"/>
        <item x="51155"/>
        <item x="51156"/>
        <item x="51157"/>
        <item x="51158"/>
        <item x="51159"/>
        <item x="51160"/>
        <item x="51161"/>
        <item x="51162"/>
        <item x="51163"/>
        <item x="51164"/>
        <item x="51165"/>
        <item x="51166"/>
        <item x="51167"/>
        <item x="51168"/>
        <item x="51169"/>
        <item x="51170"/>
        <item x="51171"/>
        <item x="51172"/>
        <item x="51173"/>
        <item x="51174"/>
        <item x="51175"/>
        <item x="51176"/>
        <item x="51177"/>
        <item x="51178"/>
        <item x="51179"/>
        <item x="51180"/>
        <item x="51181"/>
        <item x="51182"/>
        <item x="51183"/>
        <item x="51184"/>
        <item x="51185"/>
        <item x="51186"/>
        <item x="51187"/>
        <item x="51188"/>
        <item x="51189"/>
        <item x="51190"/>
        <item x="51191"/>
        <item x="51192"/>
        <item x="51193"/>
        <item x="51194"/>
        <item x="51195"/>
        <item x="51196"/>
        <item x="51197"/>
        <item x="51198"/>
        <item x="51199"/>
        <item x="51200"/>
        <item x="51201"/>
        <item x="51202"/>
        <item x="51203"/>
        <item x="51204"/>
        <item x="51205"/>
        <item x="51206"/>
        <item x="51207"/>
        <item x="51208"/>
        <item x="51209"/>
        <item x="51210"/>
        <item x="51211"/>
        <item x="51212"/>
        <item x="51213"/>
        <item x="51214"/>
        <item x="51215"/>
        <item x="51216"/>
        <item x="51217"/>
        <item x="51218"/>
        <item x="51219"/>
        <item x="51220"/>
        <item x="51221"/>
        <item x="51222"/>
        <item x="51223"/>
        <item x="51224"/>
        <item x="51225"/>
        <item x="51226"/>
        <item x="51227"/>
        <item x="51228"/>
        <item x="51229"/>
        <item x="51230"/>
        <item x="51231"/>
        <item x="51232"/>
        <item x="51233"/>
        <item x="51234"/>
        <item x="51235"/>
        <item x="51236"/>
        <item x="51237"/>
        <item x="51238"/>
        <item x="51239"/>
        <item x="51240"/>
        <item x="51241"/>
        <item x="51242"/>
        <item x="51243"/>
        <item x="51244"/>
        <item x="51245"/>
        <item x="51246"/>
        <item x="51247"/>
        <item x="51248"/>
        <item x="51249"/>
        <item x="51250"/>
        <item x="51251"/>
        <item x="51252"/>
        <item x="51253"/>
        <item x="51254"/>
        <item x="51255"/>
        <item x="51256"/>
        <item x="51257"/>
        <item x="51258"/>
        <item x="51259"/>
        <item x="51260"/>
        <item x="51261"/>
        <item x="51262"/>
        <item x="51263"/>
        <item x="51264"/>
        <item x="51265"/>
        <item x="51266"/>
        <item x="51267"/>
        <item x="51268"/>
        <item x="51269"/>
        <item x="51270"/>
        <item x="51271"/>
        <item x="51272"/>
        <item x="51273"/>
        <item x="51274"/>
        <item x="51275"/>
        <item x="51276"/>
        <item x="51277"/>
        <item x="51278"/>
        <item x="51279"/>
        <item x="51280"/>
        <item x="51281"/>
        <item x="51282"/>
        <item x="51283"/>
        <item x="51284"/>
        <item x="51285"/>
        <item x="51286"/>
        <item x="51287"/>
        <item x="51288"/>
        <item x="51289"/>
        <item x="51290"/>
        <item x="51291"/>
        <item x="51292"/>
        <item x="51293"/>
        <item x="51294"/>
        <item x="51295"/>
        <item x="51296"/>
        <item x="51297"/>
        <item x="51298"/>
        <item x="51299"/>
        <item x="51300"/>
        <item x="51301"/>
        <item x="51302"/>
        <item x="51303"/>
        <item x="51304"/>
        <item x="51305"/>
        <item x="51306"/>
        <item x="51307"/>
        <item x="51308"/>
        <item x="51309"/>
        <item x="51310"/>
        <item x="51311"/>
        <item x="51312"/>
        <item x="51313"/>
        <item x="51314"/>
        <item x="51315"/>
        <item x="51316"/>
        <item x="51317"/>
        <item x="51318"/>
        <item x="51319"/>
        <item x="51320"/>
        <item x="51321"/>
        <item x="51322"/>
        <item x="51323"/>
        <item x="51324"/>
        <item x="51325"/>
        <item x="51326"/>
        <item x="51327"/>
        <item x="51328"/>
        <item x="51329"/>
        <item x="51330"/>
        <item x="51331"/>
        <item x="51332"/>
        <item x="51333"/>
        <item x="51334"/>
        <item x="51335"/>
        <item x="51336"/>
        <item x="51337"/>
        <item x="51338"/>
        <item x="51339"/>
        <item x="51340"/>
        <item x="51341"/>
        <item x="51342"/>
        <item x="51343"/>
        <item x="51344"/>
        <item x="51345"/>
        <item x="51346"/>
        <item x="51347"/>
        <item x="51348"/>
        <item x="51349"/>
        <item x="51350"/>
        <item x="51351"/>
        <item x="51352"/>
        <item x="51353"/>
        <item x="51354"/>
        <item x="51355"/>
        <item x="51356"/>
        <item x="51357"/>
        <item x="51358"/>
        <item x="51359"/>
        <item x="51360"/>
        <item x="51361"/>
        <item x="51362"/>
        <item x="51363"/>
        <item x="51364"/>
        <item x="51365"/>
        <item x="51366"/>
        <item x="51367"/>
        <item x="51368"/>
        <item x="51369"/>
        <item x="51370"/>
        <item x="51371"/>
        <item x="51372"/>
        <item x="51373"/>
        <item x="51374"/>
        <item x="51375"/>
        <item x="51376"/>
        <item x="51377"/>
        <item x="51378"/>
        <item x="51379"/>
        <item x="51380"/>
        <item x="51381"/>
        <item x="51382"/>
        <item x="51383"/>
        <item x="51384"/>
        <item x="51385"/>
        <item x="51386"/>
        <item x="51387"/>
        <item x="51388"/>
        <item x="51389"/>
        <item x="51390"/>
        <item x="51391"/>
        <item x="51392"/>
        <item x="51393"/>
        <item x="51394"/>
        <item x="51395"/>
        <item x="51396"/>
        <item x="51397"/>
        <item x="51398"/>
        <item x="51399"/>
        <item x="51400"/>
        <item x="51401"/>
        <item x="51402"/>
        <item x="51403"/>
        <item x="51404"/>
        <item x="51405"/>
        <item x="51406"/>
        <item x="51407"/>
        <item x="51408"/>
        <item x="51409"/>
        <item x="51410"/>
        <item x="51411"/>
        <item x="51412"/>
        <item x="51413"/>
        <item x="51414"/>
        <item x="51415"/>
        <item x="51416"/>
        <item x="51417"/>
        <item x="51418"/>
        <item x="51419"/>
        <item x="51420"/>
        <item x="51421"/>
        <item x="51422"/>
        <item x="51423"/>
        <item x="51424"/>
        <item x="51425"/>
        <item x="51426"/>
        <item x="51427"/>
        <item x="51428"/>
        <item x="51429"/>
        <item x="51430"/>
        <item x="51431"/>
        <item x="51432"/>
        <item x="51433"/>
        <item x="51434"/>
        <item x="51435"/>
        <item x="51436"/>
        <item x="51437"/>
        <item x="51438"/>
        <item x="51439"/>
        <item x="51440"/>
        <item x="51441"/>
        <item x="51442"/>
        <item x="51443"/>
        <item x="51444"/>
        <item x="51445"/>
        <item x="51446"/>
        <item x="51447"/>
        <item x="51448"/>
        <item x="51449"/>
        <item x="51450"/>
        <item x="51451"/>
        <item x="51452"/>
        <item x="51453"/>
        <item x="51454"/>
        <item x="51455"/>
        <item x="51456"/>
        <item x="51457"/>
        <item x="51458"/>
        <item x="51459"/>
        <item x="51460"/>
        <item x="51461"/>
        <item x="51462"/>
        <item x="51463"/>
        <item x="51464"/>
        <item x="51465"/>
        <item x="51466"/>
        <item x="51467"/>
        <item x="51468"/>
        <item x="51469"/>
        <item x="51470"/>
        <item x="51471"/>
        <item x="51472"/>
        <item x="51473"/>
        <item x="51474"/>
        <item x="51475"/>
        <item x="51476"/>
        <item x="51477"/>
        <item x="51478"/>
        <item x="51479"/>
        <item x="51480"/>
        <item x="51481"/>
        <item x="51482"/>
        <item x="51483"/>
        <item x="51484"/>
        <item x="51485"/>
        <item x="51486"/>
        <item x="51487"/>
        <item x="51488"/>
        <item x="51489"/>
        <item x="51490"/>
        <item x="51491"/>
        <item x="51492"/>
        <item x="51493"/>
        <item x="51494"/>
        <item x="51495"/>
        <item x="51496"/>
        <item x="51497"/>
        <item x="51498"/>
        <item x="51499"/>
        <item x="51500"/>
        <item x="51501"/>
        <item x="51502"/>
        <item x="51503"/>
        <item x="51504"/>
        <item x="51505"/>
        <item x="51506"/>
        <item x="51507"/>
        <item x="51508"/>
        <item x="51509"/>
        <item x="51510"/>
        <item x="51511"/>
        <item x="51512"/>
        <item x="51513"/>
        <item x="51514"/>
        <item x="51515"/>
        <item x="51516"/>
        <item x="51517"/>
        <item x="51518"/>
        <item x="51519"/>
        <item x="51520"/>
        <item x="51521"/>
        <item x="51522"/>
        <item x="51523"/>
        <item x="51524"/>
        <item x="51525"/>
        <item x="51526"/>
        <item x="51527"/>
        <item x="51528"/>
        <item x="51529"/>
        <item x="51530"/>
        <item x="51531"/>
        <item x="51532"/>
        <item x="51533"/>
        <item x="51534"/>
        <item x="51535"/>
        <item x="51536"/>
        <item x="51537"/>
        <item x="51538"/>
        <item x="51539"/>
        <item x="51540"/>
        <item x="51541"/>
        <item x="51542"/>
        <item x="51543"/>
        <item x="51544"/>
        <item x="51545"/>
        <item x="51546"/>
        <item x="51547"/>
        <item x="51548"/>
        <item x="51549"/>
        <item x="51550"/>
        <item x="51551"/>
        <item x="51552"/>
        <item x="51553"/>
        <item x="51554"/>
        <item x="51555"/>
        <item x="51556"/>
        <item x="51557"/>
        <item x="51558"/>
        <item x="51559"/>
        <item x="51560"/>
        <item x="51561"/>
        <item x="51562"/>
        <item x="51563"/>
        <item x="51564"/>
        <item x="51565"/>
        <item x="51566"/>
        <item x="51567"/>
        <item x="51568"/>
        <item x="51569"/>
        <item x="51570"/>
        <item x="51571"/>
        <item x="51572"/>
        <item x="51573"/>
        <item x="51574"/>
        <item x="51575"/>
        <item x="51576"/>
        <item x="51577"/>
        <item x="51578"/>
        <item x="51579"/>
        <item x="51580"/>
        <item x="51581"/>
        <item x="51582"/>
        <item x="51583"/>
        <item x="51584"/>
        <item x="51585"/>
        <item x="51586"/>
        <item x="51587"/>
        <item x="51588"/>
        <item x="51589"/>
        <item x="51590"/>
        <item x="51591"/>
        <item x="51592"/>
        <item x="51593"/>
        <item x="51594"/>
        <item x="51595"/>
        <item x="51596"/>
        <item x="51597"/>
        <item x="51598"/>
        <item x="51599"/>
        <item x="51600"/>
        <item x="51601"/>
        <item x="51602"/>
        <item x="51603"/>
        <item x="51604"/>
        <item x="51605"/>
        <item x="51606"/>
        <item x="51607"/>
        <item x="51608"/>
        <item x="51609"/>
        <item x="51610"/>
        <item x="51611"/>
        <item x="51612"/>
        <item x="51613"/>
        <item x="51614"/>
        <item x="51615"/>
        <item x="51616"/>
        <item x="51617"/>
        <item x="51618"/>
        <item x="51619"/>
        <item x="51620"/>
        <item x="51621"/>
        <item x="51622"/>
        <item x="51623"/>
        <item x="51624"/>
        <item x="51625"/>
        <item x="51626"/>
        <item x="51627"/>
        <item x="51628"/>
        <item x="51629"/>
        <item x="51630"/>
        <item x="51631"/>
        <item x="51632"/>
        <item x="51633"/>
        <item x="51634"/>
        <item x="51635"/>
        <item x="51636"/>
        <item x="51637"/>
        <item x="51638"/>
        <item x="51639"/>
        <item x="51640"/>
        <item x="51641"/>
        <item x="51642"/>
        <item x="51643"/>
        <item x="51644"/>
        <item x="51645"/>
        <item x="51646"/>
        <item x="51647"/>
        <item x="51648"/>
        <item x="51649"/>
        <item x="51650"/>
        <item x="51651"/>
        <item x="51652"/>
        <item x="51653"/>
        <item x="51654"/>
        <item x="51655"/>
        <item x="51656"/>
        <item x="51657"/>
        <item x="51658"/>
        <item x="51659"/>
        <item x="51660"/>
        <item x="51661"/>
        <item x="51662"/>
        <item x="51663"/>
        <item x="51664"/>
        <item x="51665"/>
        <item x="51666"/>
        <item x="51667"/>
        <item x="51668"/>
        <item x="51669"/>
        <item x="51670"/>
        <item x="51671"/>
        <item x="51672"/>
        <item x="51673"/>
        <item x="51674"/>
        <item x="51675"/>
        <item x="51676"/>
        <item x="51677"/>
        <item x="51678"/>
        <item x="51679"/>
        <item x="51680"/>
        <item x="51681"/>
        <item x="51682"/>
        <item x="51683"/>
        <item x="51684"/>
        <item x="51685"/>
        <item x="51686"/>
        <item x="51687"/>
        <item x="51688"/>
        <item x="51689"/>
        <item x="51690"/>
        <item x="51691"/>
        <item x="51692"/>
        <item x="51693"/>
        <item x="51694"/>
        <item x="51695"/>
        <item x="51696"/>
        <item x="51697"/>
        <item x="51698"/>
        <item x="51699"/>
        <item x="51700"/>
        <item x="51701"/>
        <item x="51702"/>
        <item x="51703"/>
        <item x="51704"/>
        <item x="51705"/>
        <item x="51706"/>
        <item x="51707"/>
        <item x="51708"/>
        <item x="51709"/>
        <item x="51710"/>
        <item x="51711"/>
        <item x="51712"/>
        <item x="51713"/>
        <item x="51714"/>
        <item x="51715"/>
        <item x="51716"/>
        <item x="51717"/>
        <item x="51718"/>
        <item x="51719"/>
        <item x="51720"/>
        <item x="51721"/>
        <item x="51722"/>
        <item x="51723"/>
        <item x="51724"/>
        <item x="51725"/>
        <item x="51726"/>
        <item x="51727"/>
        <item x="51728"/>
        <item x="51729"/>
        <item x="51730"/>
        <item x="51731"/>
        <item x="51732"/>
        <item x="51733"/>
        <item x="51734"/>
        <item x="51735"/>
        <item x="51736"/>
        <item x="51737"/>
        <item x="51738"/>
        <item x="51739"/>
        <item x="51740"/>
        <item x="51741"/>
        <item x="51742"/>
        <item x="51743"/>
        <item x="51744"/>
        <item x="51745"/>
        <item x="51746"/>
        <item x="51747"/>
        <item x="51748"/>
        <item x="51749"/>
        <item x="51750"/>
        <item x="51751"/>
        <item x="51752"/>
        <item x="51753"/>
        <item x="51754"/>
        <item x="51755"/>
        <item x="51756"/>
        <item x="51757"/>
        <item x="51758"/>
        <item x="51759"/>
        <item x="51760"/>
        <item x="51761"/>
        <item x="51762"/>
        <item x="51763"/>
        <item x="51764"/>
        <item x="51765"/>
        <item x="51766"/>
        <item x="51767"/>
        <item x="51768"/>
        <item x="51769"/>
        <item x="51770"/>
        <item x="51771"/>
        <item x="51772"/>
        <item x="51773"/>
        <item x="51774"/>
        <item x="51775"/>
        <item x="51776"/>
        <item x="51777"/>
        <item x="51778"/>
        <item x="51779"/>
        <item x="51780"/>
        <item x="51781"/>
        <item x="51782"/>
        <item x="51783"/>
        <item x="51784"/>
        <item x="51785"/>
        <item x="51786"/>
        <item x="51787"/>
        <item x="51788"/>
        <item x="51789"/>
        <item x="51790"/>
        <item x="51791"/>
        <item x="51792"/>
        <item x="51793"/>
        <item x="51794"/>
        <item x="51795"/>
        <item x="51796"/>
        <item x="51797"/>
        <item x="51798"/>
        <item x="51799"/>
        <item x="51800"/>
        <item x="51801"/>
        <item x="51802"/>
        <item x="51803"/>
        <item x="51804"/>
        <item x="51805"/>
        <item x="51806"/>
        <item x="51807"/>
        <item x="51808"/>
        <item x="51809"/>
        <item x="51810"/>
        <item x="51811"/>
        <item x="51812"/>
        <item x="51813"/>
        <item x="51814"/>
        <item x="51815"/>
        <item x="51816"/>
        <item x="51817"/>
        <item x="51818"/>
        <item x="51819"/>
        <item x="51820"/>
        <item x="51821"/>
        <item x="51822"/>
        <item x="51823"/>
        <item x="51824"/>
        <item x="51825"/>
        <item x="51826"/>
        <item x="51827"/>
        <item x="51828"/>
        <item x="51829"/>
        <item x="51830"/>
        <item x="51831"/>
        <item x="51832"/>
        <item x="51833"/>
        <item x="51834"/>
        <item x="51835"/>
        <item x="51836"/>
        <item x="51837"/>
        <item x="51838"/>
        <item x="51839"/>
        <item x="51840"/>
        <item x="51841"/>
        <item x="51842"/>
        <item x="51843"/>
        <item x="51844"/>
        <item x="51845"/>
        <item x="51846"/>
        <item x="51847"/>
        <item x="51848"/>
        <item x="51849"/>
        <item x="51850"/>
        <item x="51851"/>
        <item x="51852"/>
        <item x="51853"/>
        <item x="51854"/>
        <item x="51855"/>
        <item x="51856"/>
        <item x="51857"/>
        <item x="51858"/>
        <item x="51859"/>
        <item x="51860"/>
        <item x="51861"/>
        <item x="51862"/>
        <item x="51863"/>
        <item x="51864"/>
        <item x="51865"/>
        <item x="51866"/>
        <item x="51867"/>
        <item x="51868"/>
        <item x="51869"/>
        <item x="51870"/>
        <item x="51871"/>
        <item x="51872"/>
        <item x="51873"/>
        <item x="51874"/>
        <item x="51875"/>
        <item x="51876"/>
        <item x="51877"/>
        <item x="51878"/>
        <item x="51879"/>
        <item x="51880"/>
        <item x="51881"/>
        <item x="51882"/>
        <item x="51883"/>
        <item x="51884"/>
        <item x="51885"/>
        <item x="51886"/>
        <item x="51887"/>
        <item x="51888"/>
        <item x="51889"/>
        <item x="51890"/>
        <item x="51891"/>
        <item x="51892"/>
        <item x="51893"/>
        <item x="51894"/>
        <item x="51895"/>
        <item x="51896"/>
        <item x="51897"/>
        <item x="51898"/>
        <item x="51899"/>
        <item x="51900"/>
        <item x="51901"/>
        <item x="51902"/>
        <item x="51903"/>
        <item x="51904"/>
        <item x="51905"/>
        <item x="51906"/>
        <item x="51907"/>
        <item x="51908"/>
        <item x="51909"/>
        <item x="51910"/>
        <item x="51911"/>
        <item x="51912"/>
        <item x="51913"/>
        <item x="51914"/>
        <item x="51915"/>
        <item x="51916"/>
        <item x="51917"/>
        <item x="51918"/>
        <item x="51919"/>
        <item x="51920"/>
        <item x="51921"/>
        <item x="51922"/>
        <item x="51923"/>
        <item x="51924"/>
        <item x="51925"/>
        <item x="51926"/>
        <item x="51927"/>
        <item x="51928"/>
        <item x="51929"/>
        <item x="51930"/>
        <item x="51931"/>
        <item x="51932"/>
        <item x="51933"/>
        <item x="51934"/>
        <item x="51935"/>
        <item x="51936"/>
        <item x="51937"/>
        <item x="51938"/>
        <item x="51939"/>
        <item x="51940"/>
        <item x="51941"/>
        <item x="51942"/>
        <item x="51943"/>
        <item x="51944"/>
        <item x="51945"/>
        <item x="51946"/>
        <item x="51947"/>
        <item x="51948"/>
        <item x="51949"/>
        <item x="51950"/>
        <item x="51951"/>
        <item x="51952"/>
        <item x="51953"/>
        <item x="51954"/>
        <item x="51955"/>
        <item x="51956"/>
        <item x="51957"/>
        <item x="51958"/>
        <item x="51959"/>
        <item x="51960"/>
        <item x="51961"/>
        <item x="51962"/>
        <item x="51963"/>
        <item x="51964"/>
        <item x="51965"/>
        <item x="51966"/>
        <item x="51967"/>
        <item x="51968"/>
        <item x="51969"/>
        <item x="51970"/>
        <item x="51971"/>
        <item x="51972"/>
        <item x="51973"/>
        <item x="51974"/>
        <item x="51975"/>
        <item x="51976"/>
        <item x="51977"/>
        <item x="51978"/>
        <item x="51979"/>
        <item x="51980"/>
        <item x="51981"/>
        <item x="51982"/>
        <item x="51983"/>
        <item x="51984"/>
        <item x="51985"/>
        <item x="51986"/>
        <item x="51987"/>
        <item x="51988"/>
        <item x="51989"/>
        <item x="51990"/>
        <item x="51991"/>
        <item x="51992"/>
        <item x="51993"/>
        <item x="51994"/>
        <item x="51995"/>
        <item x="51996"/>
        <item x="51997"/>
        <item x="51998"/>
        <item x="51999"/>
        <item x="52000"/>
        <item x="52001"/>
        <item x="52002"/>
        <item x="52003"/>
        <item x="52004"/>
        <item x="52005"/>
        <item x="52006"/>
        <item x="52007"/>
        <item x="52008"/>
        <item x="52009"/>
        <item x="52010"/>
        <item x="52011"/>
        <item x="52012"/>
        <item x="52013"/>
        <item x="52014"/>
        <item x="52015"/>
        <item x="52016"/>
        <item x="52017"/>
        <item x="52018"/>
        <item x="52019"/>
        <item x="52020"/>
        <item x="52021"/>
        <item x="52022"/>
        <item x="52023"/>
        <item x="52024"/>
        <item x="52025"/>
        <item x="52026"/>
        <item x="52027"/>
        <item x="52028"/>
        <item x="52029"/>
        <item x="52030"/>
        <item x="52031"/>
        <item x="52032"/>
        <item x="52033"/>
        <item x="52034"/>
        <item x="52035"/>
        <item x="52036"/>
        <item x="52037"/>
        <item x="52038"/>
        <item x="52039"/>
        <item x="52040"/>
        <item x="52041"/>
        <item x="52042"/>
        <item x="52043"/>
        <item x="52044"/>
        <item x="52045"/>
        <item x="52046"/>
        <item x="52047"/>
        <item x="52048"/>
        <item x="52049"/>
        <item x="52050"/>
        <item x="52051"/>
        <item x="52052"/>
        <item x="52053"/>
        <item x="52054"/>
        <item x="52055"/>
        <item x="52056"/>
        <item x="52057"/>
        <item x="52058"/>
        <item x="52059"/>
        <item x="52060"/>
        <item x="52061"/>
        <item x="52062"/>
        <item x="52063"/>
        <item x="52064"/>
        <item x="52065"/>
        <item x="52066"/>
        <item x="52067"/>
        <item x="52068"/>
        <item x="52069"/>
        <item x="52070"/>
        <item x="52071"/>
        <item x="52072"/>
        <item x="52073"/>
        <item x="52074"/>
        <item x="52075"/>
        <item x="52076"/>
        <item x="52077"/>
        <item x="52078"/>
        <item x="52079"/>
        <item x="52080"/>
        <item x="52081"/>
        <item x="52082"/>
        <item x="52083"/>
        <item x="52084"/>
        <item x="52085"/>
        <item x="52086"/>
        <item x="52087"/>
        <item x="52088"/>
        <item x="52089"/>
        <item x="52090"/>
        <item x="52091"/>
        <item x="52092"/>
        <item x="52093"/>
        <item x="52094"/>
        <item x="52095"/>
        <item x="52096"/>
        <item x="52097"/>
        <item x="52098"/>
        <item x="52099"/>
        <item x="52100"/>
        <item x="52101"/>
        <item x="52102"/>
        <item x="52103"/>
        <item x="52104"/>
        <item x="52105"/>
        <item x="52106"/>
        <item x="52107"/>
        <item x="52108"/>
        <item x="52109"/>
        <item x="52110"/>
        <item x="52111"/>
        <item x="52112"/>
        <item x="52113"/>
        <item x="52114"/>
        <item x="52115"/>
        <item x="52116"/>
        <item x="52117"/>
        <item x="52118"/>
        <item x="52119"/>
        <item x="52120"/>
        <item x="52121"/>
        <item x="52122"/>
        <item x="52123"/>
        <item x="52124"/>
        <item x="52125"/>
        <item x="52126"/>
        <item x="52127"/>
        <item x="52128"/>
        <item x="52129"/>
        <item x="52130"/>
        <item x="52131"/>
        <item x="52132"/>
        <item x="52133"/>
        <item x="52134"/>
        <item x="52135"/>
        <item x="52136"/>
        <item x="52137"/>
        <item x="52138"/>
        <item x="52139"/>
        <item x="52140"/>
        <item x="52141"/>
        <item x="52142"/>
        <item x="52143"/>
        <item x="52144"/>
        <item x="52145"/>
        <item x="52146"/>
        <item x="52147"/>
        <item x="52148"/>
        <item x="52149"/>
        <item x="52150"/>
        <item x="52151"/>
        <item x="52152"/>
        <item x="52153"/>
        <item x="52154"/>
        <item x="52155"/>
        <item x="52156"/>
        <item x="52157"/>
        <item x="52158"/>
        <item x="52159"/>
        <item x="52160"/>
        <item x="52161"/>
        <item x="52162"/>
        <item x="52163"/>
        <item x="52164"/>
        <item x="52165"/>
        <item x="52166"/>
        <item x="52167"/>
        <item x="52168"/>
        <item x="52169"/>
        <item x="52170"/>
        <item x="52171"/>
        <item x="52172"/>
        <item x="52173"/>
        <item x="52174"/>
        <item x="52175"/>
        <item x="52176"/>
        <item x="52177"/>
        <item x="52178"/>
        <item x="52179"/>
        <item x="52180"/>
        <item x="52181"/>
        <item x="52182"/>
        <item x="52183"/>
        <item x="52184"/>
        <item x="52185"/>
        <item x="52186"/>
        <item x="52187"/>
        <item x="52188"/>
        <item x="52189"/>
        <item x="52190"/>
        <item x="52191"/>
        <item x="52192"/>
        <item x="52193"/>
        <item x="52194"/>
        <item x="52195"/>
        <item x="52196"/>
        <item x="52197"/>
        <item x="52198"/>
        <item x="52199"/>
        <item x="52200"/>
        <item x="52201"/>
        <item x="52202"/>
        <item x="52203"/>
        <item x="52204"/>
        <item x="52205"/>
        <item x="52206"/>
        <item x="52207"/>
        <item x="52208"/>
        <item x="52209"/>
        <item x="52210"/>
        <item x="52211"/>
        <item x="52212"/>
        <item x="52213"/>
        <item x="52214"/>
        <item x="52215"/>
        <item x="52216"/>
        <item x="52217"/>
        <item x="52218"/>
        <item x="52219"/>
        <item x="52220"/>
        <item x="52221"/>
        <item x="52222"/>
        <item x="52223"/>
        <item x="52224"/>
        <item x="52225"/>
        <item x="52226"/>
        <item x="52227"/>
        <item x="52228"/>
        <item x="52229"/>
        <item x="52230"/>
        <item x="52231"/>
        <item x="52232"/>
        <item x="52233"/>
        <item x="52234"/>
        <item x="52235"/>
        <item x="52236"/>
        <item x="52237"/>
        <item x="52238"/>
        <item x="52239"/>
        <item x="52240"/>
        <item x="52241"/>
        <item x="52242"/>
        <item x="52243"/>
        <item x="52244"/>
        <item x="52245"/>
        <item x="52246"/>
        <item x="52247"/>
        <item x="52248"/>
        <item x="52249"/>
        <item x="52250"/>
        <item x="52251"/>
        <item x="52252"/>
        <item x="52253"/>
        <item x="52254"/>
        <item x="52255"/>
        <item x="52256"/>
        <item x="52257"/>
        <item x="52258"/>
        <item x="52259"/>
        <item x="52260"/>
        <item x="52261"/>
        <item x="52262"/>
        <item x="52263"/>
        <item x="52264"/>
        <item x="52265"/>
        <item x="52266"/>
        <item x="52267"/>
        <item x="52268"/>
        <item x="52269"/>
        <item x="52270"/>
        <item x="52271"/>
        <item x="52272"/>
        <item x="52273"/>
        <item x="52274"/>
        <item x="52275"/>
        <item x="52276"/>
        <item x="52277"/>
        <item x="52278"/>
        <item x="52279"/>
        <item x="52280"/>
        <item x="52281"/>
        <item x="52282"/>
        <item x="52283"/>
        <item x="52284"/>
        <item x="52285"/>
        <item x="52286"/>
        <item x="52287"/>
        <item x="52288"/>
        <item x="52289"/>
        <item x="52290"/>
        <item x="52291"/>
        <item x="52292"/>
        <item x="52293"/>
        <item x="52294"/>
        <item x="52295"/>
        <item x="52296"/>
        <item x="52297"/>
        <item x="52298"/>
        <item x="52299"/>
        <item x="52300"/>
        <item x="52301"/>
        <item x="52302"/>
        <item x="52303"/>
        <item x="52304"/>
        <item x="52305"/>
        <item x="52306"/>
        <item x="52307"/>
        <item x="52308"/>
        <item x="52309"/>
        <item x="52310"/>
        <item x="52311"/>
        <item x="52312"/>
        <item x="52313"/>
        <item x="52314"/>
        <item x="52315"/>
        <item x="52316"/>
        <item x="52317"/>
        <item x="52318"/>
        <item x="52319"/>
        <item x="52320"/>
        <item x="52321"/>
        <item x="52322"/>
        <item x="52323"/>
        <item x="52324"/>
        <item x="52325"/>
        <item x="52326"/>
        <item x="52327"/>
        <item x="52328"/>
        <item x="52329"/>
        <item x="52330"/>
        <item x="52331"/>
        <item x="52332"/>
        <item x="52333"/>
        <item x="52334"/>
        <item x="52335"/>
        <item x="52336"/>
        <item x="52337"/>
        <item x="52338"/>
        <item x="52339"/>
        <item x="52340"/>
        <item x="52341"/>
        <item x="52342"/>
        <item x="52343"/>
        <item x="52344"/>
        <item x="52345"/>
        <item x="52346"/>
        <item x="52347"/>
        <item x="52348"/>
        <item x="52349"/>
        <item x="52350"/>
        <item x="52351"/>
        <item x="52352"/>
        <item x="52353"/>
        <item x="52354"/>
        <item x="52355"/>
        <item x="52356"/>
        <item x="52357"/>
        <item x="52358"/>
        <item x="52359"/>
        <item x="52360"/>
        <item x="52361"/>
        <item x="52362"/>
        <item x="52363"/>
        <item x="52364"/>
        <item x="52365"/>
        <item x="52366"/>
        <item x="52367"/>
        <item x="52368"/>
        <item x="52369"/>
        <item x="52370"/>
        <item x="52371"/>
        <item x="52372"/>
        <item x="52373"/>
        <item x="52374"/>
        <item x="52375"/>
        <item x="52376"/>
        <item x="52377"/>
        <item x="52378"/>
        <item x="52379"/>
        <item x="52380"/>
        <item x="52381"/>
        <item x="52382"/>
        <item x="52383"/>
        <item x="52384"/>
        <item x="52385"/>
        <item x="52386"/>
        <item x="52387"/>
        <item x="52388"/>
        <item x="52389"/>
        <item x="52390"/>
        <item x="52391"/>
        <item x="52392"/>
        <item x="52393"/>
        <item x="52394"/>
        <item x="52395"/>
        <item x="52396"/>
        <item x="52397"/>
        <item x="52398"/>
        <item x="52399"/>
        <item x="52400"/>
        <item x="52401"/>
        <item x="52402"/>
        <item x="52403"/>
        <item x="52404"/>
        <item x="52405"/>
        <item x="52406"/>
        <item x="52407"/>
        <item x="52408"/>
        <item x="52409"/>
        <item x="52410"/>
        <item x="52411"/>
        <item x="52412"/>
        <item x="52413"/>
        <item x="52414"/>
        <item x="52415"/>
        <item x="52416"/>
        <item x="52417"/>
        <item x="52418"/>
        <item x="52419"/>
        <item x="52420"/>
        <item x="52421"/>
        <item x="52422"/>
        <item x="52423"/>
        <item x="52424"/>
        <item x="52425"/>
        <item x="52426"/>
        <item x="52427"/>
        <item x="52428"/>
        <item x="52429"/>
        <item x="52430"/>
        <item x="52431"/>
        <item x="52432"/>
        <item x="52433"/>
        <item x="52434"/>
        <item x="52435"/>
        <item x="52436"/>
        <item x="52437"/>
        <item x="52438"/>
        <item x="52439"/>
        <item x="52440"/>
        <item x="52441"/>
        <item x="52442"/>
        <item x="52443"/>
        <item x="52444"/>
        <item x="52445"/>
        <item x="52446"/>
        <item x="52447"/>
        <item x="52448"/>
        <item x="52449"/>
        <item x="52450"/>
        <item x="52451"/>
        <item x="52452"/>
        <item x="52453"/>
        <item x="52454"/>
        <item x="52455"/>
        <item x="52456"/>
        <item x="52457"/>
        <item x="52458"/>
        <item x="52459"/>
        <item x="52460"/>
        <item x="52461"/>
        <item x="52462"/>
        <item x="52463"/>
        <item x="52464"/>
        <item x="52465"/>
        <item x="52466"/>
        <item x="52467"/>
        <item x="52468"/>
        <item x="52469"/>
        <item x="52470"/>
        <item x="52471"/>
        <item x="52472"/>
        <item x="52473"/>
        <item x="52474"/>
        <item x="52475"/>
        <item x="52476"/>
        <item x="52477"/>
        <item x="52478"/>
        <item x="52479"/>
        <item x="52480"/>
        <item x="52481"/>
        <item x="52482"/>
        <item x="52483"/>
        <item x="52484"/>
        <item x="52485"/>
        <item x="52486"/>
        <item x="52487"/>
        <item x="52488"/>
        <item x="52489"/>
        <item x="52490"/>
        <item x="52491"/>
        <item x="52492"/>
        <item x="52493"/>
        <item x="52494"/>
        <item x="52495"/>
        <item x="52496"/>
        <item x="52497"/>
        <item x="52498"/>
        <item x="52499"/>
        <item x="52500"/>
        <item x="52501"/>
        <item x="52502"/>
        <item x="52503"/>
        <item x="52504"/>
        <item x="52505"/>
        <item x="52506"/>
        <item x="52507"/>
        <item x="52508"/>
        <item x="52509"/>
        <item x="52510"/>
        <item x="52511"/>
        <item x="52512"/>
        <item x="52513"/>
        <item x="52514"/>
        <item x="52515"/>
        <item x="52516"/>
        <item x="52517"/>
        <item x="52518"/>
        <item x="52519"/>
        <item x="52520"/>
        <item x="52521"/>
        <item x="52522"/>
        <item x="52523"/>
        <item x="52524"/>
        <item x="52525"/>
        <item x="52526"/>
        <item x="52527"/>
        <item x="52528"/>
        <item x="52529"/>
        <item x="52530"/>
        <item x="52531"/>
        <item x="52532"/>
        <item x="52533"/>
        <item x="52534"/>
        <item x="52535"/>
        <item x="52536"/>
        <item x="52537"/>
        <item x="52538"/>
        <item x="52539"/>
        <item x="52540"/>
        <item x="52541"/>
        <item x="52542"/>
        <item x="52543"/>
        <item x="52544"/>
        <item x="52545"/>
        <item x="52546"/>
        <item x="52547"/>
        <item x="52548"/>
        <item x="52549"/>
        <item x="52550"/>
        <item x="52551"/>
        <item x="52552"/>
        <item x="52553"/>
        <item x="52554"/>
        <item x="52555"/>
        <item x="52556"/>
        <item x="52557"/>
        <item x="52558"/>
        <item x="52559"/>
        <item x="52560"/>
        <item x="52561"/>
        <item x="52562"/>
        <item x="52563"/>
        <item x="52564"/>
        <item x="52565"/>
        <item x="52566"/>
        <item x="52567"/>
        <item x="52568"/>
        <item x="52569"/>
        <item x="52570"/>
        <item x="52571"/>
        <item x="52572"/>
        <item x="52573"/>
        <item x="52574"/>
        <item x="52575"/>
        <item x="52576"/>
        <item x="52577"/>
        <item x="52578"/>
        <item x="52579"/>
        <item x="52580"/>
        <item x="52581"/>
        <item x="52582"/>
        <item x="52583"/>
        <item x="52584"/>
        <item x="52585"/>
        <item x="52586"/>
        <item x="52587"/>
        <item x="52588"/>
        <item x="52589"/>
        <item x="52590"/>
        <item x="52591"/>
        <item x="52592"/>
        <item x="52593"/>
        <item x="52594"/>
        <item x="52595"/>
        <item x="52596"/>
        <item x="52597"/>
        <item x="52598"/>
        <item x="52599"/>
        <item x="52600"/>
        <item x="52601"/>
        <item x="52602"/>
        <item x="52603"/>
        <item x="52604"/>
        <item x="52605"/>
        <item x="52606"/>
        <item x="52607"/>
        <item x="52608"/>
        <item x="52609"/>
        <item x="52610"/>
        <item x="52611"/>
        <item x="52612"/>
        <item x="52613"/>
        <item x="52614"/>
        <item x="52615"/>
        <item x="52616"/>
        <item x="52617"/>
        <item x="52618"/>
        <item x="52619"/>
        <item x="52620"/>
        <item x="52621"/>
        <item x="52622"/>
        <item x="52623"/>
        <item x="52624"/>
        <item x="52625"/>
        <item x="52626"/>
        <item x="52627"/>
        <item x="52628"/>
        <item x="52629"/>
        <item x="52630"/>
        <item x="52631"/>
        <item x="52632"/>
        <item x="52633"/>
        <item x="52634"/>
        <item x="52635"/>
        <item x="52636"/>
        <item x="52637"/>
        <item x="52638"/>
        <item x="52639"/>
        <item x="52640"/>
        <item x="52641"/>
        <item x="52642"/>
        <item x="52643"/>
        <item x="52644"/>
        <item x="52645"/>
        <item x="52646"/>
        <item x="52647"/>
        <item x="52648"/>
        <item x="52649"/>
        <item x="52650"/>
        <item x="52651"/>
        <item x="52652"/>
        <item x="52653"/>
        <item x="52654"/>
        <item x="52655"/>
        <item x="52656"/>
        <item x="52657"/>
        <item x="52658"/>
        <item x="52659"/>
        <item x="52660"/>
        <item x="52661"/>
        <item x="52662"/>
        <item x="52663"/>
        <item x="52664"/>
        <item x="52665"/>
        <item x="52666"/>
        <item x="52667"/>
        <item x="52668"/>
        <item x="52669"/>
        <item x="52670"/>
        <item x="52671"/>
        <item x="52672"/>
        <item x="52673"/>
        <item x="52674"/>
        <item x="52675"/>
        <item x="52676"/>
        <item x="52677"/>
        <item x="52678"/>
        <item x="52679"/>
        <item x="52680"/>
        <item x="52681"/>
        <item x="52682"/>
        <item x="52683"/>
        <item x="52684"/>
        <item x="52685"/>
        <item x="52686"/>
        <item x="52687"/>
        <item x="52688"/>
        <item x="52689"/>
        <item x="52690"/>
        <item x="52691"/>
        <item x="52692"/>
        <item x="52693"/>
        <item x="52694"/>
        <item x="52695"/>
        <item x="52696"/>
        <item x="52697"/>
        <item x="52698"/>
        <item x="52699"/>
        <item x="52700"/>
        <item x="52701"/>
        <item x="52702"/>
        <item x="52703"/>
        <item x="52704"/>
        <item x="52705"/>
        <item x="52706"/>
        <item x="52707"/>
        <item x="52708"/>
        <item x="52709"/>
        <item x="52710"/>
        <item x="52711"/>
        <item x="52712"/>
        <item x="52713"/>
        <item x="52714"/>
        <item x="52715"/>
        <item x="52716"/>
        <item x="52717"/>
        <item x="52718"/>
        <item x="52719"/>
        <item x="52720"/>
        <item x="52721"/>
        <item x="52722"/>
        <item x="52723"/>
        <item x="52724"/>
        <item x="52725"/>
        <item x="52726"/>
        <item x="52727"/>
        <item x="52728"/>
        <item x="52729"/>
        <item x="52730"/>
        <item x="52731"/>
        <item x="52732"/>
        <item x="52733"/>
        <item x="52734"/>
        <item x="52735"/>
        <item x="52736"/>
        <item x="52737"/>
        <item x="52738"/>
        <item x="52739"/>
        <item x="52740"/>
        <item x="52741"/>
        <item x="52742"/>
        <item x="52743"/>
        <item x="52744"/>
        <item x="52745"/>
        <item x="52746"/>
        <item x="52747"/>
        <item x="52748"/>
        <item x="52749"/>
        <item x="52750"/>
        <item x="52751"/>
        <item x="52752"/>
        <item x="52753"/>
        <item x="52754"/>
        <item x="52755"/>
        <item x="52756"/>
        <item x="52757"/>
        <item x="52758"/>
        <item x="52759"/>
        <item x="52760"/>
        <item x="52761"/>
        <item x="52762"/>
        <item x="52763"/>
        <item x="52764"/>
        <item x="52765"/>
        <item x="52766"/>
        <item x="52767"/>
        <item x="52768"/>
        <item x="52769"/>
        <item x="52770"/>
        <item x="52771"/>
        <item x="52772"/>
        <item x="52773"/>
        <item x="52774"/>
        <item x="52775"/>
        <item x="52776"/>
        <item x="52777"/>
        <item x="52778"/>
        <item x="52779"/>
        <item x="52780"/>
        <item x="52781"/>
        <item x="52782"/>
        <item x="52783"/>
        <item x="52784"/>
        <item x="52785"/>
        <item x="52786"/>
        <item x="52787"/>
        <item x="52788"/>
        <item x="52789"/>
        <item x="52790"/>
        <item x="52791"/>
        <item x="52792"/>
        <item x="52793"/>
        <item x="52794"/>
        <item x="52795"/>
        <item x="52796"/>
        <item x="52797"/>
        <item x="52798"/>
        <item x="52799"/>
        <item x="52800"/>
        <item x="52801"/>
        <item x="52802"/>
        <item x="52803"/>
        <item x="52804"/>
        <item x="52805"/>
        <item x="52806"/>
        <item x="52807"/>
        <item x="52808"/>
        <item x="52809"/>
        <item x="52810"/>
        <item x="52811"/>
        <item x="52812"/>
        <item x="52813"/>
        <item x="52814"/>
        <item x="52815"/>
        <item x="52816"/>
        <item x="52817"/>
        <item x="52818"/>
        <item x="52819"/>
        <item x="52820"/>
        <item x="52821"/>
        <item x="52822"/>
        <item x="52823"/>
        <item x="52824"/>
        <item x="52825"/>
        <item x="52826"/>
        <item x="52827"/>
        <item x="52828"/>
        <item x="52829"/>
        <item x="52830"/>
        <item x="52831"/>
        <item x="52832"/>
        <item x="52833"/>
        <item x="52834"/>
        <item x="52835"/>
        <item x="52836"/>
        <item x="52837"/>
        <item x="52838"/>
        <item x="52839"/>
        <item x="52840"/>
        <item x="52841"/>
        <item x="52842"/>
        <item x="52843"/>
        <item x="52844"/>
        <item x="52845"/>
        <item x="52846"/>
        <item x="52847"/>
        <item x="52848"/>
        <item x="52849"/>
        <item x="52850"/>
        <item x="52851"/>
        <item x="52852"/>
        <item x="52853"/>
        <item x="52854"/>
        <item x="52855"/>
        <item x="52856"/>
        <item x="52857"/>
        <item x="52858"/>
        <item x="52859"/>
        <item x="52860"/>
        <item x="52861"/>
        <item x="52862"/>
        <item x="52863"/>
        <item x="52864"/>
        <item x="52865"/>
        <item x="52866"/>
        <item x="52867"/>
        <item x="52868"/>
        <item x="52869"/>
        <item x="52870"/>
        <item x="52871"/>
        <item x="52872"/>
        <item x="52873"/>
        <item x="52874"/>
        <item x="52875"/>
        <item x="52876"/>
        <item x="52877"/>
        <item x="52878"/>
        <item x="52879"/>
        <item x="52880"/>
        <item x="52881"/>
        <item x="52882"/>
        <item x="52883"/>
        <item x="52884"/>
        <item x="52885"/>
        <item x="52886"/>
        <item x="52887"/>
        <item x="52888"/>
        <item x="52889"/>
        <item x="52890"/>
        <item x="52891"/>
        <item x="52892"/>
        <item x="52893"/>
        <item x="52894"/>
        <item x="52895"/>
        <item x="52896"/>
        <item x="52897"/>
        <item x="52898"/>
        <item x="52899"/>
        <item x="52900"/>
        <item x="52901"/>
        <item x="52902"/>
        <item x="52903"/>
        <item x="52904"/>
        <item x="52905"/>
        <item x="52906"/>
        <item x="52907"/>
        <item x="52908"/>
        <item x="52909"/>
        <item x="52910"/>
        <item x="52911"/>
        <item x="52912"/>
        <item x="52913"/>
        <item x="52914"/>
        <item x="52915"/>
        <item x="52916"/>
        <item x="52917"/>
        <item x="52918"/>
        <item x="52919"/>
        <item x="52920"/>
        <item x="52921"/>
        <item x="52922"/>
        <item x="52923"/>
        <item x="52924"/>
        <item x="52925"/>
        <item x="52926"/>
        <item x="52927"/>
        <item x="52928"/>
        <item x="52929"/>
        <item x="52930"/>
        <item x="52931"/>
        <item x="52932"/>
        <item x="52933"/>
        <item x="52934"/>
        <item x="52935"/>
        <item x="52936"/>
        <item x="52937"/>
        <item x="52938"/>
        <item x="52939"/>
        <item x="52940"/>
        <item x="52941"/>
        <item x="52942"/>
        <item x="52943"/>
        <item x="52944"/>
        <item x="52945"/>
        <item x="52946"/>
        <item x="52947"/>
        <item x="52948"/>
        <item x="52949"/>
        <item x="52950"/>
        <item x="52951"/>
        <item x="52952"/>
        <item x="52953"/>
        <item x="52954"/>
        <item x="52955"/>
        <item x="52956"/>
        <item x="52957"/>
        <item x="52958"/>
        <item x="52959"/>
        <item x="52960"/>
        <item x="52961"/>
        <item x="52962"/>
        <item x="52963"/>
        <item x="52964"/>
        <item x="52965"/>
        <item x="52966"/>
        <item x="52967"/>
        <item x="52968"/>
        <item x="52969"/>
        <item x="52970"/>
        <item x="52971"/>
        <item x="52972"/>
        <item x="52973"/>
        <item x="52974"/>
        <item x="52975"/>
        <item x="52976"/>
        <item x="52977"/>
        <item x="52978"/>
        <item x="52979"/>
        <item x="52980"/>
        <item x="52981"/>
        <item x="52982"/>
        <item x="52983"/>
        <item x="52984"/>
        <item x="52985"/>
        <item x="52986"/>
        <item x="52987"/>
        <item x="52988"/>
        <item x="52989"/>
        <item x="52990"/>
        <item x="52991"/>
        <item x="52992"/>
        <item x="52993"/>
        <item x="52994"/>
        <item x="52995"/>
        <item x="52996"/>
        <item x="52997"/>
        <item x="52998"/>
        <item x="52999"/>
        <item x="53000"/>
        <item x="53001"/>
        <item x="53002"/>
        <item x="53003"/>
        <item x="53004"/>
        <item x="53005"/>
        <item x="53006"/>
        <item x="53007"/>
        <item x="53008"/>
        <item x="53009"/>
        <item x="53010"/>
        <item x="53011"/>
        <item x="53012"/>
        <item x="53013"/>
        <item x="53014"/>
        <item x="53015"/>
        <item x="53016"/>
        <item x="53017"/>
        <item x="53018"/>
        <item x="53019"/>
        <item x="53020"/>
        <item x="53021"/>
        <item x="53022"/>
        <item x="53023"/>
        <item x="53024"/>
        <item x="53025"/>
        <item x="53026"/>
        <item x="53027"/>
        <item x="53028"/>
        <item x="53029"/>
        <item x="53030"/>
        <item x="53031"/>
        <item x="53032"/>
        <item x="53033"/>
        <item x="53034"/>
        <item x="53035"/>
        <item x="53036"/>
        <item x="53037"/>
        <item x="53038"/>
        <item x="53039"/>
        <item x="53040"/>
        <item x="53041"/>
        <item x="53042"/>
        <item x="53043"/>
        <item x="53044"/>
        <item x="53045"/>
        <item x="53046"/>
        <item x="53047"/>
        <item x="53048"/>
        <item x="53049"/>
        <item x="53050"/>
        <item x="53051"/>
        <item x="53052"/>
        <item x="53053"/>
        <item x="53054"/>
        <item x="53055"/>
        <item x="53056"/>
        <item x="53057"/>
        <item x="53058"/>
        <item x="53059"/>
        <item x="53060"/>
        <item x="53061"/>
        <item x="53062"/>
        <item x="53063"/>
        <item x="53064"/>
        <item x="53065"/>
        <item x="53066"/>
        <item x="53067"/>
        <item x="53068"/>
        <item x="53069"/>
        <item x="53070"/>
        <item x="53071"/>
        <item x="53072"/>
        <item x="53073"/>
        <item x="53074"/>
        <item x="53075"/>
        <item x="53076"/>
        <item x="53077"/>
        <item x="53078"/>
        <item x="53079"/>
        <item x="53080"/>
        <item x="53081"/>
        <item x="53082"/>
        <item x="53083"/>
        <item x="53084"/>
        <item x="53085"/>
        <item x="53086"/>
        <item x="53087"/>
        <item x="53088"/>
        <item x="53089"/>
        <item x="53090"/>
        <item x="53091"/>
        <item x="53092"/>
        <item x="53093"/>
        <item x="53094"/>
        <item x="53095"/>
        <item x="53096"/>
        <item x="53097"/>
        <item x="53098"/>
        <item x="53099"/>
        <item x="53100"/>
        <item x="53101"/>
        <item x="53102"/>
        <item x="53103"/>
        <item x="53104"/>
        <item x="53105"/>
        <item x="53106"/>
        <item x="53107"/>
        <item x="53108"/>
        <item x="53109"/>
        <item x="53110"/>
        <item x="53111"/>
        <item x="53112"/>
        <item x="53113"/>
        <item x="53114"/>
        <item x="53115"/>
        <item x="53116"/>
        <item x="53117"/>
        <item x="53118"/>
        <item x="53119"/>
        <item x="53120"/>
        <item x="53121"/>
        <item x="53122"/>
        <item x="53123"/>
        <item x="53124"/>
        <item x="53125"/>
        <item x="53126"/>
        <item x="53127"/>
        <item x="53128"/>
        <item x="53129"/>
        <item x="53130"/>
        <item x="53131"/>
        <item x="53132"/>
        <item x="53133"/>
        <item x="53134"/>
        <item x="53135"/>
        <item x="53136"/>
        <item x="53137"/>
        <item x="53138"/>
        <item x="53139"/>
        <item x="53140"/>
        <item x="53141"/>
        <item x="53142"/>
        <item x="53143"/>
        <item x="53144"/>
        <item x="53145"/>
        <item x="53146"/>
        <item x="53147"/>
        <item x="53148"/>
        <item x="53149"/>
        <item x="53150"/>
        <item x="53151"/>
        <item x="53152"/>
        <item x="53153"/>
        <item x="53154"/>
        <item x="53155"/>
        <item x="53156"/>
        <item x="53157"/>
        <item x="53158"/>
        <item x="53159"/>
        <item x="53160"/>
        <item x="53161"/>
        <item x="53162"/>
        <item x="53163"/>
        <item x="53164"/>
        <item x="53165"/>
        <item x="53166"/>
        <item x="53167"/>
        <item x="53168"/>
        <item x="53169"/>
        <item x="53170"/>
        <item x="53171"/>
        <item x="53172"/>
        <item x="53173"/>
        <item x="53174"/>
        <item x="53175"/>
        <item x="53176"/>
        <item x="53177"/>
        <item x="53178"/>
        <item x="53179"/>
        <item x="53180"/>
        <item x="53181"/>
        <item x="53182"/>
        <item x="53183"/>
        <item x="53184"/>
        <item x="53185"/>
        <item x="53186"/>
        <item x="53187"/>
        <item x="53188"/>
        <item x="53189"/>
        <item x="53190"/>
        <item x="53191"/>
        <item x="53192"/>
        <item x="53193"/>
        <item x="53194"/>
        <item x="53195"/>
        <item x="53196"/>
        <item x="53197"/>
        <item x="53198"/>
        <item x="53199"/>
        <item x="53200"/>
        <item x="53201"/>
        <item x="53202"/>
        <item x="53203"/>
        <item x="53204"/>
        <item x="53205"/>
        <item x="53206"/>
        <item x="53207"/>
        <item x="53208"/>
        <item x="53209"/>
        <item x="53210"/>
        <item x="53211"/>
        <item x="53212"/>
        <item x="53213"/>
        <item x="53214"/>
        <item x="53215"/>
        <item x="53216"/>
        <item x="53217"/>
        <item x="53218"/>
        <item x="53219"/>
        <item x="53220"/>
        <item x="53221"/>
        <item x="53222"/>
        <item x="53223"/>
        <item x="53224"/>
        <item x="53225"/>
        <item x="53226"/>
        <item x="53227"/>
        <item x="53228"/>
        <item x="53229"/>
        <item x="53230"/>
        <item x="53231"/>
        <item x="53232"/>
        <item x="53233"/>
        <item x="53234"/>
        <item x="53235"/>
        <item x="53236"/>
        <item x="53237"/>
        <item x="53238"/>
        <item x="53239"/>
        <item x="53240"/>
        <item x="53241"/>
        <item x="53242"/>
        <item x="53243"/>
        <item x="53244"/>
        <item x="53245"/>
        <item x="53246"/>
        <item x="53247"/>
        <item x="53248"/>
        <item x="53249"/>
        <item x="53250"/>
        <item x="53251"/>
        <item x="53252"/>
        <item x="53253"/>
        <item x="53254"/>
        <item x="53255"/>
        <item x="53256"/>
        <item x="53257"/>
        <item x="53258"/>
        <item x="53259"/>
        <item x="53260"/>
        <item x="53261"/>
        <item x="53262"/>
        <item x="53263"/>
        <item x="53264"/>
        <item x="53265"/>
        <item x="53266"/>
        <item x="53267"/>
        <item x="53268"/>
        <item x="53269"/>
        <item x="53270"/>
        <item x="53271"/>
        <item x="53272"/>
        <item x="53273"/>
        <item x="53274"/>
        <item x="53275"/>
        <item x="53276"/>
        <item x="53277"/>
        <item x="53278"/>
        <item x="53279"/>
        <item x="53280"/>
        <item x="53281"/>
        <item x="53282"/>
        <item x="53283"/>
        <item x="53284"/>
        <item x="53285"/>
        <item x="53286"/>
        <item x="53287"/>
        <item x="53288"/>
        <item x="53289"/>
        <item x="53290"/>
        <item x="53291"/>
        <item x="53292"/>
        <item x="53293"/>
        <item x="53294"/>
        <item x="53295"/>
        <item x="53296"/>
        <item x="53297"/>
        <item x="53298"/>
        <item x="53299"/>
        <item x="53300"/>
        <item x="53301"/>
        <item x="53302"/>
        <item x="53303"/>
        <item x="53304"/>
        <item x="53305"/>
        <item x="53306"/>
        <item x="53307"/>
        <item x="53308"/>
        <item x="53309"/>
        <item x="53310"/>
        <item x="53311"/>
        <item x="53312"/>
        <item x="53313"/>
        <item x="53314"/>
        <item x="53315"/>
        <item x="53316"/>
        <item x="53317"/>
        <item x="53318"/>
        <item x="53319"/>
        <item x="53320"/>
        <item x="53321"/>
        <item x="53322"/>
        <item x="53323"/>
        <item x="53324"/>
        <item x="53325"/>
        <item x="53326"/>
        <item x="53327"/>
        <item x="53328"/>
        <item x="53329"/>
        <item x="53330"/>
        <item x="53331"/>
        <item x="53332"/>
        <item x="53333"/>
        <item x="53334"/>
        <item x="53335"/>
        <item x="53336"/>
        <item x="53337"/>
        <item x="53338"/>
        <item x="53339"/>
        <item x="53340"/>
        <item x="53341"/>
        <item x="53342"/>
        <item x="53343"/>
        <item x="53344"/>
        <item x="53345"/>
        <item x="53346"/>
        <item x="53347"/>
        <item x="53348"/>
        <item x="53349"/>
        <item x="53350"/>
        <item x="53351"/>
        <item x="53352"/>
        <item x="53353"/>
        <item x="53354"/>
        <item x="53355"/>
        <item x="53356"/>
        <item x="53357"/>
        <item x="53358"/>
        <item x="53359"/>
        <item x="53360"/>
        <item x="53361"/>
        <item x="53362"/>
        <item x="53363"/>
        <item x="53364"/>
        <item x="53365"/>
        <item x="53366"/>
        <item x="53367"/>
        <item x="53368"/>
        <item x="53369"/>
        <item x="53370"/>
        <item x="53371"/>
        <item x="53372"/>
        <item x="53373"/>
        <item x="53374"/>
        <item x="53375"/>
        <item x="53376"/>
        <item x="53377"/>
        <item x="53378"/>
        <item x="53379"/>
        <item x="53380"/>
        <item x="53381"/>
        <item x="53382"/>
        <item x="53383"/>
        <item x="53384"/>
        <item x="53385"/>
        <item x="53386"/>
        <item x="53387"/>
        <item x="53388"/>
        <item x="53389"/>
        <item x="53390"/>
        <item x="53391"/>
        <item x="53392"/>
        <item x="53393"/>
        <item x="53394"/>
        <item x="53395"/>
        <item x="53396"/>
        <item x="53397"/>
        <item x="53398"/>
        <item x="53399"/>
        <item x="53400"/>
        <item x="53401"/>
        <item x="53402"/>
        <item x="53403"/>
        <item x="53404"/>
        <item x="53405"/>
        <item x="53406"/>
        <item x="53407"/>
        <item x="53408"/>
        <item x="53409"/>
        <item x="53410"/>
        <item x="53411"/>
        <item x="53412"/>
        <item x="53413"/>
        <item x="53414"/>
        <item x="53415"/>
        <item x="53416"/>
        <item x="53417"/>
        <item x="53418"/>
        <item x="53419"/>
        <item x="53420"/>
        <item x="53421"/>
        <item x="53422"/>
        <item x="53423"/>
        <item x="53424"/>
        <item x="53425"/>
        <item x="53426"/>
        <item x="53427"/>
        <item x="53428"/>
        <item x="53429"/>
        <item x="53430"/>
        <item x="53431"/>
        <item x="53432"/>
        <item x="53433"/>
        <item x="53434"/>
        <item x="53435"/>
        <item x="53436"/>
        <item x="53437"/>
        <item x="53438"/>
        <item x="53439"/>
        <item x="53440"/>
        <item x="53441"/>
        <item x="53442"/>
        <item x="53443"/>
        <item x="53444"/>
        <item x="53445"/>
        <item x="53446"/>
        <item x="53447"/>
        <item x="53448"/>
        <item x="53449"/>
        <item x="53450"/>
        <item x="53451"/>
        <item x="53452"/>
        <item x="53453"/>
        <item x="53454"/>
        <item x="53455"/>
        <item x="53456"/>
        <item x="53457"/>
        <item x="53458"/>
        <item x="53459"/>
        <item x="53460"/>
        <item x="53461"/>
        <item x="53462"/>
        <item x="53463"/>
        <item x="53464"/>
        <item x="53465"/>
        <item x="53466"/>
        <item x="53467"/>
        <item x="53468"/>
        <item x="53469"/>
        <item x="53470"/>
        <item x="53471"/>
        <item x="53472"/>
        <item x="53473"/>
        <item x="53474"/>
        <item x="53475"/>
        <item x="53476"/>
        <item x="53477"/>
        <item x="53478"/>
        <item x="53479"/>
        <item x="53480"/>
        <item x="53481"/>
        <item x="53482"/>
        <item x="53483"/>
        <item x="53484"/>
        <item x="53485"/>
        <item x="53486"/>
        <item x="53487"/>
        <item x="53488"/>
        <item x="53489"/>
        <item x="53490"/>
        <item x="53491"/>
        <item x="53492"/>
        <item x="53493"/>
        <item x="53494"/>
        <item x="53495"/>
        <item x="53496"/>
        <item x="53497"/>
        <item x="53498"/>
        <item x="53499"/>
        <item x="53500"/>
        <item x="53501"/>
        <item x="53502"/>
        <item x="53503"/>
        <item x="53504"/>
        <item x="53505"/>
        <item x="53506"/>
        <item x="53507"/>
        <item x="53508"/>
        <item x="53509"/>
        <item x="53510"/>
        <item x="53511"/>
        <item x="53512"/>
        <item x="53513"/>
        <item x="53514"/>
        <item x="53515"/>
        <item x="53516"/>
        <item x="53517"/>
        <item x="53518"/>
        <item x="53519"/>
        <item x="53520"/>
        <item x="53521"/>
        <item x="53522"/>
        <item x="53523"/>
        <item x="53524"/>
        <item x="53525"/>
        <item x="53526"/>
        <item x="53527"/>
        <item x="53528"/>
        <item x="53529"/>
        <item x="53530"/>
        <item x="53531"/>
        <item x="53532"/>
        <item x="53533"/>
        <item x="53534"/>
        <item x="53535"/>
        <item x="53536"/>
        <item x="53537"/>
        <item x="53538"/>
        <item x="53539"/>
        <item x="53540"/>
        <item x="53541"/>
        <item x="53542"/>
        <item x="53543"/>
        <item x="53544"/>
        <item x="53545"/>
        <item x="53546"/>
        <item x="53547"/>
        <item x="53548"/>
        <item x="53549"/>
        <item x="53550"/>
        <item x="53551"/>
        <item x="53552"/>
        <item x="53553"/>
        <item x="53554"/>
        <item x="53555"/>
        <item x="53556"/>
        <item x="53557"/>
        <item x="53558"/>
        <item x="53559"/>
        <item x="53560"/>
        <item x="53561"/>
        <item x="53562"/>
        <item x="53563"/>
        <item x="53564"/>
        <item x="53565"/>
        <item x="53566"/>
        <item x="53567"/>
        <item x="53568"/>
        <item x="53569"/>
        <item x="53570"/>
        <item x="53571"/>
        <item x="53572"/>
        <item x="53573"/>
        <item x="53574"/>
        <item x="53575"/>
        <item x="53576"/>
        <item x="53577"/>
        <item x="53578"/>
        <item x="53579"/>
        <item x="53580"/>
        <item x="53581"/>
        <item x="53582"/>
        <item x="53583"/>
        <item x="53584"/>
        <item x="53585"/>
        <item x="53586"/>
        <item x="53587"/>
        <item x="53588"/>
        <item x="53589"/>
        <item x="53590"/>
        <item x="53591"/>
        <item x="53592"/>
        <item x="53593"/>
        <item x="53594"/>
        <item x="53595"/>
        <item x="53596"/>
        <item x="53597"/>
        <item x="53598"/>
        <item x="53599"/>
        <item x="53600"/>
        <item x="53601"/>
        <item x="53602"/>
        <item x="53603"/>
        <item x="53604"/>
        <item x="53605"/>
        <item x="53606"/>
        <item x="53607"/>
        <item x="53608"/>
        <item x="53609"/>
        <item x="53610"/>
        <item x="53611"/>
        <item x="53612"/>
        <item x="53613"/>
        <item x="53614"/>
        <item x="53615"/>
        <item x="53616"/>
        <item x="53617"/>
        <item x="53618"/>
        <item x="53619"/>
        <item x="53620"/>
        <item x="53621"/>
        <item x="53622"/>
        <item x="53623"/>
        <item x="53624"/>
        <item x="53625"/>
        <item x="53626"/>
        <item x="53627"/>
        <item x="53628"/>
        <item x="53629"/>
        <item x="53630"/>
        <item x="53631"/>
        <item x="53632"/>
        <item x="53633"/>
        <item x="53634"/>
        <item x="53635"/>
        <item x="53636"/>
        <item x="53637"/>
        <item x="53638"/>
        <item x="53639"/>
        <item x="53640"/>
        <item x="53641"/>
        <item x="53642"/>
        <item x="53643"/>
        <item x="53644"/>
        <item x="53645"/>
        <item x="53646"/>
        <item x="53647"/>
        <item x="53648"/>
        <item x="53649"/>
        <item x="53650"/>
        <item x="53651"/>
        <item x="53652"/>
        <item x="53653"/>
        <item x="53654"/>
        <item x="53655"/>
        <item x="53656"/>
        <item x="53657"/>
        <item x="53658"/>
        <item x="53659"/>
        <item x="53660"/>
        <item x="53661"/>
        <item x="53662"/>
        <item x="53663"/>
        <item x="53664"/>
        <item x="53665"/>
        <item x="53666"/>
        <item x="53667"/>
        <item x="53668"/>
        <item x="53669"/>
        <item x="53670"/>
        <item x="53671"/>
        <item x="53672"/>
        <item x="53673"/>
        <item x="53674"/>
        <item x="53675"/>
        <item x="53676"/>
        <item x="53677"/>
        <item x="53678"/>
        <item x="53679"/>
        <item x="53680"/>
        <item x="53681"/>
        <item x="53682"/>
        <item x="53683"/>
        <item x="53684"/>
        <item x="53685"/>
        <item x="53686"/>
        <item x="53687"/>
        <item x="53688"/>
        <item x="53689"/>
        <item x="53690"/>
        <item x="53691"/>
        <item x="53692"/>
        <item x="53693"/>
        <item x="53694"/>
        <item x="53695"/>
        <item x="53696"/>
        <item x="53697"/>
        <item x="53698"/>
        <item x="53699"/>
        <item x="53700"/>
        <item x="53701"/>
        <item x="53702"/>
        <item x="53703"/>
        <item x="53704"/>
        <item x="53705"/>
        <item x="53706"/>
        <item x="53707"/>
        <item x="53708"/>
        <item x="53709"/>
        <item x="53710"/>
        <item x="53711"/>
        <item x="53712"/>
        <item x="53713"/>
        <item x="53714"/>
        <item x="53715"/>
        <item x="53716"/>
        <item x="53717"/>
        <item x="53718"/>
        <item x="53719"/>
        <item x="53720"/>
        <item x="53721"/>
        <item x="53722"/>
        <item x="53723"/>
        <item x="53724"/>
        <item x="53725"/>
        <item x="53726"/>
        <item x="53727"/>
        <item x="53728"/>
        <item x="53729"/>
        <item x="53730"/>
        <item x="53731"/>
        <item x="53732"/>
        <item x="53733"/>
        <item x="53734"/>
        <item x="53735"/>
        <item x="53736"/>
        <item x="53737"/>
        <item x="53738"/>
        <item x="53739"/>
        <item x="53740"/>
        <item x="53741"/>
        <item x="53742"/>
        <item x="53743"/>
        <item x="53744"/>
        <item x="53745"/>
        <item x="53746"/>
        <item x="53747"/>
        <item x="53748"/>
        <item x="53749"/>
        <item x="53750"/>
        <item x="53751"/>
        <item x="53752"/>
        <item x="53753"/>
        <item x="53754"/>
        <item x="53755"/>
        <item x="53756"/>
        <item x="53757"/>
        <item x="53758"/>
        <item x="53759"/>
        <item x="53760"/>
        <item x="53761"/>
        <item x="53762"/>
        <item x="53763"/>
        <item x="53764"/>
        <item x="53765"/>
        <item x="53766"/>
        <item x="53767"/>
        <item x="53768"/>
        <item x="53769"/>
        <item x="53770"/>
        <item x="53771"/>
        <item x="53772"/>
        <item x="53773"/>
        <item x="53774"/>
        <item x="53775"/>
        <item x="53776"/>
        <item x="53777"/>
        <item x="53778"/>
        <item x="53779"/>
        <item x="53780"/>
        <item x="53781"/>
        <item x="53782"/>
        <item x="53783"/>
        <item x="53784"/>
        <item x="53785"/>
        <item x="53786"/>
        <item x="53787"/>
        <item x="53788"/>
        <item x="53789"/>
        <item x="53790"/>
        <item x="53791"/>
        <item x="53792"/>
        <item x="53793"/>
        <item x="53794"/>
        <item x="53795"/>
        <item x="53796"/>
        <item x="53797"/>
        <item x="53798"/>
        <item x="53799"/>
        <item x="53800"/>
        <item x="53801"/>
        <item x="53802"/>
        <item x="53803"/>
        <item x="53804"/>
        <item x="53805"/>
        <item x="53806"/>
        <item x="53807"/>
        <item x="53808"/>
        <item x="53809"/>
        <item x="53810"/>
        <item x="53811"/>
        <item x="53812"/>
        <item x="53813"/>
        <item x="53814"/>
        <item x="53815"/>
        <item x="53816"/>
        <item x="53817"/>
        <item x="53818"/>
        <item x="53819"/>
        <item x="53820"/>
        <item x="53821"/>
        <item x="53822"/>
        <item x="53823"/>
        <item x="53824"/>
        <item x="53825"/>
        <item x="53826"/>
        <item x="53827"/>
        <item x="53828"/>
        <item x="53829"/>
        <item x="53830"/>
        <item x="53831"/>
        <item x="53832"/>
        <item x="53833"/>
        <item x="53834"/>
        <item x="53835"/>
        <item x="53836"/>
        <item x="53837"/>
        <item x="53838"/>
        <item x="53839"/>
        <item x="53840"/>
        <item x="53841"/>
        <item x="53842"/>
        <item x="53843"/>
        <item x="53844"/>
        <item x="53845"/>
        <item x="53846"/>
        <item x="53847"/>
        <item x="53848"/>
        <item x="53849"/>
        <item x="53850"/>
        <item x="53851"/>
        <item x="53852"/>
        <item x="53853"/>
        <item x="53854"/>
        <item x="53855"/>
        <item x="53856"/>
        <item x="53857"/>
        <item x="53858"/>
        <item x="53859"/>
        <item x="53860"/>
        <item x="53861"/>
        <item x="53862"/>
        <item x="53863"/>
        <item x="53864"/>
        <item x="53865"/>
        <item x="53866"/>
        <item x="53867"/>
        <item x="53868"/>
        <item x="53869"/>
        <item x="53870"/>
        <item x="53871"/>
        <item x="53872"/>
        <item x="53873"/>
        <item x="53874"/>
        <item x="53875"/>
        <item x="53876"/>
        <item x="53877"/>
        <item x="53878"/>
        <item x="53879"/>
        <item x="53880"/>
        <item x="53881"/>
        <item x="53882"/>
        <item x="53883"/>
        <item x="53884"/>
        <item x="53885"/>
        <item x="53886"/>
        <item x="53887"/>
        <item x="53888"/>
        <item x="53889"/>
        <item x="53890"/>
        <item x="53891"/>
        <item x="53892"/>
        <item x="53893"/>
        <item x="53894"/>
        <item x="53895"/>
        <item x="53896"/>
        <item x="53897"/>
        <item x="53898"/>
        <item x="53899"/>
        <item x="53900"/>
        <item x="53901"/>
        <item x="53902"/>
        <item x="53903"/>
        <item x="53904"/>
        <item x="53905"/>
        <item x="53906"/>
        <item x="53907"/>
        <item x="53908"/>
        <item x="53909"/>
        <item x="53910"/>
        <item x="53911"/>
        <item x="53912"/>
        <item x="53913"/>
        <item x="53914"/>
        <item x="53915"/>
        <item x="53916"/>
        <item x="53917"/>
        <item x="53918"/>
        <item x="53919"/>
        <item x="53920"/>
        <item x="53921"/>
        <item x="53922"/>
        <item x="53923"/>
        <item x="53924"/>
        <item x="53925"/>
        <item x="53926"/>
        <item x="53927"/>
        <item x="53928"/>
        <item x="53929"/>
        <item x="53930"/>
        <item x="53931"/>
        <item x="53932"/>
        <item x="53933"/>
        <item x="53934"/>
        <item x="53935"/>
        <item x="53936"/>
        <item x="53937"/>
        <item x="53938"/>
        <item x="53939"/>
        <item x="53940"/>
        <item x="53941"/>
        <item x="53942"/>
        <item x="53943"/>
        <item x="53944"/>
        <item x="53945"/>
        <item x="53946"/>
        <item x="53947"/>
        <item x="53948"/>
        <item x="53949"/>
        <item x="53950"/>
        <item x="53951"/>
        <item x="53952"/>
        <item x="53953"/>
        <item x="53954"/>
        <item x="53955"/>
        <item x="53956"/>
        <item x="53957"/>
        <item x="53958"/>
        <item x="53959"/>
        <item x="53960"/>
        <item x="53961"/>
        <item x="53962"/>
        <item x="53963"/>
        <item x="53964"/>
        <item x="53965"/>
        <item x="53966"/>
        <item x="53967"/>
        <item x="53968"/>
        <item x="53969"/>
        <item x="53970"/>
        <item x="53971"/>
        <item x="53972"/>
        <item x="53973"/>
        <item x="53974"/>
        <item x="53975"/>
        <item x="53976"/>
        <item x="53977"/>
        <item x="53978"/>
        <item x="53979"/>
        <item x="53980"/>
        <item x="53981"/>
        <item x="53982"/>
        <item x="53983"/>
        <item x="53984"/>
        <item x="53985"/>
        <item x="53986"/>
        <item x="53987"/>
        <item x="53988"/>
        <item x="53989"/>
        <item x="53990"/>
        <item x="53991"/>
        <item x="53992"/>
        <item x="53993"/>
        <item x="53994"/>
        <item x="53995"/>
        <item x="53996"/>
        <item x="53997"/>
        <item x="53998"/>
        <item x="53999"/>
        <item x="54000"/>
        <item x="54001"/>
        <item x="54002"/>
        <item x="54003"/>
        <item x="54004"/>
        <item x="54005"/>
        <item x="54006"/>
        <item x="54007"/>
        <item x="54008"/>
        <item x="54009"/>
        <item x="54010"/>
        <item x="54011"/>
        <item x="54012"/>
        <item x="54013"/>
        <item x="54014"/>
        <item x="54015"/>
        <item x="54016"/>
        <item x="54017"/>
        <item x="54018"/>
        <item x="54019"/>
        <item x="54020"/>
        <item x="54021"/>
        <item x="54022"/>
        <item x="54023"/>
        <item x="54024"/>
        <item x="54025"/>
        <item x="54026"/>
        <item x="54027"/>
        <item x="54028"/>
        <item x="54029"/>
        <item x="54030"/>
        <item x="54031"/>
        <item x="54032"/>
        <item x="54033"/>
        <item x="54034"/>
        <item x="54035"/>
        <item x="54036"/>
        <item x="54037"/>
        <item x="54038"/>
        <item x="54039"/>
        <item x="54040"/>
        <item x="54041"/>
        <item x="54042"/>
        <item x="54043"/>
        <item x="54044"/>
        <item x="54045"/>
        <item x="54046"/>
        <item x="54047"/>
        <item x="54048"/>
        <item x="54049"/>
        <item x="54050"/>
        <item x="54051"/>
        <item x="54052"/>
        <item x="54053"/>
        <item x="54054"/>
        <item x="54055"/>
        <item x="54056"/>
        <item x="54057"/>
        <item x="54058"/>
        <item x="54059"/>
        <item x="54060"/>
        <item x="54061"/>
        <item x="54062"/>
        <item x="54063"/>
        <item x="54064"/>
        <item x="54065"/>
        <item x="54066"/>
        <item x="54067"/>
        <item x="54068"/>
        <item x="54069"/>
        <item x="54070"/>
        <item x="54071"/>
        <item x="54072"/>
        <item x="54073"/>
        <item x="54074"/>
        <item x="54075"/>
        <item x="54076"/>
        <item x="54077"/>
        <item x="54078"/>
        <item x="54079"/>
        <item x="54080"/>
        <item x="54081"/>
        <item x="54082"/>
        <item x="54083"/>
        <item x="54084"/>
        <item x="54085"/>
        <item x="54086"/>
        <item x="54087"/>
        <item x="54088"/>
        <item x="54089"/>
        <item x="54090"/>
        <item x="54091"/>
        <item x="54092"/>
        <item x="54093"/>
        <item x="54094"/>
        <item x="54095"/>
        <item x="54096"/>
        <item x="54097"/>
        <item x="54098"/>
        <item x="54099"/>
        <item x="54100"/>
        <item x="54101"/>
        <item x="54102"/>
        <item x="54103"/>
        <item x="54104"/>
        <item x="54105"/>
        <item x="54106"/>
        <item x="54107"/>
        <item x="54108"/>
        <item x="54109"/>
        <item x="54110"/>
        <item x="54111"/>
        <item x="54112"/>
        <item x="54113"/>
        <item x="54114"/>
        <item x="54115"/>
        <item x="54116"/>
        <item x="54117"/>
        <item x="54118"/>
        <item x="54119"/>
        <item x="54120"/>
        <item x="54121"/>
        <item x="54122"/>
        <item x="54123"/>
        <item x="54124"/>
        <item x="54125"/>
        <item x="54126"/>
        <item x="54127"/>
        <item x="54128"/>
        <item x="54129"/>
        <item x="54130"/>
        <item x="54131"/>
        <item x="54132"/>
        <item x="54133"/>
        <item x="54134"/>
        <item x="54135"/>
        <item x="54136"/>
        <item x="54137"/>
        <item x="54138"/>
        <item x="54139"/>
        <item x="54140"/>
        <item x="54141"/>
        <item x="54142"/>
        <item x="54143"/>
        <item x="54144"/>
        <item x="54145"/>
        <item x="54146"/>
        <item x="54147"/>
        <item x="54148"/>
        <item x="54149"/>
        <item x="54150"/>
        <item x="54151"/>
        <item x="54152"/>
        <item x="54153"/>
        <item x="54154"/>
        <item x="54155"/>
        <item x="54156"/>
        <item x="54157"/>
        <item x="54158"/>
        <item x="54159"/>
        <item x="54160"/>
        <item x="54161"/>
        <item x="54162"/>
        <item x="54163"/>
        <item x="54164"/>
        <item x="54165"/>
        <item x="54166"/>
        <item x="54167"/>
        <item x="54168"/>
        <item x="54169"/>
        <item x="54170"/>
        <item x="54171"/>
        <item x="54172"/>
        <item x="54173"/>
        <item x="54174"/>
        <item x="54175"/>
        <item x="54176"/>
        <item x="54177"/>
        <item x="54178"/>
        <item x="54179"/>
        <item x="54180"/>
        <item x="54181"/>
        <item x="54182"/>
        <item x="54183"/>
        <item x="54184"/>
        <item x="54185"/>
        <item x="54186"/>
        <item x="54187"/>
        <item x="54188"/>
        <item x="54189"/>
        <item x="54190"/>
        <item x="54191"/>
        <item x="54192"/>
        <item x="54193"/>
        <item x="54194"/>
        <item x="54195"/>
        <item x="54196"/>
        <item x="54197"/>
        <item x="54198"/>
        <item x="54199"/>
        <item x="54200"/>
        <item x="54201"/>
        <item x="54202"/>
        <item x="54203"/>
        <item x="54204"/>
        <item x="54205"/>
        <item x="54206"/>
        <item x="54207"/>
        <item x="54208"/>
        <item x="54209"/>
        <item x="54210"/>
        <item x="54211"/>
        <item x="54212"/>
        <item x="54213"/>
        <item x="54214"/>
        <item x="54215"/>
        <item x="54216"/>
        <item x="54217"/>
        <item x="54218"/>
        <item x="54219"/>
        <item x="54220"/>
        <item x="54221"/>
        <item x="54222"/>
        <item x="54223"/>
        <item x="54224"/>
        <item x="54225"/>
        <item x="54226"/>
        <item x="54227"/>
        <item x="54228"/>
        <item x="54229"/>
        <item x="54230"/>
        <item x="54231"/>
        <item x="54232"/>
        <item x="54233"/>
        <item x="54234"/>
        <item x="54235"/>
        <item x="54236"/>
        <item x="54237"/>
        <item x="54238"/>
        <item x="54239"/>
        <item x="54240"/>
        <item x="54241"/>
        <item x="54242"/>
        <item x="54243"/>
        <item x="54244"/>
        <item x="54245"/>
        <item x="54246"/>
        <item x="54247"/>
        <item x="54248"/>
        <item x="54249"/>
        <item x="54250"/>
        <item x="54251"/>
        <item x="54252"/>
        <item x="54253"/>
        <item x="54254"/>
        <item x="54255"/>
        <item x="54256"/>
        <item x="54257"/>
        <item x="54258"/>
        <item x="54259"/>
        <item x="54260"/>
        <item x="54261"/>
        <item x="54262"/>
        <item x="54263"/>
        <item x="54264"/>
        <item x="54265"/>
        <item x="54266"/>
        <item x="54267"/>
        <item x="54268"/>
        <item x="54269"/>
        <item x="54270"/>
        <item x="54271"/>
        <item x="54272"/>
        <item x="54273"/>
        <item x="54274"/>
        <item x="54275"/>
        <item x="54276"/>
        <item x="54277"/>
        <item x="54278"/>
        <item x="54279"/>
        <item x="54280"/>
        <item x="54281"/>
        <item x="54282"/>
        <item x="54283"/>
        <item x="54284"/>
        <item x="54285"/>
        <item x="54286"/>
        <item x="54287"/>
        <item x="54288"/>
        <item x="54289"/>
        <item x="54290"/>
        <item x="54291"/>
        <item x="54292"/>
        <item x="54293"/>
        <item x="54294"/>
        <item x="54295"/>
        <item x="54296"/>
        <item x="54297"/>
        <item x="54298"/>
        <item x="54299"/>
        <item x="54300"/>
        <item x="54301"/>
        <item x="54302"/>
        <item x="54303"/>
        <item x="54304"/>
        <item x="54305"/>
        <item x="54306"/>
        <item x="54307"/>
        <item x="54308"/>
        <item x="54309"/>
        <item x="54310"/>
        <item x="54311"/>
        <item x="54312"/>
        <item x="54313"/>
        <item x="54314"/>
        <item x="54315"/>
        <item x="54316"/>
        <item x="54317"/>
        <item x="54318"/>
        <item x="54319"/>
        <item x="54320"/>
        <item x="54321"/>
        <item x="54322"/>
        <item x="54323"/>
        <item x="54324"/>
        <item x="54325"/>
        <item x="54326"/>
        <item x="54327"/>
        <item x="54328"/>
        <item x="54329"/>
        <item x="54330"/>
        <item x="54331"/>
        <item x="54332"/>
        <item x="54333"/>
        <item x="54334"/>
        <item x="54335"/>
        <item x="54336"/>
        <item x="54337"/>
        <item x="54338"/>
        <item x="54339"/>
        <item x="54340"/>
        <item x="54341"/>
        <item x="54342"/>
        <item x="54343"/>
        <item x="54344"/>
        <item x="54345"/>
        <item x="54346"/>
        <item x="54347"/>
        <item x="54348"/>
        <item x="54349"/>
        <item x="54350"/>
        <item x="54351"/>
        <item x="54352"/>
        <item x="54353"/>
        <item x="54354"/>
        <item x="54355"/>
        <item x="54356"/>
        <item x="54357"/>
        <item x="54358"/>
        <item x="54359"/>
        <item x="54360"/>
        <item x="54361"/>
        <item x="54362"/>
        <item x="54363"/>
        <item x="54364"/>
        <item x="54365"/>
        <item x="54366"/>
        <item x="54367"/>
        <item x="54368"/>
        <item x="54369"/>
        <item x="54370"/>
        <item x="54371"/>
        <item x="54372"/>
        <item x="54373"/>
        <item x="54374"/>
        <item x="54375"/>
        <item x="54376"/>
        <item x="54377"/>
        <item x="54378"/>
        <item x="54379"/>
        <item x="54380"/>
        <item x="54381"/>
        <item x="54382"/>
        <item x="54383"/>
        <item x="54384"/>
        <item x="54385"/>
        <item x="54386"/>
        <item x="54387"/>
        <item x="54388"/>
        <item x="54389"/>
        <item x="54390"/>
        <item x="54391"/>
        <item x="54392"/>
        <item x="54393"/>
        <item x="54394"/>
        <item x="54395"/>
        <item x="54396"/>
        <item x="54397"/>
        <item x="54398"/>
        <item x="54399"/>
        <item x="54400"/>
        <item x="54401"/>
        <item x="54402"/>
        <item x="54403"/>
        <item x="54404"/>
        <item x="54405"/>
        <item x="54406"/>
        <item x="54407"/>
        <item x="54408"/>
        <item x="54409"/>
        <item x="54410"/>
        <item x="54411"/>
        <item x="54412"/>
        <item x="54413"/>
        <item x="54414"/>
        <item x="54415"/>
        <item x="54416"/>
        <item x="54417"/>
        <item x="54418"/>
        <item x="54419"/>
        <item x="54420"/>
        <item x="54421"/>
        <item x="54422"/>
        <item x="54423"/>
        <item x="54424"/>
        <item x="54425"/>
        <item x="54426"/>
        <item x="54427"/>
        <item x="54428"/>
        <item x="54429"/>
        <item x="54430"/>
        <item x="54431"/>
        <item x="54432"/>
        <item x="54433"/>
        <item x="54434"/>
        <item x="54435"/>
        <item x="54436"/>
        <item x="54437"/>
        <item x="54438"/>
        <item x="54439"/>
        <item x="54440"/>
        <item x="54441"/>
        <item x="54442"/>
        <item x="54443"/>
        <item x="54444"/>
        <item x="54445"/>
        <item x="54446"/>
        <item x="54447"/>
        <item x="54448"/>
        <item x="54449"/>
        <item x="54450"/>
        <item x="54451"/>
        <item x="54452"/>
        <item x="54453"/>
        <item x="54454"/>
        <item x="54455"/>
        <item x="54456"/>
        <item x="54457"/>
        <item x="54458"/>
        <item x="54459"/>
        <item x="54460"/>
        <item x="54461"/>
        <item x="54462"/>
        <item x="54463"/>
        <item x="54464"/>
        <item x="54465"/>
        <item x="54466"/>
        <item x="54467"/>
        <item x="54468"/>
        <item x="54469"/>
        <item x="54470"/>
        <item x="54471"/>
        <item x="54472"/>
        <item x="54473"/>
        <item x="54474"/>
        <item x="54475"/>
        <item x="54476"/>
        <item x="54477"/>
        <item x="54478"/>
        <item x="54479"/>
        <item x="54480"/>
        <item x="54481"/>
        <item x="54482"/>
        <item x="54483"/>
        <item x="54484"/>
        <item x="54485"/>
        <item x="54486"/>
        <item x="54487"/>
        <item x="54488"/>
        <item x="54489"/>
        <item x="54490"/>
        <item x="54491"/>
        <item x="54492"/>
        <item x="54493"/>
        <item x="54494"/>
        <item x="54495"/>
        <item x="54496"/>
        <item x="54497"/>
        <item x="54498"/>
        <item x="54499"/>
        <item x="54500"/>
        <item x="54501"/>
        <item x="54502"/>
        <item x="54503"/>
        <item x="54504"/>
        <item x="54505"/>
        <item x="54506"/>
        <item x="54507"/>
        <item x="54508"/>
        <item x="54509"/>
        <item x="54510"/>
        <item x="54511"/>
        <item x="54512"/>
        <item x="54513"/>
        <item x="54514"/>
        <item x="54515"/>
        <item x="54516"/>
        <item x="54517"/>
        <item x="54518"/>
        <item x="54519"/>
        <item x="54520"/>
        <item x="54521"/>
        <item x="54522"/>
        <item x="54523"/>
        <item x="54524"/>
        <item x="54525"/>
        <item x="54526"/>
        <item x="54527"/>
        <item x="54528"/>
        <item x="54529"/>
        <item x="54530"/>
        <item x="54531"/>
        <item x="54532"/>
        <item x="54533"/>
        <item x="54534"/>
        <item x="54535"/>
        <item x="54536"/>
        <item x="54537"/>
        <item x="54538"/>
        <item x="54539"/>
        <item x="54540"/>
        <item x="54541"/>
        <item x="54542"/>
        <item x="54543"/>
        <item x="54544"/>
        <item x="54545"/>
        <item x="54546"/>
        <item x="54547"/>
        <item x="54548"/>
        <item x="54549"/>
        <item x="54550"/>
        <item x="54551"/>
        <item x="54552"/>
        <item x="54553"/>
        <item x="54554"/>
        <item x="54555"/>
        <item x="54556"/>
        <item x="54557"/>
        <item x="54558"/>
        <item x="54559"/>
        <item x="54560"/>
        <item x="54561"/>
        <item x="54562"/>
        <item x="54563"/>
        <item x="54564"/>
        <item x="54565"/>
        <item x="54566"/>
        <item x="54567"/>
        <item x="54568"/>
        <item x="54569"/>
        <item x="54570"/>
        <item x="54571"/>
        <item x="54572"/>
        <item x="54573"/>
        <item x="54574"/>
        <item x="54575"/>
        <item x="54576"/>
        <item x="54577"/>
        <item x="54578"/>
        <item x="54579"/>
        <item x="54580"/>
        <item x="54581"/>
        <item x="54582"/>
        <item x="54583"/>
        <item x="54584"/>
        <item x="54585"/>
        <item x="54586"/>
        <item x="54587"/>
        <item x="54588"/>
        <item x="54589"/>
        <item x="54590"/>
        <item x="54591"/>
        <item x="54592"/>
        <item x="54593"/>
        <item x="54594"/>
        <item x="54595"/>
        <item x="54596"/>
        <item x="54597"/>
        <item x="54598"/>
        <item x="54599"/>
        <item x="54600"/>
        <item x="54601"/>
        <item x="54602"/>
        <item x="54603"/>
        <item x="54604"/>
        <item x="54605"/>
        <item x="54606"/>
        <item x="54607"/>
        <item x="54608"/>
        <item x="54609"/>
        <item x="54610"/>
        <item x="54611"/>
        <item x="54612"/>
        <item x="54613"/>
        <item x="54614"/>
        <item x="54615"/>
        <item x="54616"/>
        <item x="54617"/>
        <item x="54618"/>
        <item x="54619"/>
        <item x="54620"/>
        <item x="54621"/>
        <item x="54622"/>
        <item x="54623"/>
        <item x="54624"/>
        <item x="54625"/>
        <item x="54626"/>
        <item x="54627"/>
        <item x="54628"/>
        <item x="54629"/>
        <item x="54630"/>
        <item x="54631"/>
        <item x="54632"/>
        <item x="54633"/>
        <item x="54634"/>
        <item x="54635"/>
        <item x="54636"/>
        <item x="54637"/>
        <item x="54638"/>
        <item x="54639"/>
        <item x="54640"/>
        <item x="54641"/>
        <item x="54642"/>
        <item x="54643"/>
        <item x="54644"/>
        <item x="54645"/>
        <item x="54646"/>
        <item x="54647"/>
        <item x="54648"/>
        <item x="54649"/>
        <item x="54650"/>
        <item x="54651"/>
        <item x="54652"/>
        <item x="54653"/>
        <item x="54654"/>
        <item x="54655"/>
        <item x="54656"/>
        <item x="54657"/>
        <item x="54658"/>
        <item x="54659"/>
        <item x="54660"/>
        <item x="54661"/>
        <item x="54662"/>
        <item x="54663"/>
        <item x="54664"/>
        <item x="54665"/>
        <item x="54666"/>
        <item x="54667"/>
        <item x="54668"/>
        <item x="54669"/>
        <item x="54670"/>
        <item x="54671"/>
        <item x="54672"/>
        <item x="54673"/>
        <item x="54674"/>
        <item x="54675"/>
        <item x="54676"/>
        <item x="54677"/>
        <item x="54678"/>
        <item x="54679"/>
        <item x="54680"/>
        <item x="54681"/>
        <item x="54682"/>
        <item x="54683"/>
        <item x="54684"/>
        <item x="54685"/>
        <item x="54686"/>
        <item x="54687"/>
        <item x="54688"/>
        <item x="54689"/>
        <item x="54690"/>
        <item x="54691"/>
        <item x="54692"/>
        <item x="54693"/>
        <item x="54694"/>
        <item x="54695"/>
        <item x="54696"/>
        <item x="54697"/>
        <item x="54698"/>
        <item x="54699"/>
        <item x="54700"/>
        <item x="54701"/>
        <item x="54702"/>
        <item x="54703"/>
        <item x="54704"/>
        <item x="54705"/>
        <item x="54706"/>
        <item x="54707"/>
        <item x="54708"/>
        <item x="54709"/>
        <item x="54710"/>
        <item x="54711"/>
        <item x="54712"/>
        <item x="54713"/>
        <item x="54714"/>
        <item x="54715"/>
        <item x="54716"/>
        <item x="54717"/>
        <item x="54718"/>
        <item x="54719"/>
        <item x="54720"/>
        <item x="54721"/>
        <item x="54722"/>
        <item x="54723"/>
        <item x="54724"/>
        <item x="54725"/>
        <item x="54726"/>
        <item x="54727"/>
        <item x="54728"/>
        <item x="54729"/>
        <item x="54730"/>
        <item x="54731"/>
        <item x="54732"/>
        <item x="54733"/>
        <item x="54734"/>
        <item x="54735"/>
        <item x="54736"/>
        <item x="54737"/>
        <item x="54738"/>
        <item x="54739"/>
        <item x="54740"/>
        <item x="54741"/>
        <item x="54742"/>
        <item x="54743"/>
        <item x="54744"/>
        <item x="54745"/>
        <item x="54746"/>
        <item x="54747"/>
        <item x="54748"/>
        <item x="54749"/>
        <item x="54750"/>
        <item x="54751"/>
        <item x="54752"/>
        <item x="54753"/>
        <item x="54754"/>
        <item x="54755"/>
        <item x="54756"/>
        <item x="54757"/>
        <item x="54758"/>
        <item x="54759"/>
        <item x="54760"/>
        <item x="54761"/>
        <item x="54762"/>
        <item x="54763"/>
        <item x="54764"/>
        <item x="54765"/>
        <item x="54766"/>
        <item x="54767"/>
        <item x="54768"/>
        <item x="54769"/>
        <item x="54770"/>
        <item x="54771"/>
        <item x="54772"/>
        <item x="54773"/>
        <item x="54774"/>
        <item x="54775"/>
        <item x="54776"/>
        <item x="54777"/>
        <item x="54778"/>
        <item x="54779"/>
        <item x="54780"/>
        <item x="54781"/>
        <item x="54782"/>
        <item x="54783"/>
        <item x="54784"/>
        <item x="54785"/>
        <item x="54786"/>
        <item x="54787"/>
        <item x="54788"/>
        <item x="54789"/>
        <item x="54790"/>
        <item x="54791"/>
        <item x="54792"/>
        <item x="54793"/>
        <item x="54794"/>
        <item x="54795"/>
        <item x="54796"/>
        <item x="54797"/>
        <item x="54798"/>
        <item x="54799"/>
        <item x="54800"/>
        <item x="54801"/>
        <item x="54802"/>
        <item x="54803"/>
        <item x="54804"/>
        <item x="54805"/>
        <item x="54806"/>
        <item x="54807"/>
        <item x="54808"/>
        <item x="54809"/>
        <item x="54810"/>
        <item x="54811"/>
        <item x="54812"/>
        <item x="54813"/>
        <item x="54814"/>
        <item x="54815"/>
        <item x="54816"/>
        <item x="54817"/>
        <item x="54818"/>
        <item x="54819"/>
        <item x="54820"/>
        <item x="54821"/>
        <item x="54822"/>
        <item x="54823"/>
        <item x="54824"/>
        <item x="54825"/>
        <item x="54826"/>
        <item x="54827"/>
        <item x="54828"/>
        <item x="54829"/>
        <item x="54830"/>
        <item x="54831"/>
        <item x="54832"/>
        <item x="54833"/>
        <item x="54834"/>
        <item x="54835"/>
        <item x="54836"/>
        <item x="54837"/>
        <item x="54838"/>
        <item x="54839"/>
        <item x="54840"/>
        <item x="54841"/>
        <item x="54842"/>
        <item x="54843"/>
        <item x="54844"/>
        <item x="54845"/>
        <item x="54846"/>
        <item x="54847"/>
        <item x="54848"/>
        <item x="54849"/>
        <item x="54850"/>
        <item x="54851"/>
        <item x="54852"/>
        <item x="54853"/>
        <item x="54854"/>
        <item x="54855"/>
        <item x="54856"/>
        <item x="54857"/>
        <item x="54858"/>
        <item x="54859"/>
        <item x="54860"/>
        <item x="54861"/>
        <item x="54862"/>
        <item x="54863"/>
        <item x="54864"/>
        <item x="54865"/>
        <item x="54866"/>
        <item x="54867"/>
        <item x="54868"/>
        <item x="54869"/>
        <item x="54870"/>
        <item x="54871"/>
        <item x="54872"/>
        <item x="54873"/>
        <item x="54874"/>
        <item x="54875"/>
        <item x="54876"/>
        <item x="54877"/>
        <item x="54878"/>
        <item x="54879"/>
        <item x="54880"/>
        <item x="54881"/>
        <item x="54882"/>
        <item x="54883"/>
        <item x="54884"/>
        <item x="54885"/>
        <item x="54886"/>
        <item x="54887"/>
        <item x="54888"/>
        <item x="54889"/>
        <item x="54890"/>
        <item x="54891"/>
        <item x="54892"/>
        <item x="54893"/>
        <item x="54894"/>
        <item x="54895"/>
        <item x="54896"/>
        <item x="54897"/>
        <item x="54898"/>
        <item x="54899"/>
        <item x="54900"/>
        <item x="54901"/>
        <item x="54902"/>
        <item x="54903"/>
        <item x="54904"/>
        <item x="54905"/>
        <item x="54906"/>
        <item x="54907"/>
        <item x="54908"/>
        <item x="54909"/>
        <item x="54910"/>
        <item x="54911"/>
        <item x="54912"/>
        <item x="54913"/>
        <item x="54914"/>
        <item x="54915"/>
        <item x="54916"/>
        <item x="54917"/>
        <item x="54918"/>
        <item x="54919"/>
        <item x="54920"/>
        <item x="54921"/>
        <item x="54922"/>
        <item x="54923"/>
        <item x="54924"/>
        <item x="54925"/>
        <item x="54926"/>
        <item x="54927"/>
        <item x="54928"/>
        <item x="54929"/>
        <item x="54930"/>
        <item x="54931"/>
        <item x="54932"/>
        <item x="54933"/>
        <item x="54934"/>
        <item x="54935"/>
        <item x="54936"/>
        <item x="54937"/>
        <item x="54938"/>
        <item x="54939"/>
        <item x="54940"/>
        <item x="54941"/>
        <item x="54942"/>
        <item x="54943"/>
        <item x="54944"/>
        <item x="54945"/>
        <item x="54946"/>
        <item x="54947"/>
        <item x="54948"/>
        <item x="54949"/>
        <item x="54950"/>
        <item x="54951"/>
        <item x="54952"/>
        <item x="54953"/>
        <item x="54954"/>
        <item x="54955"/>
        <item x="54956"/>
        <item x="54957"/>
        <item x="54958"/>
        <item x="54959"/>
        <item x="54960"/>
        <item x="54961"/>
        <item x="54962"/>
        <item x="54963"/>
        <item x="54964"/>
        <item x="54965"/>
        <item x="54966"/>
        <item x="54967"/>
        <item x="54968"/>
        <item x="54969"/>
        <item x="54970"/>
        <item x="54971"/>
        <item x="54972"/>
        <item x="54973"/>
        <item x="54974"/>
        <item x="54975"/>
        <item x="54976"/>
        <item x="54977"/>
        <item x="54978"/>
        <item x="54979"/>
        <item x="54980"/>
        <item x="54981"/>
        <item x="54982"/>
        <item x="54983"/>
        <item x="54984"/>
        <item x="54985"/>
        <item x="54986"/>
        <item x="54987"/>
        <item x="54988"/>
        <item x="54989"/>
        <item x="54990"/>
        <item x="54991"/>
        <item x="54992"/>
        <item x="54993"/>
        <item x="54994"/>
        <item x="54995"/>
        <item x="54996"/>
        <item x="54997"/>
        <item x="54998"/>
        <item x="54999"/>
        <item x="55000"/>
        <item x="55001"/>
        <item x="55002"/>
        <item x="55003"/>
        <item x="55004"/>
        <item x="55005"/>
        <item x="55006"/>
        <item x="55007"/>
        <item x="55008"/>
        <item x="55009"/>
        <item x="55010"/>
        <item x="55011"/>
        <item x="55012"/>
        <item x="55013"/>
        <item x="55014"/>
        <item x="55015"/>
        <item x="55016"/>
        <item x="55017"/>
        <item x="55018"/>
        <item x="55019"/>
        <item x="55020"/>
        <item x="55021"/>
        <item x="55022"/>
        <item x="55023"/>
        <item x="55024"/>
        <item x="55025"/>
        <item x="55026"/>
        <item x="55027"/>
        <item x="55028"/>
        <item x="55029"/>
        <item x="55030"/>
        <item x="55031"/>
        <item x="55032"/>
        <item x="55033"/>
        <item x="55034"/>
        <item x="55035"/>
        <item x="55036"/>
        <item x="55037"/>
        <item x="55038"/>
        <item x="55039"/>
        <item x="55040"/>
        <item x="55041"/>
        <item x="55042"/>
        <item x="55043"/>
        <item x="55044"/>
        <item x="55045"/>
        <item x="55046"/>
        <item x="55047"/>
        <item x="55048"/>
        <item x="55049"/>
        <item x="55050"/>
        <item x="55051"/>
        <item x="55052"/>
        <item x="55053"/>
        <item x="55054"/>
        <item x="55055"/>
        <item x="55056"/>
        <item x="55057"/>
        <item x="55058"/>
        <item x="55059"/>
        <item x="55060"/>
        <item x="55061"/>
        <item x="55062"/>
        <item x="55063"/>
        <item x="55064"/>
        <item x="55065"/>
        <item x="55066"/>
        <item x="55067"/>
        <item x="55068"/>
        <item x="55069"/>
        <item x="55070"/>
        <item x="55071"/>
        <item x="55072"/>
        <item x="55073"/>
        <item x="55074"/>
        <item x="55075"/>
        <item x="55076"/>
        <item x="55077"/>
        <item x="55078"/>
        <item x="55079"/>
        <item x="55080"/>
        <item x="55081"/>
        <item x="55082"/>
        <item x="55083"/>
        <item x="55084"/>
        <item x="55085"/>
        <item x="55086"/>
        <item x="55087"/>
        <item x="55088"/>
        <item x="55089"/>
        <item x="55090"/>
        <item x="55091"/>
        <item x="55092"/>
        <item x="55093"/>
        <item x="55094"/>
        <item x="55095"/>
        <item x="55096"/>
        <item x="55097"/>
        <item x="55098"/>
        <item x="55099"/>
        <item x="55100"/>
        <item x="55101"/>
        <item x="55102"/>
        <item x="55103"/>
        <item x="55104"/>
        <item x="55105"/>
        <item x="55106"/>
        <item x="55107"/>
        <item x="55108"/>
        <item x="55109"/>
        <item x="55110"/>
        <item x="55111"/>
        <item x="55112"/>
        <item x="55113"/>
        <item x="55114"/>
        <item x="55115"/>
        <item x="55116"/>
        <item x="55117"/>
        <item x="55118"/>
        <item x="55119"/>
        <item x="55120"/>
        <item x="55121"/>
        <item x="55122"/>
        <item x="55123"/>
        <item x="55124"/>
        <item x="55125"/>
        <item x="55126"/>
        <item x="55127"/>
        <item x="55128"/>
        <item x="55129"/>
        <item x="55130"/>
        <item x="55131"/>
        <item x="55132"/>
        <item x="55133"/>
        <item x="55134"/>
        <item x="55135"/>
        <item x="55136"/>
        <item x="55137"/>
        <item x="55138"/>
        <item x="55139"/>
        <item x="55140"/>
        <item x="55141"/>
        <item x="55142"/>
        <item x="55143"/>
        <item x="55144"/>
        <item x="55145"/>
        <item x="55146"/>
        <item x="55147"/>
        <item x="55148"/>
        <item x="55149"/>
        <item x="55150"/>
        <item x="55151"/>
        <item x="55152"/>
        <item x="55153"/>
        <item x="55154"/>
        <item x="55155"/>
        <item x="55156"/>
        <item x="55157"/>
        <item x="55158"/>
        <item x="55159"/>
        <item x="55160"/>
        <item x="55161"/>
        <item x="55162"/>
        <item x="55163"/>
        <item x="55164"/>
        <item x="55165"/>
        <item x="55166"/>
        <item x="55167"/>
        <item x="55168"/>
        <item x="55169"/>
        <item x="55170"/>
        <item x="55171"/>
        <item x="55172"/>
        <item x="55173"/>
        <item x="55174"/>
        <item x="55175"/>
        <item x="55176"/>
        <item x="55177"/>
        <item x="55178"/>
        <item x="55179"/>
        <item x="55180"/>
        <item x="55181"/>
        <item x="55182"/>
        <item x="55183"/>
        <item x="55184"/>
        <item x="55185"/>
        <item x="55186"/>
        <item x="55187"/>
        <item x="55188"/>
        <item x="55189"/>
        <item x="55190"/>
        <item x="55191"/>
        <item x="55192"/>
        <item x="55193"/>
        <item x="55194"/>
        <item x="55195"/>
        <item x="55196"/>
        <item x="55197"/>
        <item x="55198"/>
        <item x="55199"/>
        <item x="55200"/>
        <item x="55201"/>
        <item x="55202"/>
        <item x="55203"/>
        <item x="55204"/>
        <item x="55205"/>
        <item x="55206"/>
        <item x="55207"/>
        <item x="55208"/>
        <item x="55209"/>
        <item x="55210"/>
        <item x="55211"/>
        <item x="55212"/>
        <item x="55213"/>
        <item x="55214"/>
        <item x="55215"/>
        <item x="55216"/>
        <item x="55217"/>
        <item x="55218"/>
        <item x="55219"/>
        <item x="55220"/>
        <item x="55221"/>
        <item x="55222"/>
        <item x="55223"/>
        <item x="55224"/>
        <item x="55225"/>
        <item x="55226"/>
        <item x="55227"/>
        <item x="55228"/>
        <item x="55229"/>
        <item x="55230"/>
        <item x="55231"/>
        <item x="55232"/>
        <item x="55233"/>
        <item x="55234"/>
        <item x="55235"/>
        <item x="55236"/>
        <item x="55237"/>
        <item x="55238"/>
        <item x="55239"/>
        <item x="55240"/>
        <item x="55241"/>
        <item x="55242"/>
        <item x="55243"/>
        <item x="55244"/>
        <item x="55245"/>
        <item x="55246"/>
        <item x="55247"/>
        <item x="55248"/>
        <item x="55249"/>
        <item x="55250"/>
        <item x="55251"/>
        <item x="55252"/>
        <item x="55253"/>
        <item x="55254"/>
        <item x="55255"/>
        <item x="55256"/>
        <item x="55257"/>
        <item x="55258"/>
        <item x="55259"/>
        <item x="55260"/>
        <item x="55261"/>
        <item x="55262"/>
        <item x="55263"/>
        <item x="55264"/>
        <item x="55265"/>
        <item x="55266"/>
        <item x="55267"/>
        <item x="55268"/>
        <item x="55269"/>
        <item x="55270"/>
        <item x="55271"/>
        <item x="55272"/>
        <item x="55273"/>
        <item x="55274"/>
        <item x="55275"/>
        <item x="55276"/>
        <item x="55277"/>
        <item x="55278"/>
        <item x="55279"/>
        <item x="55280"/>
        <item x="55281"/>
        <item x="55282"/>
        <item x="55283"/>
        <item x="55284"/>
        <item x="55285"/>
        <item x="55286"/>
        <item x="55287"/>
        <item x="55288"/>
        <item x="55289"/>
        <item x="55290"/>
        <item x="55291"/>
        <item x="55292"/>
        <item x="55293"/>
        <item x="55294"/>
        <item x="55295"/>
        <item x="55296"/>
        <item x="55297"/>
        <item x="55298"/>
        <item x="55299"/>
        <item x="55300"/>
        <item x="55301"/>
        <item x="55302"/>
        <item x="55303"/>
        <item x="55304"/>
        <item x="55305"/>
        <item x="55306"/>
        <item x="55307"/>
        <item x="55308"/>
        <item x="55309"/>
        <item x="55310"/>
        <item x="55311"/>
        <item x="55312"/>
        <item x="55313"/>
        <item x="55314"/>
        <item x="55315"/>
        <item x="55316"/>
        <item x="55317"/>
        <item x="55318"/>
        <item x="55319"/>
        <item x="55320"/>
        <item x="55321"/>
        <item x="55322"/>
        <item x="55323"/>
        <item x="55324"/>
        <item x="55325"/>
        <item x="55326"/>
        <item x="55327"/>
        <item x="55328"/>
        <item x="55329"/>
        <item x="55330"/>
        <item x="55331"/>
        <item x="55332"/>
        <item x="55333"/>
        <item x="55334"/>
        <item x="55335"/>
        <item x="55336"/>
        <item x="55337"/>
        <item x="55338"/>
        <item x="55339"/>
        <item x="55340"/>
        <item x="55341"/>
        <item x="55342"/>
        <item x="55343"/>
        <item x="55344"/>
        <item x="55345"/>
        <item x="55346"/>
        <item x="55347"/>
        <item x="55348"/>
        <item x="55349"/>
        <item x="55350"/>
        <item x="55351"/>
        <item x="55352"/>
        <item x="55353"/>
        <item x="55354"/>
        <item x="55355"/>
        <item x="55356"/>
        <item x="55357"/>
        <item x="55358"/>
        <item x="55359"/>
        <item x="55360"/>
        <item x="55361"/>
        <item x="55362"/>
        <item x="55363"/>
        <item x="55364"/>
        <item x="55365"/>
        <item x="55366"/>
        <item x="55367"/>
        <item x="55368"/>
        <item x="55369"/>
        <item x="55370"/>
        <item x="55371"/>
        <item x="55372"/>
        <item x="55373"/>
        <item x="55374"/>
        <item x="55375"/>
        <item x="55376"/>
        <item x="55377"/>
        <item x="55378"/>
        <item x="55379"/>
        <item x="55380"/>
        <item x="55381"/>
        <item x="55382"/>
        <item x="55383"/>
        <item x="55384"/>
        <item x="55385"/>
        <item x="55386"/>
        <item x="55387"/>
        <item x="55388"/>
        <item x="55389"/>
        <item x="55390"/>
        <item x="55391"/>
        <item x="55392"/>
        <item x="55393"/>
        <item x="55394"/>
        <item x="55395"/>
        <item x="55396"/>
        <item x="55397"/>
        <item x="55398"/>
        <item x="55399"/>
        <item x="55400"/>
        <item x="55401"/>
        <item x="55402"/>
        <item x="55403"/>
        <item x="55404"/>
        <item x="55405"/>
        <item x="55406"/>
        <item x="55407"/>
        <item x="55408"/>
        <item x="55409"/>
        <item x="55410"/>
        <item x="55411"/>
        <item x="55412"/>
        <item x="55413"/>
        <item x="55414"/>
        <item x="55415"/>
        <item x="55416"/>
        <item x="55417"/>
        <item x="55418"/>
        <item x="55419"/>
        <item x="55420"/>
        <item x="55421"/>
        <item x="55422"/>
        <item x="55423"/>
        <item x="55424"/>
        <item x="55425"/>
        <item x="55426"/>
        <item x="55427"/>
        <item x="55428"/>
        <item x="55429"/>
        <item x="55430"/>
        <item x="55431"/>
        <item x="55432"/>
        <item x="55433"/>
        <item x="55434"/>
        <item x="55435"/>
        <item x="55436"/>
        <item x="55437"/>
        <item x="55438"/>
        <item x="55439"/>
        <item x="55440"/>
        <item x="55441"/>
        <item x="55442"/>
        <item x="55443"/>
        <item x="55444"/>
        <item x="55445"/>
        <item x="55446"/>
        <item x="55447"/>
        <item x="55448"/>
        <item x="55449"/>
        <item x="55450"/>
        <item x="55451"/>
        <item x="55452"/>
        <item x="55453"/>
        <item x="55454"/>
        <item x="55455"/>
        <item x="55456"/>
        <item x="55457"/>
        <item x="55458"/>
        <item x="55459"/>
        <item x="55460"/>
        <item x="55461"/>
        <item x="55462"/>
        <item x="55463"/>
        <item x="55464"/>
        <item x="55465"/>
        <item x="55466"/>
        <item x="55467"/>
        <item x="55468"/>
        <item x="55469"/>
        <item x="55470"/>
        <item x="55471"/>
        <item x="55472"/>
        <item x="55473"/>
        <item x="55474"/>
        <item x="55475"/>
        <item x="55476"/>
        <item x="55477"/>
        <item x="55478"/>
        <item x="55479"/>
        <item x="55480"/>
        <item x="55481"/>
        <item x="55482"/>
        <item x="55483"/>
        <item x="55484"/>
        <item x="55485"/>
        <item x="55486"/>
        <item x="55487"/>
        <item x="55488"/>
        <item x="55489"/>
        <item x="55490"/>
        <item x="55491"/>
        <item x="55492"/>
        <item x="55493"/>
        <item x="55494"/>
        <item x="55495"/>
        <item x="55496"/>
        <item x="55497"/>
        <item x="55498"/>
        <item x="55499"/>
        <item x="55500"/>
        <item x="55501"/>
        <item x="55502"/>
        <item x="55503"/>
        <item x="55504"/>
        <item x="55505"/>
        <item x="55506"/>
        <item x="55507"/>
        <item x="55508"/>
        <item x="55509"/>
        <item x="55510"/>
        <item x="55511"/>
        <item x="55512"/>
        <item x="55513"/>
        <item x="55514"/>
        <item x="55515"/>
        <item x="55516"/>
        <item x="55517"/>
        <item x="55518"/>
        <item x="55519"/>
        <item x="55520"/>
        <item x="55521"/>
        <item x="55522"/>
        <item x="55523"/>
        <item x="55524"/>
        <item x="55525"/>
        <item x="55526"/>
        <item x="55527"/>
        <item x="55528"/>
        <item x="55529"/>
        <item x="55530"/>
        <item x="55531"/>
        <item x="55532"/>
        <item x="55533"/>
        <item x="55534"/>
        <item x="55535"/>
        <item x="55536"/>
        <item x="55537"/>
        <item x="55538"/>
        <item x="55539"/>
        <item x="55540"/>
        <item x="55541"/>
        <item x="55542"/>
        <item x="55543"/>
        <item x="55544"/>
        <item x="55545"/>
        <item x="55546"/>
        <item x="55547"/>
        <item x="55548"/>
        <item x="55549"/>
        <item x="55550"/>
        <item x="55551"/>
        <item x="55552"/>
        <item x="55553"/>
        <item x="55554"/>
        <item x="55555"/>
        <item x="55556"/>
        <item x="55557"/>
        <item x="55558"/>
        <item x="55559"/>
        <item x="55560"/>
        <item x="55561"/>
        <item x="55562"/>
        <item x="55563"/>
        <item x="55564"/>
        <item x="55565"/>
        <item x="55566"/>
        <item x="55567"/>
        <item x="55568"/>
        <item x="55569"/>
        <item x="55570"/>
        <item x="55571"/>
        <item x="55572"/>
        <item x="55573"/>
        <item x="55574"/>
        <item x="55575"/>
        <item x="55576"/>
        <item x="55577"/>
        <item x="55578"/>
        <item x="55579"/>
        <item x="55580"/>
        <item x="55581"/>
        <item x="55582"/>
        <item x="55583"/>
        <item x="55584"/>
        <item x="55585"/>
        <item x="55586"/>
        <item x="55587"/>
        <item x="55588"/>
        <item x="55589"/>
        <item x="55590"/>
        <item x="55591"/>
        <item x="55592"/>
        <item x="55593"/>
        <item x="55594"/>
        <item x="55595"/>
        <item x="55596"/>
        <item x="55597"/>
        <item x="55598"/>
        <item x="55599"/>
        <item x="55600"/>
        <item x="55601"/>
        <item x="55602"/>
        <item x="55603"/>
        <item x="55604"/>
        <item x="55605"/>
        <item x="55606"/>
        <item x="55607"/>
        <item x="55608"/>
        <item x="55609"/>
        <item x="55610"/>
        <item x="55611"/>
        <item x="55612"/>
        <item x="55613"/>
        <item x="55614"/>
        <item x="55615"/>
        <item x="55616"/>
        <item x="55617"/>
        <item x="55618"/>
        <item x="55619"/>
        <item x="55620"/>
        <item x="55621"/>
        <item x="55622"/>
        <item x="55623"/>
        <item x="55624"/>
        <item x="55625"/>
        <item x="55626"/>
        <item x="55627"/>
        <item x="55628"/>
        <item x="55629"/>
        <item x="55630"/>
        <item x="55631"/>
        <item x="55632"/>
        <item x="55633"/>
        <item x="55634"/>
        <item x="55635"/>
        <item x="55636"/>
        <item x="55637"/>
        <item x="55638"/>
        <item x="55639"/>
        <item x="55640"/>
        <item x="55641"/>
        <item x="55642"/>
        <item x="55643"/>
        <item x="55644"/>
        <item x="55645"/>
        <item x="55646"/>
        <item x="55647"/>
        <item x="55648"/>
        <item x="55649"/>
        <item x="55650"/>
        <item x="55651"/>
        <item x="55652"/>
        <item x="55653"/>
        <item x="55654"/>
        <item x="55655"/>
        <item x="55656"/>
        <item x="55657"/>
        <item x="55658"/>
        <item x="55659"/>
        <item x="55660"/>
        <item x="55661"/>
        <item x="55662"/>
        <item x="55663"/>
        <item x="55664"/>
        <item x="55665"/>
        <item x="55666"/>
        <item x="55667"/>
        <item x="55668"/>
        <item x="55669"/>
        <item x="55670"/>
        <item x="55671"/>
        <item x="55672"/>
        <item x="55673"/>
        <item x="55674"/>
        <item x="55675"/>
        <item x="55676"/>
        <item x="55677"/>
        <item x="55678"/>
        <item x="55679"/>
        <item x="55680"/>
        <item x="55681"/>
        <item x="55682"/>
        <item x="55683"/>
        <item x="55684"/>
        <item x="55685"/>
        <item x="55686"/>
        <item x="55687"/>
        <item x="55688"/>
        <item x="55689"/>
        <item x="55690"/>
        <item x="55691"/>
        <item x="55692"/>
        <item x="55693"/>
        <item x="55694"/>
        <item x="55695"/>
        <item x="55696"/>
        <item x="55697"/>
        <item x="55698"/>
        <item x="55699"/>
        <item x="55700"/>
        <item x="55701"/>
        <item x="55702"/>
        <item x="55703"/>
        <item x="55704"/>
        <item x="55705"/>
        <item x="55706"/>
        <item x="55707"/>
        <item x="55708"/>
        <item x="55709"/>
        <item x="55710"/>
        <item x="55711"/>
        <item x="55712"/>
        <item x="55713"/>
        <item x="55714"/>
        <item x="55715"/>
        <item x="55716"/>
        <item x="55717"/>
        <item x="55718"/>
        <item x="55719"/>
        <item x="55720"/>
        <item x="55721"/>
        <item x="55722"/>
        <item x="55723"/>
        <item x="55724"/>
        <item x="55725"/>
        <item x="55726"/>
        <item x="55727"/>
        <item x="55728"/>
        <item x="55729"/>
        <item x="55730"/>
        <item x="55731"/>
        <item x="55732"/>
        <item x="55733"/>
        <item x="55734"/>
        <item x="55735"/>
        <item x="55736"/>
        <item x="55737"/>
        <item x="55738"/>
        <item x="55739"/>
        <item x="55740"/>
        <item x="55741"/>
        <item x="55742"/>
        <item x="55743"/>
        <item x="55744"/>
        <item x="55745"/>
        <item x="55746"/>
        <item x="55747"/>
        <item x="55748"/>
        <item x="55749"/>
        <item x="55750"/>
        <item x="55751"/>
        <item x="55752"/>
        <item x="55753"/>
        <item x="55754"/>
        <item x="55755"/>
        <item x="55756"/>
        <item x="55757"/>
        <item x="55758"/>
        <item x="55759"/>
        <item x="55760"/>
        <item x="55761"/>
        <item x="55762"/>
        <item x="55763"/>
        <item x="55764"/>
        <item x="55765"/>
        <item x="55766"/>
        <item x="55767"/>
        <item x="55768"/>
        <item x="55769"/>
        <item x="55770"/>
        <item x="55771"/>
        <item x="55772"/>
        <item x="55773"/>
        <item x="55774"/>
        <item x="55775"/>
        <item x="55776"/>
        <item x="55777"/>
        <item x="55778"/>
        <item x="55779"/>
        <item x="55780"/>
        <item x="55781"/>
        <item x="55782"/>
        <item x="55783"/>
        <item x="55784"/>
        <item x="55785"/>
        <item x="55786"/>
        <item x="55787"/>
        <item x="55788"/>
        <item x="55789"/>
        <item x="55790"/>
        <item x="55791"/>
        <item x="55792"/>
        <item x="55793"/>
        <item x="55794"/>
        <item x="55795"/>
        <item x="55796"/>
        <item x="55797"/>
        <item x="55798"/>
        <item x="55799"/>
        <item x="55800"/>
        <item x="55801"/>
        <item x="55802"/>
        <item x="55803"/>
        <item x="55804"/>
        <item x="55805"/>
        <item x="55806"/>
        <item x="55807"/>
        <item x="55808"/>
        <item x="55809"/>
        <item x="55810"/>
        <item x="55811"/>
        <item x="55812"/>
        <item x="55813"/>
        <item x="55814"/>
        <item x="55815"/>
        <item x="55816"/>
        <item x="55817"/>
        <item x="55818"/>
        <item x="55819"/>
        <item x="55820"/>
        <item x="55821"/>
        <item x="55822"/>
        <item x="55823"/>
        <item x="55824"/>
        <item x="55825"/>
        <item x="55826"/>
        <item x="55827"/>
        <item x="55828"/>
        <item x="55829"/>
        <item x="55830"/>
        <item x="55831"/>
        <item x="55832"/>
        <item x="55833"/>
        <item x="55834"/>
        <item x="55835"/>
        <item x="55836"/>
        <item x="55837"/>
        <item x="55838"/>
        <item x="55839"/>
        <item x="55840"/>
        <item x="55841"/>
        <item x="55842"/>
        <item x="55843"/>
        <item x="55844"/>
        <item x="55845"/>
        <item x="55846"/>
        <item x="55847"/>
        <item x="55848"/>
        <item x="55849"/>
        <item x="55850"/>
        <item x="55851"/>
        <item x="55852"/>
        <item x="55853"/>
        <item x="55854"/>
        <item x="55855"/>
        <item x="55856"/>
        <item x="55857"/>
        <item x="55858"/>
        <item x="55859"/>
        <item x="55860"/>
        <item x="55861"/>
        <item x="55862"/>
        <item x="55863"/>
        <item x="55864"/>
        <item x="55865"/>
        <item x="55866"/>
        <item x="55867"/>
        <item x="55868"/>
        <item x="55869"/>
        <item x="55870"/>
        <item x="55871"/>
        <item x="55872"/>
        <item x="55873"/>
        <item x="55874"/>
        <item x="55875"/>
        <item x="55876"/>
        <item x="55877"/>
        <item x="55878"/>
        <item x="55879"/>
        <item x="55880"/>
        <item x="55881"/>
        <item x="55882"/>
        <item x="55883"/>
        <item x="55884"/>
        <item x="55885"/>
        <item x="55886"/>
        <item x="55887"/>
        <item x="55888"/>
        <item x="55889"/>
        <item x="55890"/>
        <item x="55891"/>
        <item x="55892"/>
        <item x="55893"/>
        <item x="55894"/>
        <item x="55895"/>
        <item x="55896"/>
        <item x="55897"/>
        <item x="55898"/>
        <item x="55899"/>
        <item x="55900"/>
        <item x="55901"/>
        <item x="55902"/>
        <item x="55903"/>
        <item x="55904"/>
        <item x="55905"/>
        <item x="55906"/>
        <item x="55907"/>
        <item x="55908"/>
        <item x="55909"/>
        <item x="55910"/>
        <item x="55911"/>
        <item x="55912"/>
        <item x="55913"/>
        <item x="55914"/>
        <item x="55915"/>
        <item x="55916"/>
        <item x="55917"/>
        <item x="55918"/>
        <item x="55919"/>
        <item x="55920"/>
        <item x="55921"/>
        <item x="55922"/>
        <item x="55923"/>
        <item x="55924"/>
        <item x="55925"/>
        <item x="55926"/>
        <item x="55927"/>
        <item x="55928"/>
        <item x="55929"/>
        <item x="55930"/>
        <item x="55931"/>
        <item x="55932"/>
        <item x="55933"/>
        <item x="55934"/>
        <item x="55935"/>
        <item x="55936"/>
        <item x="55937"/>
        <item x="55938"/>
        <item x="55939"/>
        <item x="55940"/>
        <item x="55941"/>
        <item x="55942"/>
        <item x="55943"/>
        <item x="55944"/>
        <item x="55945"/>
        <item x="55946"/>
        <item x="55947"/>
        <item x="55948"/>
        <item x="55949"/>
        <item x="55950"/>
        <item x="55951"/>
        <item x="55952"/>
        <item x="55953"/>
        <item x="55954"/>
        <item x="55955"/>
        <item x="55956"/>
        <item x="55957"/>
        <item x="55958"/>
        <item x="55959"/>
        <item x="55960"/>
        <item x="55961"/>
        <item x="55962"/>
        <item x="55963"/>
        <item x="55964"/>
        <item x="55965"/>
        <item x="55966"/>
        <item x="55967"/>
        <item x="55968"/>
        <item x="55969"/>
        <item x="55970"/>
        <item x="55971"/>
        <item x="55972"/>
        <item x="55973"/>
        <item x="55974"/>
        <item x="55975"/>
        <item x="55976"/>
        <item x="55977"/>
        <item x="55978"/>
        <item x="55979"/>
        <item x="55980"/>
        <item x="55981"/>
        <item x="55982"/>
        <item x="55983"/>
        <item x="55984"/>
        <item x="55985"/>
        <item x="55986"/>
        <item x="55987"/>
        <item x="55988"/>
        <item x="55989"/>
        <item x="55990"/>
        <item x="55991"/>
        <item x="55992"/>
        <item x="55993"/>
        <item x="55994"/>
        <item x="55995"/>
        <item x="55996"/>
        <item x="55997"/>
        <item x="55998"/>
        <item x="55999"/>
        <item x="56000"/>
        <item x="56001"/>
        <item x="56002"/>
        <item x="56003"/>
        <item x="56004"/>
        <item x="56005"/>
        <item x="56006"/>
        <item x="56007"/>
        <item x="56008"/>
        <item x="56009"/>
        <item x="56010"/>
        <item x="56011"/>
        <item x="56012"/>
        <item x="56013"/>
        <item x="56014"/>
        <item x="56015"/>
        <item x="56016"/>
        <item x="56017"/>
        <item x="56018"/>
        <item x="56019"/>
        <item x="56020"/>
        <item x="56021"/>
        <item x="56022"/>
        <item x="56023"/>
        <item x="56024"/>
        <item x="56025"/>
        <item x="56026"/>
        <item x="56027"/>
        <item x="56028"/>
        <item x="56029"/>
        <item x="56030"/>
        <item x="56031"/>
        <item x="56032"/>
        <item x="56033"/>
        <item x="56034"/>
        <item x="56035"/>
        <item x="56036"/>
        <item x="56037"/>
        <item x="56038"/>
        <item x="56039"/>
        <item x="56040"/>
        <item x="56041"/>
        <item x="56042"/>
        <item x="56043"/>
        <item x="56044"/>
        <item x="56045"/>
        <item x="56046"/>
        <item x="56047"/>
        <item x="56048"/>
        <item x="56049"/>
        <item x="56050"/>
        <item x="56051"/>
        <item x="56052"/>
        <item x="56053"/>
        <item x="56054"/>
        <item x="56055"/>
        <item x="56056"/>
        <item x="56057"/>
        <item x="56058"/>
        <item x="56059"/>
        <item x="56060"/>
        <item x="56061"/>
        <item x="56062"/>
        <item x="56063"/>
        <item x="56064"/>
        <item x="56065"/>
        <item x="56066"/>
        <item x="56067"/>
        <item x="56068"/>
        <item x="56069"/>
        <item x="56070"/>
        <item x="56071"/>
        <item x="56072"/>
        <item x="56073"/>
        <item x="56074"/>
        <item x="56075"/>
        <item x="56076"/>
        <item x="56077"/>
        <item x="56078"/>
        <item x="56079"/>
        <item x="56080"/>
        <item x="56081"/>
        <item x="56082"/>
        <item x="56083"/>
        <item x="56084"/>
        <item x="56085"/>
        <item x="56086"/>
        <item x="56087"/>
        <item x="56088"/>
        <item x="56089"/>
        <item x="56090"/>
        <item x="56091"/>
        <item x="56092"/>
        <item x="56093"/>
        <item x="56094"/>
        <item x="56095"/>
        <item x="56096"/>
        <item x="56097"/>
        <item x="56098"/>
        <item x="56099"/>
        <item x="56100"/>
        <item x="56101"/>
        <item x="56102"/>
        <item x="56103"/>
        <item x="56104"/>
        <item x="56105"/>
        <item x="56106"/>
        <item x="56107"/>
        <item x="56108"/>
        <item x="56109"/>
        <item x="56110"/>
        <item x="56111"/>
        <item x="56112"/>
        <item x="56113"/>
        <item x="56114"/>
        <item x="56115"/>
        <item x="56116"/>
        <item x="56117"/>
        <item x="56118"/>
        <item x="56119"/>
        <item x="56120"/>
        <item x="56121"/>
        <item x="56122"/>
        <item x="56123"/>
        <item x="56124"/>
        <item x="56125"/>
        <item x="56126"/>
        <item x="56127"/>
        <item x="56128"/>
        <item x="56129"/>
        <item x="56130"/>
        <item x="56131"/>
        <item x="56132"/>
        <item x="56133"/>
        <item x="56134"/>
        <item x="56135"/>
        <item x="56136"/>
        <item x="56137"/>
        <item x="56138"/>
        <item x="56139"/>
        <item x="56140"/>
        <item x="56141"/>
        <item x="56142"/>
        <item x="56143"/>
        <item x="56144"/>
        <item x="56145"/>
        <item x="56146"/>
        <item x="56147"/>
        <item x="56148"/>
        <item x="56149"/>
        <item x="56150"/>
        <item x="56151"/>
        <item x="56152"/>
        <item x="56153"/>
        <item x="56154"/>
        <item x="56155"/>
        <item x="56156"/>
        <item x="56157"/>
        <item x="56158"/>
        <item x="56159"/>
        <item x="56160"/>
        <item x="56161"/>
        <item x="56162"/>
        <item x="56163"/>
        <item x="56164"/>
        <item x="56165"/>
        <item x="56166"/>
        <item x="56167"/>
        <item x="56168"/>
        <item x="56169"/>
        <item x="56170"/>
        <item x="56171"/>
        <item x="56172"/>
        <item x="56173"/>
        <item x="56174"/>
        <item x="56175"/>
        <item x="56176"/>
        <item x="56177"/>
        <item x="56178"/>
        <item x="56179"/>
        <item x="56180"/>
        <item x="56181"/>
        <item x="56182"/>
        <item x="56183"/>
        <item x="56184"/>
        <item x="56185"/>
        <item x="56186"/>
        <item x="56187"/>
        <item x="56188"/>
        <item x="56189"/>
        <item x="56190"/>
        <item x="56191"/>
        <item x="56192"/>
        <item x="56193"/>
        <item x="56194"/>
        <item x="56195"/>
        <item x="56196"/>
        <item x="56197"/>
        <item x="56198"/>
        <item x="56199"/>
        <item x="56200"/>
        <item x="56201"/>
        <item x="56202"/>
        <item x="56203"/>
        <item x="56204"/>
        <item x="56205"/>
        <item x="56206"/>
        <item x="56207"/>
        <item x="56208"/>
        <item x="56209"/>
        <item x="56210"/>
        <item x="56211"/>
        <item x="56212"/>
        <item x="56213"/>
        <item x="56214"/>
        <item x="56215"/>
        <item x="56216"/>
        <item x="56217"/>
        <item x="56218"/>
        <item x="56219"/>
        <item x="56220"/>
        <item x="56221"/>
        <item x="56222"/>
        <item x="56223"/>
        <item x="56224"/>
        <item x="56225"/>
        <item x="56226"/>
        <item x="56227"/>
        <item x="56228"/>
        <item x="56229"/>
        <item x="56230"/>
        <item x="56231"/>
        <item x="56232"/>
        <item x="56233"/>
        <item x="56234"/>
        <item x="56235"/>
        <item x="56236"/>
        <item x="56237"/>
        <item x="56238"/>
        <item x="56239"/>
        <item x="56240"/>
        <item x="56241"/>
        <item x="56242"/>
        <item x="56243"/>
        <item x="56244"/>
        <item x="56245"/>
        <item x="56246"/>
        <item x="56247"/>
        <item x="56248"/>
        <item x="56249"/>
        <item x="56250"/>
        <item x="56251"/>
        <item x="56252"/>
        <item x="56253"/>
        <item x="56254"/>
        <item x="56255"/>
        <item x="56256"/>
        <item x="56257"/>
        <item x="56258"/>
        <item x="56259"/>
        <item x="56260"/>
        <item x="56261"/>
        <item x="56262"/>
        <item x="56263"/>
        <item x="56264"/>
        <item x="56265"/>
        <item x="56266"/>
        <item x="56267"/>
        <item x="56268"/>
        <item x="56269"/>
        <item x="56270"/>
        <item x="56271"/>
        <item x="56272"/>
        <item x="56273"/>
        <item x="56274"/>
        <item x="56275"/>
        <item x="56276"/>
        <item x="56277"/>
        <item x="56278"/>
        <item x="56279"/>
        <item x="56280"/>
        <item x="56281"/>
        <item x="56282"/>
        <item x="56283"/>
        <item x="56284"/>
        <item x="56285"/>
        <item x="56286"/>
        <item x="56287"/>
        <item x="56288"/>
        <item x="56289"/>
        <item x="56290"/>
        <item x="56291"/>
        <item x="56292"/>
        <item x="56293"/>
        <item x="56294"/>
        <item x="56295"/>
        <item x="56296"/>
        <item x="56297"/>
        <item x="56298"/>
        <item x="56299"/>
        <item x="56300"/>
        <item x="56301"/>
        <item x="56302"/>
        <item x="56303"/>
        <item x="56304"/>
        <item x="56305"/>
        <item x="56306"/>
        <item x="56307"/>
        <item x="56308"/>
        <item x="56309"/>
        <item x="56310"/>
        <item x="56311"/>
        <item x="56312"/>
        <item x="56313"/>
        <item x="56314"/>
        <item x="56315"/>
        <item x="56316"/>
        <item x="56317"/>
        <item x="56318"/>
        <item x="56319"/>
        <item x="56320"/>
        <item x="56321"/>
        <item x="56322"/>
        <item x="56323"/>
        <item x="56324"/>
        <item x="56325"/>
        <item x="56326"/>
        <item x="56327"/>
        <item x="56328"/>
        <item x="56329"/>
        <item x="56330"/>
        <item x="56331"/>
        <item x="56332"/>
        <item x="56333"/>
        <item x="56334"/>
        <item x="56335"/>
        <item x="56336"/>
        <item x="56337"/>
        <item x="56338"/>
        <item x="56339"/>
        <item x="56340"/>
        <item x="56341"/>
        <item x="56342"/>
        <item x="56343"/>
        <item x="56344"/>
        <item x="56345"/>
        <item x="56346"/>
        <item x="56347"/>
        <item x="56348"/>
        <item x="56349"/>
        <item x="56350"/>
        <item x="56351"/>
        <item x="56352"/>
        <item x="56353"/>
        <item x="56354"/>
        <item x="56355"/>
        <item x="56356"/>
        <item x="56357"/>
        <item x="56358"/>
        <item x="56359"/>
        <item x="56360"/>
        <item x="56361"/>
        <item x="56362"/>
        <item x="56363"/>
        <item x="56364"/>
        <item x="56365"/>
        <item x="56366"/>
        <item x="56367"/>
        <item x="56368"/>
        <item x="56369"/>
        <item x="56370"/>
        <item x="56371"/>
        <item x="56372"/>
        <item x="56373"/>
        <item x="56374"/>
        <item x="56375"/>
        <item x="56376"/>
        <item x="56377"/>
        <item x="56378"/>
        <item x="56379"/>
        <item x="56380"/>
        <item x="56381"/>
        <item x="56382"/>
        <item x="56383"/>
        <item x="56384"/>
        <item x="56385"/>
        <item x="56386"/>
        <item x="56387"/>
        <item x="56388"/>
        <item x="56389"/>
        <item x="56390"/>
        <item x="56391"/>
        <item x="56392"/>
        <item x="56393"/>
        <item x="56394"/>
        <item x="56395"/>
        <item x="56396"/>
        <item x="56397"/>
        <item x="56398"/>
        <item x="56399"/>
        <item x="56400"/>
        <item x="56401"/>
        <item x="56402"/>
        <item x="56403"/>
        <item x="56404"/>
        <item x="56405"/>
        <item x="56406"/>
        <item x="56407"/>
        <item x="56408"/>
        <item x="56409"/>
        <item x="56410"/>
        <item x="56411"/>
        <item x="56412"/>
        <item x="56413"/>
        <item x="56414"/>
        <item x="56415"/>
        <item x="56416"/>
        <item x="56417"/>
        <item x="56418"/>
        <item x="56419"/>
        <item x="56420"/>
        <item x="56421"/>
        <item x="56422"/>
        <item x="56423"/>
        <item x="56424"/>
        <item x="56425"/>
        <item x="56426"/>
        <item x="56427"/>
        <item x="56428"/>
        <item x="56429"/>
        <item x="56430"/>
        <item x="56431"/>
        <item x="56432"/>
        <item x="56433"/>
        <item x="56434"/>
        <item x="56435"/>
        <item x="56436"/>
        <item x="56437"/>
        <item x="56438"/>
        <item x="56439"/>
        <item x="56440"/>
        <item x="56441"/>
        <item x="56442"/>
        <item x="56443"/>
        <item x="56444"/>
        <item x="56445"/>
        <item x="56446"/>
        <item x="56447"/>
        <item x="56448"/>
        <item x="56449"/>
        <item x="56450"/>
        <item x="56451"/>
        <item x="56452"/>
        <item x="56453"/>
        <item x="56454"/>
        <item x="56455"/>
        <item x="56456"/>
        <item x="56457"/>
        <item x="56458"/>
        <item x="56459"/>
        <item x="56460"/>
        <item x="56461"/>
        <item x="56462"/>
        <item x="56463"/>
        <item x="56464"/>
        <item x="56465"/>
        <item x="56466"/>
        <item x="56467"/>
        <item x="56468"/>
        <item x="56469"/>
        <item x="56470"/>
        <item x="56471"/>
        <item x="56472"/>
        <item x="56473"/>
        <item x="56474"/>
        <item x="56475"/>
        <item x="56476"/>
        <item x="56477"/>
        <item x="56478"/>
        <item x="56479"/>
        <item x="56480"/>
        <item x="56481"/>
        <item x="56482"/>
        <item x="56483"/>
        <item x="56484"/>
        <item x="56485"/>
        <item x="56486"/>
        <item x="56487"/>
        <item x="56488"/>
        <item x="56489"/>
        <item x="56490"/>
        <item x="56491"/>
        <item x="56492"/>
        <item x="56493"/>
        <item x="56494"/>
        <item x="56495"/>
        <item x="56496"/>
        <item x="56497"/>
        <item x="56498"/>
        <item x="56499"/>
        <item x="56500"/>
        <item x="56501"/>
        <item x="56502"/>
        <item x="56503"/>
        <item x="56504"/>
        <item x="56505"/>
        <item x="56506"/>
        <item x="56507"/>
        <item x="56508"/>
        <item x="56509"/>
        <item x="56510"/>
        <item x="56511"/>
        <item x="56512"/>
        <item x="56513"/>
        <item x="56514"/>
        <item x="56515"/>
        <item x="56516"/>
        <item x="56517"/>
        <item x="56518"/>
        <item x="56519"/>
        <item x="56520"/>
        <item x="56521"/>
        <item x="56522"/>
        <item x="56523"/>
        <item x="56524"/>
        <item x="56525"/>
        <item x="56526"/>
        <item x="56527"/>
        <item x="56528"/>
        <item x="56529"/>
        <item x="56530"/>
        <item x="56531"/>
        <item x="56532"/>
        <item x="56533"/>
        <item x="56534"/>
        <item x="56535"/>
        <item x="56536"/>
        <item x="56537"/>
        <item x="56538"/>
        <item x="56539"/>
        <item x="56540"/>
        <item x="56541"/>
        <item x="56542"/>
        <item x="56543"/>
        <item x="56544"/>
        <item x="56545"/>
        <item x="56546"/>
        <item x="56547"/>
        <item x="56548"/>
        <item x="56549"/>
        <item x="56550"/>
        <item x="56551"/>
        <item x="56552"/>
        <item x="56553"/>
        <item x="56554"/>
        <item x="56555"/>
        <item x="56556"/>
        <item x="56557"/>
        <item x="56558"/>
        <item x="56559"/>
        <item x="56560"/>
        <item x="56561"/>
        <item x="56562"/>
        <item x="56563"/>
        <item x="56564"/>
        <item x="56565"/>
        <item x="56566"/>
        <item x="56567"/>
        <item x="56568"/>
        <item x="56569"/>
        <item x="56570"/>
        <item x="56571"/>
        <item x="56572"/>
        <item x="56573"/>
        <item x="56574"/>
        <item x="56575"/>
        <item x="56576"/>
        <item x="56577"/>
        <item x="56578"/>
        <item x="56579"/>
        <item x="56580"/>
        <item x="56581"/>
        <item x="56582"/>
        <item x="56583"/>
        <item x="56584"/>
        <item x="56585"/>
        <item x="56586"/>
        <item x="56587"/>
        <item x="56588"/>
        <item x="56589"/>
        <item x="56590"/>
        <item x="56591"/>
        <item x="56592"/>
        <item x="56593"/>
        <item x="56594"/>
        <item x="56595"/>
        <item x="56596"/>
        <item x="56597"/>
        <item x="56598"/>
        <item x="56599"/>
        <item x="56600"/>
        <item x="56601"/>
        <item x="56602"/>
        <item x="56603"/>
        <item x="56604"/>
        <item x="56605"/>
        <item x="56606"/>
        <item x="56607"/>
        <item x="56608"/>
        <item x="56609"/>
        <item x="56610"/>
        <item x="56611"/>
        <item x="56612"/>
        <item x="56613"/>
        <item x="56614"/>
        <item x="56615"/>
        <item x="56616"/>
        <item x="56617"/>
        <item x="56618"/>
        <item x="56619"/>
        <item x="56620"/>
        <item x="56621"/>
        <item x="56622"/>
        <item x="56623"/>
        <item x="56624"/>
        <item x="56625"/>
        <item x="56626"/>
        <item x="56627"/>
        <item x="56628"/>
        <item x="56629"/>
        <item x="56630"/>
        <item x="56631"/>
        <item x="56632"/>
        <item x="56633"/>
        <item x="56634"/>
        <item x="56635"/>
        <item x="56636"/>
        <item x="56637"/>
        <item x="56638"/>
        <item x="56639"/>
        <item x="56640"/>
        <item x="56641"/>
        <item x="56642"/>
        <item x="56643"/>
        <item x="56644"/>
        <item x="56645"/>
        <item x="56646"/>
        <item x="56647"/>
        <item x="56648"/>
        <item x="56649"/>
        <item x="56650"/>
        <item x="56651"/>
        <item x="56652"/>
        <item x="56653"/>
        <item x="56654"/>
        <item x="56655"/>
        <item x="56656"/>
        <item x="56657"/>
        <item x="56658"/>
        <item x="56659"/>
        <item x="56660"/>
        <item x="56661"/>
        <item x="56662"/>
        <item x="56663"/>
        <item x="56664"/>
        <item x="56665"/>
        <item x="56666"/>
        <item x="56667"/>
        <item x="56668"/>
        <item x="56669"/>
        <item x="56670"/>
        <item x="56671"/>
        <item x="56672"/>
        <item x="56673"/>
        <item x="56674"/>
        <item x="56675"/>
        <item x="56676"/>
        <item x="56677"/>
        <item x="56678"/>
        <item x="56679"/>
        <item x="56680"/>
        <item x="56681"/>
        <item x="56682"/>
        <item x="56683"/>
        <item x="56684"/>
        <item x="56685"/>
        <item x="56686"/>
        <item x="56687"/>
        <item x="56688"/>
        <item x="56689"/>
        <item x="56690"/>
        <item x="56691"/>
        <item x="56692"/>
        <item x="56693"/>
        <item x="56694"/>
        <item x="56695"/>
        <item x="56696"/>
        <item x="56697"/>
        <item x="56698"/>
        <item x="56699"/>
        <item x="56700"/>
        <item x="56701"/>
        <item x="56702"/>
        <item x="56703"/>
        <item x="56704"/>
        <item x="56705"/>
        <item x="56706"/>
        <item x="56707"/>
        <item x="56708"/>
        <item x="56709"/>
        <item x="56710"/>
        <item x="56711"/>
        <item x="56712"/>
        <item x="56713"/>
        <item x="56714"/>
        <item x="56715"/>
        <item x="56716"/>
        <item x="56717"/>
        <item x="56718"/>
        <item x="56719"/>
        <item x="56720"/>
        <item x="56721"/>
        <item x="56722"/>
        <item x="56723"/>
        <item x="56724"/>
        <item x="56725"/>
        <item x="56726"/>
        <item x="56727"/>
        <item x="56728"/>
        <item x="56729"/>
        <item x="56730"/>
        <item x="56731"/>
        <item x="56732"/>
        <item x="56733"/>
        <item x="56734"/>
        <item x="56735"/>
        <item x="56736"/>
        <item x="56737"/>
        <item x="56738"/>
        <item x="56739"/>
        <item x="56740"/>
        <item x="56741"/>
        <item x="56742"/>
        <item x="56743"/>
        <item x="56744"/>
        <item x="56745"/>
        <item x="56746"/>
        <item x="56747"/>
        <item x="56748"/>
        <item x="56749"/>
        <item x="56750"/>
        <item x="56751"/>
        <item x="56752"/>
        <item x="56753"/>
        <item x="56754"/>
        <item x="56755"/>
        <item x="56756"/>
        <item x="56757"/>
        <item x="56758"/>
        <item x="56759"/>
        <item x="56760"/>
        <item x="56761"/>
        <item x="56762"/>
        <item x="56763"/>
        <item x="56764"/>
        <item x="56765"/>
        <item x="56766"/>
        <item x="56767"/>
        <item x="56768"/>
        <item x="56769"/>
        <item x="56770"/>
        <item x="56771"/>
        <item x="56772"/>
        <item x="56773"/>
        <item x="56774"/>
        <item x="56775"/>
        <item x="56776"/>
        <item x="56777"/>
        <item x="56778"/>
        <item x="56779"/>
        <item x="56780"/>
        <item x="56781"/>
        <item x="56782"/>
        <item x="56783"/>
        <item x="56784"/>
        <item x="56785"/>
        <item x="56786"/>
        <item x="56787"/>
        <item x="56788"/>
        <item x="56789"/>
        <item x="56790"/>
        <item x="56791"/>
        <item x="56792"/>
        <item x="56793"/>
        <item x="56794"/>
        <item x="56795"/>
        <item x="56796"/>
        <item x="56797"/>
        <item x="56798"/>
        <item x="56799"/>
        <item x="56800"/>
        <item x="56801"/>
        <item x="56802"/>
        <item x="56803"/>
        <item x="56804"/>
        <item x="56805"/>
        <item x="56806"/>
        <item x="56807"/>
        <item x="56808"/>
        <item x="56809"/>
        <item x="56810"/>
        <item x="56811"/>
        <item x="56812"/>
        <item x="56813"/>
        <item x="56814"/>
        <item x="56815"/>
        <item x="56816"/>
        <item x="56817"/>
        <item x="56818"/>
        <item x="56819"/>
        <item x="56820"/>
        <item x="56821"/>
        <item x="56822"/>
        <item x="56823"/>
        <item x="56824"/>
        <item x="56825"/>
        <item x="56826"/>
        <item x="56827"/>
        <item x="56828"/>
        <item x="56829"/>
        <item x="56830"/>
        <item x="56831"/>
        <item x="56832"/>
        <item x="56833"/>
        <item x="56834"/>
        <item x="56835"/>
        <item x="56836"/>
        <item x="56837"/>
        <item x="56838"/>
        <item x="56839"/>
        <item x="56840"/>
        <item x="56841"/>
        <item x="56842"/>
        <item x="56843"/>
        <item x="56844"/>
        <item x="56845"/>
        <item x="56846"/>
        <item x="56847"/>
        <item x="56848"/>
        <item x="56849"/>
        <item x="56850"/>
        <item x="56851"/>
        <item x="56852"/>
        <item x="56853"/>
        <item x="56854"/>
        <item x="56855"/>
        <item x="56856"/>
        <item x="56857"/>
        <item x="56858"/>
        <item x="56859"/>
        <item x="56860"/>
        <item x="56861"/>
        <item x="56862"/>
        <item x="56863"/>
        <item x="56864"/>
        <item x="56865"/>
        <item x="56866"/>
        <item x="56867"/>
        <item x="56868"/>
        <item x="56869"/>
        <item x="56870"/>
        <item x="56871"/>
        <item x="56872"/>
        <item x="56873"/>
        <item x="56874"/>
        <item x="56875"/>
        <item x="56876"/>
        <item x="56877"/>
        <item x="56878"/>
        <item x="56879"/>
        <item x="56880"/>
        <item x="56881"/>
        <item x="56882"/>
        <item x="56883"/>
        <item x="56884"/>
        <item x="56885"/>
        <item x="56886"/>
        <item x="56887"/>
        <item x="56888"/>
        <item x="56889"/>
        <item x="56890"/>
        <item x="56891"/>
        <item x="56892"/>
        <item x="56893"/>
        <item x="56894"/>
        <item x="56895"/>
        <item x="56896"/>
        <item x="56897"/>
        <item x="56898"/>
        <item x="56899"/>
        <item x="56900"/>
        <item x="56901"/>
        <item x="56902"/>
        <item x="56903"/>
        <item x="56904"/>
        <item x="56905"/>
        <item x="56906"/>
        <item x="56907"/>
        <item x="56908"/>
        <item x="56909"/>
        <item x="56910"/>
        <item x="56911"/>
        <item x="56912"/>
        <item x="56913"/>
        <item x="56914"/>
        <item x="56915"/>
        <item x="56916"/>
        <item x="56917"/>
        <item x="56918"/>
        <item x="56919"/>
        <item x="56920"/>
        <item x="56921"/>
        <item x="56922"/>
        <item x="56923"/>
        <item x="56924"/>
        <item x="56925"/>
        <item x="56926"/>
        <item x="56927"/>
        <item x="56928"/>
        <item x="56929"/>
        <item x="56930"/>
        <item x="56931"/>
        <item x="56932"/>
        <item x="56933"/>
        <item x="56934"/>
        <item x="56935"/>
        <item x="56936"/>
        <item x="56937"/>
        <item x="56938"/>
        <item x="56939"/>
        <item x="56940"/>
        <item x="56941"/>
        <item x="56942"/>
        <item x="56943"/>
        <item x="56944"/>
        <item x="56945"/>
        <item x="56946"/>
        <item x="56947"/>
        <item x="56948"/>
        <item x="56949"/>
        <item x="56950"/>
        <item x="56951"/>
        <item x="56952"/>
        <item x="56953"/>
        <item x="56954"/>
        <item x="56955"/>
        <item x="56956"/>
        <item x="56957"/>
        <item x="56958"/>
        <item x="56959"/>
        <item x="56960"/>
        <item x="56961"/>
        <item x="56962"/>
        <item x="56963"/>
        <item x="56964"/>
        <item x="56965"/>
        <item x="56966"/>
        <item x="56967"/>
        <item x="56968"/>
        <item x="56969"/>
        <item x="56970"/>
        <item x="56971"/>
        <item x="56972"/>
        <item x="56973"/>
        <item x="56974"/>
        <item x="56975"/>
        <item x="56976"/>
        <item x="56977"/>
        <item x="56978"/>
        <item x="56979"/>
        <item x="56980"/>
        <item x="56981"/>
        <item x="56982"/>
        <item x="56983"/>
        <item x="56984"/>
        <item x="56985"/>
        <item x="56986"/>
        <item x="56987"/>
        <item x="56988"/>
        <item x="56989"/>
        <item x="56990"/>
        <item x="56991"/>
        <item x="56992"/>
        <item x="56993"/>
        <item x="56994"/>
        <item x="56995"/>
        <item x="56996"/>
        <item x="56997"/>
        <item x="56998"/>
        <item x="56999"/>
        <item x="57000"/>
        <item x="57001"/>
        <item x="57002"/>
        <item x="57003"/>
        <item x="57004"/>
        <item x="57005"/>
        <item x="57006"/>
        <item x="57007"/>
        <item x="57008"/>
        <item x="57009"/>
        <item x="57010"/>
        <item x="57011"/>
        <item x="57012"/>
        <item x="57013"/>
        <item x="57014"/>
        <item x="57015"/>
        <item x="57016"/>
        <item x="57017"/>
        <item x="57018"/>
        <item x="57019"/>
        <item x="57020"/>
        <item x="57021"/>
        <item x="57022"/>
        <item x="57023"/>
        <item x="57024"/>
        <item x="57025"/>
        <item x="57026"/>
        <item x="57027"/>
        <item x="57028"/>
        <item x="57029"/>
        <item x="57030"/>
        <item x="57031"/>
        <item x="57032"/>
        <item x="57033"/>
        <item x="57034"/>
        <item x="57035"/>
        <item x="57036"/>
        <item x="57037"/>
        <item x="57038"/>
        <item x="57039"/>
        <item x="57040"/>
        <item x="57041"/>
        <item x="57042"/>
        <item x="57043"/>
        <item x="57044"/>
        <item x="57045"/>
        <item x="57046"/>
        <item x="57047"/>
        <item x="57048"/>
        <item x="57049"/>
        <item x="57050"/>
        <item x="57051"/>
        <item x="57052"/>
        <item x="57053"/>
        <item x="57054"/>
        <item x="57055"/>
        <item x="57056"/>
        <item x="57057"/>
        <item x="57058"/>
        <item x="57059"/>
        <item x="57060"/>
        <item x="57061"/>
        <item x="57062"/>
        <item x="57063"/>
        <item x="57064"/>
        <item x="57065"/>
        <item x="57066"/>
        <item x="57067"/>
        <item x="57068"/>
        <item x="57069"/>
        <item x="57070"/>
        <item x="57071"/>
        <item x="57072"/>
        <item x="57073"/>
        <item x="57074"/>
        <item x="57075"/>
        <item x="57076"/>
        <item x="57077"/>
        <item x="57078"/>
        <item x="57079"/>
        <item x="57080"/>
        <item x="57081"/>
        <item x="57082"/>
        <item x="57083"/>
        <item x="57084"/>
        <item x="57085"/>
        <item x="57086"/>
        <item x="57087"/>
        <item x="57088"/>
        <item x="57089"/>
        <item x="57090"/>
        <item x="57091"/>
        <item x="57092"/>
        <item x="57093"/>
        <item x="57094"/>
        <item x="57095"/>
        <item x="57096"/>
        <item x="57097"/>
        <item x="57098"/>
        <item x="57099"/>
        <item x="57100"/>
        <item x="57101"/>
        <item x="57102"/>
        <item x="57103"/>
        <item x="57104"/>
        <item x="57105"/>
        <item x="57106"/>
        <item x="57107"/>
        <item x="57108"/>
        <item x="57109"/>
        <item x="57110"/>
        <item x="57111"/>
        <item x="57112"/>
        <item x="57113"/>
        <item x="57114"/>
        <item x="57115"/>
        <item x="57116"/>
        <item x="57117"/>
        <item x="57118"/>
        <item x="57119"/>
        <item x="57120"/>
        <item x="57121"/>
        <item x="57122"/>
        <item x="57123"/>
        <item x="57124"/>
        <item x="57125"/>
        <item x="57126"/>
        <item x="57127"/>
        <item x="57128"/>
        <item x="57129"/>
        <item x="57130"/>
        <item x="57131"/>
        <item x="57132"/>
        <item x="57133"/>
        <item x="57134"/>
        <item x="57135"/>
        <item x="57136"/>
        <item x="57137"/>
        <item x="57138"/>
        <item x="57139"/>
        <item x="57140"/>
        <item x="57141"/>
        <item x="57142"/>
        <item x="57143"/>
        <item x="57144"/>
        <item x="57145"/>
        <item x="57146"/>
        <item x="57147"/>
        <item x="57148"/>
        <item x="57149"/>
        <item x="57150"/>
        <item x="57151"/>
        <item x="57152"/>
        <item x="57153"/>
        <item x="57154"/>
        <item x="57155"/>
        <item x="57156"/>
        <item x="57157"/>
        <item x="57158"/>
        <item x="57159"/>
        <item x="57160"/>
        <item x="57161"/>
        <item x="57162"/>
        <item x="57163"/>
        <item x="57164"/>
        <item x="57165"/>
        <item x="57166"/>
        <item x="57167"/>
        <item x="57168"/>
        <item x="57169"/>
        <item x="57170"/>
        <item x="57171"/>
        <item x="57172"/>
        <item x="57173"/>
        <item x="57174"/>
        <item x="57175"/>
        <item x="57176"/>
        <item x="57177"/>
        <item x="57178"/>
        <item x="57179"/>
        <item x="57180"/>
        <item x="57181"/>
        <item x="57182"/>
        <item x="57183"/>
        <item x="57184"/>
        <item x="57185"/>
        <item x="57186"/>
        <item x="57187"/>
        <item x="57188"/>
        <item x="57189"/>
        <item x="57190"/>
        <item x="57191"/>
        <item x="57192"/>
        <item x="57193"/>
        <item x="57194"/>
        <item x="57195"/>
        <item x="57196"/>
        <item x="57197"/>
        <item x="57198"/>
        <item x="57199"/>
        <item x="57200"/>
        <item x="57201"/>
        <item x="57202"/>
        <item x="57203"/>
        <item x="57204"/>
        <item x="57205"/>
        <item x="57206"/>
        <item x="57207"/>
        <item x="57208"/>
        <item x="57209"/>
        <item x="57210"/>
        <item x="57211"/>
        <item x="57212"/>
        <item x="57213"/>
        <item x="57214"/>
        <item x="57215"/>
        <item x="57216"/>
        <item x="57217"/>
        <item x="57218"/>
        <item x="57219"/>
        <item x="57220"/>
        <item x="57221"/>
        <item x="57222"/>
        <item x="57223"/>
        <item x="57224"/>
        <item x="57225"/>
        <item x="57226"/>
        <item x="57227"/>
        <item x="57228"/>
        <item x="57229"/>
        <item x="57230"/>
        <item x="57231"/>
        <item x="57232"/>
        <item x="57233"/>
        <item x="57234"/>
        <item x="57235"/>
        <item x="57236"/>
        <item x="57237"/>
        <item x="57238"/>
        <item x="57239"/>
        <item x="57240"/>
        <item x="57241"/>
        <item x="57242"/>
        <item x="57243"/>
        <item x="57244"/>
        <item x="57245"/>
        <item x="57246"/>
        <item x="57247"/>
        <item x="57248"/>
        <item x="57249"/>
        <item x="57250"/>
        <item x="57251"/>
        <item x="57252"/>
        <item x="57253"/>
        <item x="57254"/>
        <item x="57255"/>
        <item x="57256"/>
        <item x="57257"/>
        <item x="57258"/>
        <item x="57259"/>
        <item x="57260"/>
        <item x="57261"/>
        <item x="57262"/>
        <item x="57263"/>
        <item x="57264"/>
        <item x="57265"/>
        <item x="57266"/>
        <item x="57267"/>
        <item x="57268"/>
        <item x="57269"/>
        <item x="57270"/>
        <item x="57271"/>
        <item x="57272"/>
        <item x="57273"/>
        <item x="57274"/>
        <item x="57275"/>
        <item x="57276"/>
        <item x="57277"/>
        <item x="57278"/>
        <item x="57279"/>
        <item x="57280"/>
        <item x="57281"/>
        <item x="57282"/>
        <item x="57283"/>
        <item x="57284"/>
        <item x="57285"/>
        <item x="57286"/>
        <item x="57287"/>
        <item x="57288"/>
        <item x="57289"/>
        <item x="57290"/>
        <item x="57291"/>
        <item x="57292"/>
        <item x="57293"/>
        <item x="57294"/>
        <item x="57295"/>
        <item x="57296"/>
        <item x="57297"/>
        <item x="57298"/>
        <item x="57299"/>
        <item x="57300"/>
        <item x="57301"/>
        <item x="57302"/>
        <item x="57303"/>
        <item x="57304"/>
        <item x="57305"/>
        <item x="57306"/>
        <item x="57307"/>
        <item x="57308"/>
        <item x="57309"/>
        <item x="57310"/>
        <item x="57311"/>
        <item x="57312"/>
        <item x="57313"/>
        <item x="57314"/>
        <item x="57315"/>
        <item x="57316"/>
        <item x="57317"/>
        <item x="57318"/>
        <item x="57319"/>
        <item x="57320"/>
        <item x="57321"/>
        <item x="57322"/>
        <item x="57323"/>
        <item x="57324"/>
        <item x="57325"/>
        <item x="57326"/>
        <item x="57327"/>
        <item x="57328"/>
        <item x="57329"/>
        <item x="57330"/>
        <item x="57331"/>
        <item x="57332"/>
        <item x="57333"/>
        <item x="57334"/>
        <item x="57335"/>
        <item x="57336"/>
        <item x="57337"/>
        <item x="57338"/>
        <item x="57339"/>
        <item x="57340"/>
        <item x="57341"/>
        <item x="57342"/>
        <item x="57343"/>
        <item x="57344"/>
        <item x="57345"/>
        <item x="57346"/>
        <item x="57347"/>
        <item x="57348"/>
        <item x="57349"/>
        <item x="57350"/>
        <item x="57351"/>
        <item x="57352"/>
        <item x="57353"/>
        <item x="57354"/>
        <item x="57355"/>
        <item x="57356"/>
        <item x="57357"/>
        <item x="57358"/>
        <item x="57359"/>
        <item x="57360"/>
        <item x="57361"/>
        <item x="57362"/>
        <item x="57363"/>
        <item x="57364"/>
        <item x="57365"/>
        <item x="57366"/>
        <item x="57367"/>
        <item x="57368"/>
        <item x="57369"/>
        <item x="57370"/>
        <item x="57371"/>
        <item x="57372"/>
        <item x="57373"/>
        <item x="57374"/>
        <item x="57375"/>
        <item x="57376"/>
        <item x="57377"/>
        <item x="57378"/>
        <item x="57379"/>
        <item x="57380"/>
        <item x="57381"/>
        <item x="57382"/>
        <item x="57383"/>
        <item x="57384"/>
        <item x="57385"/>
        <item x="57386"/>
        <item x="57387"/>
        <item x="57388"/>
        <item x="57389"/>
        <item x="57390"/>
        <item x="57391"/>
        <item x="57392"/>
        <item x="57393"/>
        <item x="57394"/>
        <item x="57395"/>
        <item x="57396"/>
        <item x="57397"/>
        <item x="57398"/>
        <item x="57399"/>
        <item x="57400"/>
        <item x="57401"/>
        <item x="57402"/>
        <item x="57403"/>
        <item x="57404"/>
        <item x="57405"/>
        <item x="57406"/>
        <item x="57407"/>
        <item x="57408"/>
        <item x="57409"/>
        <item x="57410"/>
        <item x="57411"/>
        <item x="57412"/>
        <item x="57413"/>
        <item x="57414"/>
        <item x="57415"/>
        <item x="57416"/>
        <item x="57417"/>
        <item x="57418"/>
        <item x="57419"/>
        <item x="57420"/>
        <item x="57421"/>
        <item x="57422"/>
        <item x="57423"/>
        <item x="57424"/>
        <item x="57425"/>
        <item x="57426"/>
        <item x="57427"/>
        <item x="57428"/>
        <item x="57429"/>
        <item x="57430"/>
        <item x="57431"/>
        <item x="57432"/>
        <item x="57433"/>
        <item x="57434"/>
        <item x="57435"/>
        <item x="57436"/>
        <item x="57437"/>
        <item x="57438"/>
        <item x="57439"/>
        <item x="57440"/>
        <item x="57441"/>
        <item x="57442"/>
        <item x="57443"/>
        <item x="57444"/>
        <item x="57445"/>
        <item x="57446"/>
        <item x="57447"/>
        <item x="57448"/>
        <item x="57449"/>
        <item x="57450"/>
        <item x="57451"/>
        <item x="57452"/>
        <item x="57453"/>
        <item x="57454"/>
        <item x="57455"/>
        <item x="57456"/>
        <item x="57457"/>
        <item x="57458"/>
        <item x="57459"/>
        <item x="57460"/>
        <item x="57461"/>
        <item x="57462"/>
        <item x="57463"/>
        <item x="57464"/>
        <item x="57465"/>
        <item x="57466"/>
        <item x="57467"/>
        <item x="57468"/>
        <item x="57469"/>
        <item x="57470"/>
        <item x="57471"/>
        <item x="57472"/>
        <item x="57473"/>
        <item x="57474"/>
        <item x="57475"/>
        <item x="57476"/>
        <item x="57477"/>
        <item x="57478"/>
        <item x="57479"/>
        <item x="57480"/>
        <item x="57481"/>
        <item x="57482"/>
        <item x="57483"/>
        <item x="57484"/>
        <item x="57485"/>
        <item x="57486"/>
        <item x="57487"/>
        <item x="57488"/>
        <item x="57489"/>
        <item x="57490"/>
        <item x="57491"/>
        <item x="57492"/>
        <item x="57493"/>
        <item x="57494"/>
        <item x="57495"/>
        <item x="57496"/>
        <item x="57497"/>
        <item x="57498"/>
        <item x="57499"/>
        <item x="57500"/>
        <item x="57501"/>
        <item x="57502"/>
        <item x="57503"/>
        <item x="57504"/>
        <item x="57505"/>
        <item x="57506"/>
        <item x="57507"/>
        <item x="57508"/>
        <item x="57509"/>
        <item x="57510"/>
        <item x="57511"/>
        <item x="57512"/>
        <item x="57513"/>
        <item x="57514"/>
        <item x="57515"/>
        <item x="57516"/>
        <item x="57517"/>
        <item x="57518"/>
        <item x="57519"/>
        <item x="57520"/>
        <item x="57521"/>
        <item x="57522"/>
        <item x="57523"/>
        <item x="57524"/>
        <item x="57525"/>
        <item x="57526"/>
        <item x="57527"/>
        <item x="57528"/>
        <item x="57529"/>
        <item x="57530"/>
        <item x="57531"/>
        <item x="57532"/>
        <item x="57533"/>
        <item x="57534"/>
        <item x="57535"/>
        <item x="57536"/>
        <item x="57537"/>
        <item x="57538"/>
        <item x="57539"/>
        <item x="57540"/>
        <item x="57541"/>
        <item x="57542"/>
        <item x="57543"/>
        <item x="57544"/>
        <item x="57545"/>
        <item x="57546"/>
        <item x="57547"/>
        <item x="57548"/>
        <item x="57549"/>
        <item x="57550"/>
        <item x="57551"/>
        <item x="57552"/>
        <item x="57553"/>
        <item x="57554"/>
        <item x="57555"/>
        <item x="57556"/>
        <item x="57557"/>
        <item x="57558"/>
        <item x="57559"/>
        <item x="57560"/>
        <item x="57561"/>
        <item x="57562"/>
        <item x="57563"/>
        <item x="57564"/>
        <item x="57565"/>
        <item x="57566"/>
        <item x="57567"/>
        <item x="57568"/>
        <item x="57569"/>
        <item x="57570"/>
        <item x="57571"/>
        <item x="57572"/>
        <item x="57573"/>
        <item x="57574"/>
        <item x="57575"/>
        <item x="57576"/>
        <item x="57577"/>
        <item x="57578"/>
        <item x="57579"/>
        <item x="57580"/>
        <item x="57581"/>
        <item x="57582"/>
        <item x="57583"/>
        <item x="57584"/>
        <item x="57585"/>
        <item x="57586"/>
        <item x="57587"/>
        <item x="57588"/>
        <item x="57589"/>
        <item x="57590"/>
        <item x="57591"/>
        <item x="57592"/>
        <item x="57593"/>
        <item x="57594"/>
        <item x="57595"/>
        <item x="57596"/>
        <item x="57597"/>
        <item x="57598"/>
        <item x="57599"/>
        <item x="57600"/>
        <item x="57601"/>
        <item x="57602"/>
        <item x="57603"/>
        <item x="57604"/>
        <item x="57605"/>
        <item x="57606"/>
        <item x="57607"/>
        <item x="57608"/>
        <item x="57609"/>
        <item x="57610"/>
        <item x="57611"/>
        <item x="57612"/>
        <item x="57613"/>
        <item x="57614"/>
        <item x="57615"/>
        <item x="57616"/>
        <item x="57617"/>
        <item x="57618"/>
        <item x="57619"/>
        <item x="57620"/>
        <item x="57621"/>
        <item x="57622"/>
        <item x="57623"/>
        <item x="57624"/>
        <item x="57625"/>
        <item x="57626"/>
        <item x="57627"/>
        <item x="57628"/>
        <item x="57629"/>
        <item x="57630"/>
        <item x="57631"/>
        <item x="57632"/>
        <item x="57633"/>
        <item x="57634"/>
        <item x="57635"/>
        <item x="57636"/>
        <item x="57637"/>
        <item x="57638"/>
        <item x="57639"/>
        <item x="57640"/>
        <item x="57641"/>
        <item x="57642"/>
        <item x="57643"/>
        <item x="57644"/>
        <item x="57645"/>
        <item x="57646"/>
        <item x="57647"/>
        <item x="57648"/>
        <item x="57649"/>
        <item x="57650"/>
        <item x="57651"/>
        <item x="57652"/>
        <item x="57653"/>
        <item x="57654"/>
        <item x="57655"/>
        <item x="57656"/>
        <item x="57657"/>
        <item x="57658"/>
        <item x="57659"/>
        <item x="57660"/>
        <item x="57661"/>
        <item x="57662"/>
        <item x="57663"/>
        <item x="57664"/>
        <item x="57665"/>
        <item x="57666"/>
        <item x="57667"/>
        <item x="57668"/>
        <item x="57669"/>
        <item x="57670"/>
        <item x="57671"/>
        <item x="57672"/>
        <item x="57673"/>
        <item x="57674"/>
        <item x="57675"/>
        <item x="57676"/>
        <item x="57677"/>
        <item x="57678"/>
        <item x="57679"/>
        <item x="57680"/>
        <item x="57681"/>
        <item x="57682"/>
        <item x="57683"/>
        <item x="57684"/>
        <item x="57685"/>
        <item x="57686"/>
        <item x="57687"/>
        <item x="57688"/>
        <item x="57689"/>
        <item x="57690"/>
        <item x="57691"/>
        <item x="57692"/>
        <item x="57693"/>
        <item x="57694"/>
        <item x="57695"/>
        <item x="57696"/>
        <item x="57697"/>
        <item x="57698"/>
        <item x="57699"/>
        <item x="57700"/>
        <item x="57701"/>
        <item x="57702"/>
        <item x="57703"/>
        <item x="57704"/>
        <item x="57705"/>
        <item x="57706"/>
        <item x="57707"/>
        <item x="57708"/>
        <item x="57709"/>
        <item x="57710"/>
        <item x="57711"/>
        <item x="57712"/>
        <item x="57713"/>
        <item x="57714"/>
        <item x="57715"/>
        <item x="57716"/>
        <item x="57717"/>
        <item x="57718"/>
        <item x="57719"/>
        <item x="57720"/>
        <item x="57721"/>
        <item x="57722"/>
        <item x="57723"/>
        <item x="57724"/>
        <item x="57725"/>
        <item x="57726"/>
        <item x="57727"/>
        <item x="57728"/>
        <item x="57729"/>
        <item x="57730"/>
        <item x="57731"/>
        <item x="57732"/>
        <item x="57733"/>
        <item x="57734"/>
        <item x="57735"/>
        <item x="57736"/>
        <item x="57737"/>
        <item x="57738"/>
        <item x="57739"/>
        <item x="57740"/>
        <item x="57741"/>
        <item x="57742"/>
        <item x="57743"/>
        <item x="57744"/>
        <item x="57745"/>
        <item x="57746"/>
        <item x="57747"/>
        <item x="57748"/>
        <item x="57749"/>
        <item x="57750"/>
        <item x="57751"/>
        <item x="57752"/>
        <item x="57753"/>
        <item x="57754"/>
        <item x="57755"/>
        <item x="57756"/>
        <item x="57757"/>
        <item x="57758"/>
        <item x="57759"/>
        <item x="57760"/>
        <item x="57761"/>
        <item x="57762"/>
        <item x="57763"/>
        <item x="57764"/>
        <item x="57765"/>
        <item x="57766"/>
        <item x="57767"/>
        <item x="57768"/>
        <item x="57769"/>
        <item x="57770"/>
        <item x="57771"/>
        <item x="57772"/>
        <item x="57773"/>
        <item x="57774"/>
        <item x="57775"/>
        <item x="57776"/>
        <item x="57777"/>
        <item x="57778"/>
        <item x="57779"/>
        <item x="57780"/>
        <item x="57781"/>
        <item x="57782"/>
        <item x="57783"/>
        <item x="57784"/>
        <item x="57785"/>
        <item x="57786"/>
        <item x="57787"/>
        <item x="57788"/>
        <item x="57789"/>
        <item x="57790"/>
        <item x="57791"/>
        <item x="57792"/>
        <item x="57793"/>
        <item x="57794"/>
        <item x="57795"/>
        <item x="57796"/>
        <item x="57797"/>
        <item x="57798"/>
        <item x="57799"/>
        <item x="57800"/>
        <item x="57801"/>
        <item x="57802"/>
        <item x="57803"/>
        <item x="57804"/>
        <item x="57805"/>
        <item x="57806"/>
        <item x="57807"/>
        <item x="57808"/>
        <item x="57809"/>
        <item x="57810"/>
        <item x="57811"/>
        <item x="57812"/>
        <item x="57813"/>
        <item x="57814"/>
        <item x="57815"/>
        <item x="57816"/>
        <item x="57817"/>
        <item x="57818"/>
        <item x="57819"/>
        <item x="57820"/>
        <item x="57821"/>
        <item x="57822"/>
        <item x="57823"/>
        <item x="57824"/>
        <item x="57825"/>
        <item x="57826"/>
        <item x="57827"/>
        <item x="57828"/>
        <item x="57829"/>
        <item x="57830"/>
        <item x="57831"/>
        <item x="57832"/>
        <item x="57833"/>
        <item x="57834"/>
        <item x="57835"/>
        <item x="57836"/>
        <item x="57837"/>
        <item x="57838"/>
        <item x="57839"/>
        <item x="57840"/>
        <item x="57841"/>
        <item x="57842"/>
        <item x="57843"/>
        <item x="57844"/>
        <item x="57845"/>
        <item x="57846"/>
        <item x="57847"/>
        <item x="57848"/>
        <item x="57849"/>
        <item x="57850"/>
        <item x="57851"/>
        <item x="57852"/>
        <item x="57853"/>
        <item x="57854"/>
        <item x="57855"/>
        <item x="57856"/>
        <item x="57857"/>
        <item x="57858"/>
        <item x="57859"/>
        <item x="57860"/>
        <item x="57861"/>
        <item x="57862"/>
        <item x="57863"/>
        <item x="57864"/>
        <item x="57865"/>
        <item x="57866"/>
        <item x="57867"/>
        <item x="57868"/>
        <item x="57869"/>
        <item x="57870"/>
        <item x="57871"/>
        <item x="57872"/>
        <item x="57873"/>
        <item x="57874"/>
        <item x="57875"/>
        <item x="57876"/>
        <item x="57877"/>
        <item x="57878"/>
        <item x="57879"/>
        <item x="57880"/>
        <item x="57881"/>
        <item x="57882"/>
        <item x="57883"/>
        <item x="57884"/>
        <item x="57885"/>
        <item x="57886"/>
        <item x="57887"/>
        <item x="57888"/>
        <item x="57889"/>
        <item x="57890"/>
        <item x="57891"/>
        <item x="57892"/>
        <item x="57893"/>
        <item x="57894"/>
        <item x="57895"/>
        <item x="57896"/>
        <item x="57897"/>
        <item x="57898"/>
        <item x="57899"/>
        <item x="57900"/>
        <item x="57901"/>
        <item x="57902"/>
        <item x="57903"/>
        <item x="57904"/>
        <item x="57905"/>
        <item x="57906"/>
        <item x="57907"/>
        <item x="57908"/>
        <item x="57909"/>
        <item x="57910"/>
        <item x="57911"/>
        <item x="57912"/>
        <item x="57913"/>
        <item x="57914"/>
        <item x="57915"/>
        <item x="57916"/>
        <item x="57917"/>
        <item x="57918"/>
        <item x="57919"/>
        <item x="57920"/>
        <item x="57921"/>
        <item x="57922"/>
        <item x="57923"/>
        <item x="57924"/>
        <item x="57925"/>
        <item x="57926"/>
        <item x="57927"/>
        <item x="57928"/>
        <item x="57929"/>
        <item x="57930"/>
        <item x="57931"/>
        <item x="57932"/>
        <item x="57933"/>
        <item x="57934"/>
        <item x="57935"/>
        <item x="57936"/>
        <item x="57937"/>
        <item x="57938"/>
        <item x="57939"/>
        <item x="57940"/>
        <item x="57941"/>
        <item x="57942"/>
        <item x="57943"/>
        <item x="57944"/>
        <item x="57945"/>
        <item x="57946"/>
        <item x="57947"/>
        <item x="57948"/>
        <item x="57949"/>
        <item x="57950"/>
        <item x="57951"/>
        <item x="57952"/>
        <item x="57953"/>
        <item x="57954"/>
        <item x="57955"/>
        <item x="57956"/>
        <item x="57957"/>
        <item x="57958"/>
        <item x="57959"/>
        <item x="57960"/>
        <item x="57961"/>
        <item x="57962"/>
        <item x="57963"/>
        <item x="57964"/>
        <item x="57965"/>
        <item x="57966"/>
        <item x="57967"/>
        <item x="57968"/>
        <item x="57969"/>
        <item x="57970"/>
        <item x="57971"/>
        <item x="57972"/>
        <item x="57973"/>
        <item x="57974"/>
        <item x="57975"/>
        <item x="57976"/>
        <item x="57977"/>
        <item x="57978"/>
        <item x="57979"/>
        <item x="57980"/>
        <item x="57981"/>
        <item x="57982"/>
        <item x="57983"/>
        <item x="57984"/>
        <item x="57985"/>
        <item x="57986"/>
        <item x="57987"/>
        <item x="57988"/>
        <item x="57989"/>
        <item x="57990"/>
        <item x="57991"/>
        <item x="57992"/>
        <item x="57993"/>
        <item x="57994"/>
        <item x="57995"/>
        <item x="57996"/>
        <item x="57997"/>
        <item x="57998"/>
        <item x="57999"/>
        <item x="58000"/>
        <item x="58001"/>
        <item x="58002"/>
        <item x="58003"/>
        <item x="58004"/>
        <item x="58005"/>
        <item x="58006"/>
        <item x="58007"/>
        <item x="58008"/>
        <item x="58009"/>
        <item x="58010"/>
        <item x="58011"/>
        <item x="58012"/>
        <item x="58013"/>
        <item x="58014"/>
        <item x="58015"/>
        <item x="58016"/>
        <item x="58017"/>
        <item x="58018"/>
        <item x="58019"/>
        <item x="58020"/>
        <item x="58021"/>
        <item x="58022"/>
        <item x="58023"/>
        <item x="58024"/>
        <item x="58025"/>
        <item x="58026"/>
        <item x="58027"/>
        <item x="58028"/>
        <item x="58029"/>
        <item x="58030"/>
        <item x="58031"/>
        <item x="58032"/>
        <item x="58033"/>
        <item x="58034"/>
        <item x="58035"/>
        <item x="58036"/>
        <item x="58037"/>
        <item x="58038"/>
        <item x="58039"/>
        <item x="58040"/>
        <item x="58041"/>
        <item x="58042"/>
        <item x="58043"/>
        <item x="58044"/>
        <item x="58045"/>
        <item x="58046"/>
        <item x="58047"/>
        <item x="58048"/>
        <item x="58049"/>
        <item x="58050"/>
        <item x="58051"/>
        <item x="58052"/>
        <item x="58053"/>
        <item x="58054"/>
        <item x="58055"/>
        <item x="58056"/>
        <item x="58057"/>
        <item x="58058"/>
        <item x="58059"/>
        <item x="58060"/>
        <item x="58061"/>
        <item x="58062"/>
        <item x="58063"/>
        <item x="58064"/>
        <item x="58065"/>
        <item x="58066"/>
        <item x="58067"/>
        <item x="58068"/>
        <item x="58069"/>
        <item x="58070"/>
        <item x="58071"/>
        <item x="58072"/>
        <item x="58073"/>
        <item x="58074"/>
        <item x="58075"/>
        <item x="58076"/>
        <item x="58077"/>
        <item x="58078"/>
        <item x="58079"/>
        <item x="58080"/>
        <item x="58081"/>
        <item x="58082"/>
        <item x="58083"/>
        <item x="58084"/>
        <item x="58085"/>
        <item x="58086"/>
        <item x="58087"/>
        <item x="58088"/>
        <item x="58089"/>
        <item x="58090"/>
        <item x="58091"/>
        <item x="58092"/>
        <item x="58093"/>
        <item x="58094"/>
        <item x="58095"/>
        <item x="58096"/>
        <item x="58097"/>
        <item x="58098"/>
        <item x="58099"/>
        <item x="58100"/>
        <item x="58101"/>
        <item x="58102"/>
        <item x="58103"/>
        <item x="58104"/>
        <item x="58105"/>
        <item x="58106"/>
        <item x="58107"/>
        <item x="58108"/>
        <item x="58109"/>
        <item x="58110"/>
        <item x="58111"/>
        <item x="58112"/>
        <item x="58113"/>
        <item x="58114"/>
        <item x="58115"/>
        <item x="58116"/>
        <item x="58117"/>
        <item x="58118"/>
        <item x="58119"/>
        <item x="58120"/>
        <item x="58121"/>
        <item x="58122"/>
        <item x="58123"/>
        <item x="58124"/>
        <item x="58125"/>
        <item x="58126"/>
        <item x="58127"/>
        <item x="58128"/>
        <item x="58129"/>
        <item x="58130"/>
        <item x="58131"/>
        <item x="58132"/>
        <item x="58133"/>
        <item x="58134"/>
        <item x="58135"/>
        <item x="58136"/>
        <item x="58137"/>
        <item x="58138"/>
        <item x="58139"/>
        <item x="58140"/>
        <item x="58141"/>
        <item x="58142"/>
        <item x="58143"/>
        <item x="58144"/>
        <item x="58145"/>
        <item x="58146"/>
        <item x="58147"/>
        <item x="58148"/>
        <item x="58149"/>
        <item x="58150"/>
        <item x="58151"/>
        <item x="58152"/>
        <item x="58153"/>
        <item x="58154"/>
        <item x="58155"/>
        <item x="58156"/>
        <item x="58157"/>
        <item x="58158"/>
        <item x="58159"/>
        <item x="58160"/>
        <item x="58161"/>
        <item x="58162"/>
        <item x="58163"/>
        <item x="58164"/>
        <item x="58165"/>
        <item x="58166"/>
        <item x="58167"/>
        <item x="58168"/>
        <item x="58169"/>
        <item x="58170"/>
        <item x="58171"/>
        <item x="58172"/>
        <item x="58173"/>
        <item x="58174"/>
        <item x="58175"/>
        <item x="58176"/>
        <item x="58177"/>
        <item x="58178"/>
        <item x="58179"/>
        <item x="58180"/>
        <item x="58181"/>
        <item x="58182"/>
        <item x="58183"/>
        <item x="58184"/>
        <item x="58185"/>
        <item x="58186"/>
        <item x="58187"/>
        <item x="58188"/>
        <item x="58189"/>
        <item x="58190"/>
        <item x="58191"/>
        <item x="58192"/>
        <item x="58193"/>
        <item x="58194"/>
        <item x="58195"/>
        <item x="58196"/>
        <item x="58197"/>
        <item x="58198"/>
        <item x="58199"/>
        <item x="58200"/>
        <item x="58201"/>
        <item x="58202"/>
        <item x="58203"/>
        <item x="58204"/>
        <item x="58205"/>
        <item x="58206"/>
        <item x="58207"/>
        <item x="58208"/>
        <item x="58209"/>
        <item x="58210"/>
        <item x="58211"/>
        <item x="58212"/>
        <item x="58213"/>
        <item x="58214"/>
        <item x="58215"/>
        <item x="58216"/>
        <item x="58217"/>
        <item x="58218"/>
        <item x="58219"/>
        <item x="58220"/>
        <item x="58221"/>
        <item x="58222"/>
        <item x="58223"/>
        <item x="58224"/>
        <item x="58225"/>
        <item x="58226"/>
        <item x="58227"/>
        <item x="58228"/>
        <item x="58229"/>
        <item x="58230"/>
        <item x="58231"/>
        <item x="58232"/>
        <item x="58233"/>
        <item x="58234"/>
        <item x="58235"/>
        <item x="58236"/>
        <item x="58237"/>
        <item x="58238"/>
        <item x="58239"/>
        <item x="58240"/>
        <item x="58241"/>
        <item x="58242"/>
        <item x="58243"/>
        <item x="58244"/>
        <item x="58245"/>
        <item x="58246"/>
        <item x="58247"/>
        <item x="58248"/>
        <item x="58249"/>
        <item x="58250"/>
        <item x="58251"/>
        <item x="58252"/>
        <item x="58253"/>
        <item x="58254"/>
        <item x="58255"/>
        <item x="58256"/>
        <item x="58257"/>
        <item x="58258"/>
        <item x="58259"/>
        <item x="58260"/>
        <item x="58261"/>
        <item x="58262"/>
        <item x="58263"/>
        <item x="58264"/>
        <item x="58265"/>
        <item x="58266"/>
        <item x="58267"/>
        <item x="58268"/>
        <item x="58269"/>
        <item x="58270"/>
        <item x="58271"/>
        <item x="58272"/>
        <item x="58273"/>
        <item x="58274"/>
        <item x="58275"/>
        <item x="58276"/>
        <item x="58277"/>
        <item x="58278"/>
        <item x="58279"/>
        <item x="58280"/>
        <item x="58281"/>
        <item x="58282"/>
        <item x="58283"/>
        <item x="58284"/>
        <item x="58285"/>
        <item x="58286"/>
        <item x="58287"/>
        <item x="58288"/>
        <item x="58289"/>
        <item x="58290"/>
        <item x="58291"/>
        <item x="58292"/>
        <item x="58293"/>
        <item x="58294"/>
        <item x="58295"/>
        <item x="58296"/>
        <item x="58297"/>
        <item x="58298"/>
        <item x="58299"/>
        <item x="58300"/>
        <item x="58301"/>
        <item x="58302"/>
        <item x="58303"/>
        <item x="58304"/>
        <item x="58305"/>
        <item x="58306"/>
        <item x="58307"/>
        <item x="58308"/>
        <item x="58309"/>
        <item x="58310"/>
        <item x="58311"/>
        <item x="58312"/>
        <item x="58313"/>
        <item x="58314"/>
        <item x="58315"/>
        <item x="58316"/>
        <item x="58317"/>
        <item x="58318"/>
        <item x="58319"/>
        <item x="58320"/>
        <item x="58321"/>
        <item x="58322"/>
        <item x="58323"/>
        <item x="58324"/>
        <item x="58325"/>
        <item x="58326"/>
        <item x="58327"/>
        <item x="58328"/>
        <item x="58329"/>
        <item x="58330"/>
        <item x="58331"/>
        <item x="58332"/>
        <item x="58333"/>
        <item x="58334"/>
        <item x="58335"/>
        <item x="58336"/>
        <item x="58337"/>
        <item x="58338"/>
        <item x="58339"/>
        <item x="58340"/>
        <item x="58341"/>
        <item x="58342"/>
        <item x="58343"/>
        <item x="58344"/>
        <item x="58345"/>
        <item x="58346"/>
        <item x="58347"/>
        <item x="58348"/>
        <item x="58349"/>
        <item x="58350"/>
        <item x="58351"/>
        <item x="58352"/>
        <item x="58353"/>
        <item x="58354"/>
        <item x="58355"/>
        <item x="58356"/>
        <item x="58357"/>
        <item x="58358"/>
        <item x="58359"/>
        <item x="58360"/>
        <item x="58361"/>
        <item x="58362"/>
        <item x="58363"/>
        <item x="58364"/>
        <item x="58365"/>
        <item x="58366"/>
        <item x="58367"/>
        <item x="58368"/>
        <item x="58369"/>
        <item x="58370"/>
        <item x="58371"/>
        <item x="58372"/>
        <item x="58373"/>
        <item x="58374"/>
        <item x="58375"/>
        <item x="58376"/>
        <item x="58377"/>
        <item x="58378"/>
        <item x="58379"/>
        <item x="58380"/>
        <item x="58381"/>
        <item x="58382"/>
        <item x="58383"/>
        <item x="58384"/>
        <item x="58385"/>
        <item x="58386"/>
        <item x="58387"/>
        <item x="58388"/>
        <item x="58389"/>
        <item x="58390"/>
        <item x="58391"/>
        <item x="58392"/>
        <item x="58393"/>
        <item x="58394"/>
        <item x="58395"/>
        <item x="58396"/>
        <item x="58397"/>
        <item x="58398"/>
        <item x="58399"/>
        <item x="58400"/>
        <item x="58401"/>
        <item x="58402"/>
        <item x="58403"/>
        <item x="58404"/>
        <item x="58405"/>
        <item x="58406"/>
        <item x="58407"/>
        <item x="58408"/>
        <item x="58409"/>
        <item x="58410"/>
        <item x="58411"/>
        <item x="58412"/>
        <item x="58413"/>
        <item x="58414"/>
        <item x="58415"/>
        <item x="58416"/>
        <item x="58417"/>
        <item x="58418"/>
        <item x="58419"/>
        <item x="58420"/>
        <item x="58421"/>
        <item x="58422"/>
        <item x="58423"/>
        <item x="58424"/>
        <item x="58425"/>
        <item x="58426"/>
        <item x="58427"/>
        <item x="58428"/>
        <item x="58429"/>
        <item x="58430"/>
        <item x="58431"/>
        <item x="58432"/>
        <item x="58433"/>
        <item x="58434"/>
        <item x="58435"/>
        <item x="58436"/>
        <item x="58437"/>
        <item x="58438"/>
        <item x="58439"/>
        <item x="58440"/>
        <item x="58441"/>
        <item x="58442"/>
        <item x="58443"/>
        <item x="58444"/>
        <item x="58445"/>
        <item x="58446"/>
        <item x="58447"/>
        <item x="58448"/>
        <item x="58449"/>
        <item x="58450"/>
        <item x="58451"/>
        <item x="58452"/>
        <item x="58453"/>
        <item x="58454"/>
        <item x="58455"/>
        <item x="58456"/>
        <item x="58457"/>
        <item x="58458"/>
        <item x="58459"/>
        <item x="58460"/>
        <item x="58461"/>
        <item x="58462"/>
        <item x="58463"/>
        <item x="58464"/>
        <item x="58465"/>
        <item x="58466"/>
        <item x="58467"/>
        <item x="58468"/>
        <item x="58469"/>
        <item x="58470"/>
        <item x="58471"/>
        <item x="58472"/>
        <item x="58473"/>
        <item x="58474"/>
        <item x="58475"/>
        <item x="58476"/>
        <item x="58477"/>
        <item x="58478"/>
        <item x="58479"/>
        <item x="58480"/>
        <item x="58481"/>
        <item x="58482"/>
        <item x="58483"/>
        <item x="58484"/>
        <item x="58485"/>
        <item x="58486"/>
        <item x="58487"/>
        <item x="58488"/>
        <item x="58489"/>
        <item x="58490"/>
        <item x="58491"/>
        <item x="58492"/>
        <item x="58493"/>
        <item x="58494"/>
        <item x="58495"/>
        <item x="58496"/>
        <item x="58497"/>
        <item x="58498"/>
        <item x="58499"/>
        <item x="58500"/>
        <item x="58501"/>
        <item x="58502"/>
        <item x="58503"/>
        <item x="58504"/>
        <item x="58505"/>
        <item x="58506"/>
        <item x="58507"/>
        <item x="58508"/>
        <item x="58509"/>
        <item x="58510"/>
        <item x="58511"/>
        <item x="58512"/>
        <item x="58513"/>
        <item x="58514"/>
        <item x="58515"/>
        <item x="58516"/>
        <item x="58517"/>
        <item x="58518"/>
        <item x="58519"/>
        <item x="58520"/>
        <item x="58521"/>
        <item x="58522"/>
        <item x="58523"/>
        <item x="58524"/>
        <item x="58525"/>
        <item x="58526"/>
        <item x="58527"/>
        <item x="58528"/>
        <item x="58529"/>
        <item x="58530"/>
        <item x="58531"/>
        <item x="58532"/>
        <item x="58533"/>
        <item x="58534"/>
        <item x="58535"/>
        <item x="58536"/>
        <item x="58537"/>
        <item x="58538"/>
        <item x="58539"/>
        <item x="58540"/>
        <item x="58541"/>
        <item x="58542"/>
        <item x="58543"/>
        <item x="58544"/>
        <item x="58545"/>
        <item x="58546"/>
        <item x="58547"/>
        <item x="58548"/>
        <item x="58549"/>
        <item x="58550"/>
        <item x="58551"/>
        <item x="58552"/>
        <item x="58553"/>
        <item x="58554"/>
        <item x="58555"/>
        <item x="58556"/>
        <item x="58557"/>
        <item x="58558"/>
        <item x="58559"/>
        <item x="58560"/>
        <item x="58561"/>
        <item x="58562"/>
        <item x="58563"/>
        <item x="58564"/>
        <item x="58565"/>
        <item x="58566"/>
        <item x="58567"/>
        <item x="58568"/>
        <item x="58569"/>
        <item x="58570"/>
        <item x="58571"/>
        <item x="58572"/>
        <item x="58573"/>
        <item x="58574"/>
        <item x="58575"/>
        <item x="58576"/>
        <item x="58577"/>
        <item x="58578"/>
        <item x="58579"/>
        <item x="58580"/>
        <item x="58581"/>
        <item x="58582"/>
        <item x="58583"/>
        <item x="58584"/>
        <item x="58585"/>
        <item x="58586"/>
        <item x="58587"/>
        <item x="58588"/>
        <item x="58589"/>
        <item x="58590"/>
        <item x="58591"/>
        <item x="58592"/>
        <item x="58593"/>
        <item x="58594"/>
        <item x="58595"/>
        <item x="58596"/>
        <item x="58597"/>
        <item x="58598"/>
        <item x="58599"/>
        <item x="58600"/>
        <item x="58601"/>
        <item x="58602"/>
        <item x="58603"/>
        <item x="58604"/>
        <item x="58605"/>
        <item x="58606"/>
        <item x="58607"/>
        <item x="58608"/>
        <item x="58609"/>
        <item x="58610"/>
        <item x="58611"/>
        <item x="58612"/>
        <item x="58613"/>
        <item x="58614"/>
        <item x="58615"/>
        <item x="58616"/>
        <item x="58617"/>
        <item x="58618"/>
        <item x="58619"/>
        <item x="58620"/>
        <item x="58621"/>
        <item x="58622"/>
        <item x="58623"/>
        <item x="58624"/>
        <item x="58625"/>
        <item x="58626"/>
        <item x="58627"/>
        <item x="58628"/>
        <item x="58629"/>
        <item x="58630"/>
        <item x="58631"/>
        <item x="58632"/>
        <item x="58633"/>
        <item x="58634"/>
        <item x="58635"/>
        <item x="58636"/>
        <item x="58637"/>
        <item x="58638"/>
        <item x="58639"/>
        <item x="58640"/>
        <item x="58641"/>
        <item x="58642"/>
        <item x="58643"/>
        <item x="58644"/>
        <item x="58645"/>
        <item x="58646"/>
        <item x="58647"/>
        <item x="58648"/>
        <item x="58649"/>
        <item x="58650"/>
        <item x="58651"/>
        <item x="58652"/>
        <item x="58653"/>
        <item x="58654"/>
        <item x="58655"/>
        <item x="58656"/>
        <item x="58657"/>
        <item x="58658"/>
        <item x="58659"/>
        <item x="58660"/>
        <item x="58661"/>
        <item x="58662"/>
        <item x="58663"/>
        <item x="58664"/>
        <item x="58665"/>
        <item x="58666"/>
        <item x="58667"/>
        <item x="58668"/>
        <item x="58669"/>
        <item x="58670"/>
        <item x="58671"/>
        <item x="58672"/>
        <item x="58673"/>
        <item x="58674"/>
        <item x="58675"/>
        <item x="58676"/>
        <item x="58677"/>
        <item x="58678"/>
        <item x="58679"/>
        <item x="58680"/>
        <item x="58681"/>
        <item x="58682"/>
        <item x="58683"/>
        <item x="58684"/>
        <item x="58685"/>
        <item x="58686"/>
        <item x="58687"/>
        <item x="58688"/>
        <item x="58689"/>
        <item x="58690"/>
        <item x="58691"/>
        <item x="58692"/>
        <item x="58693"/>
        <item x="58694"/>
        <item x="58695"/>
        <item x="58696"/>
        <item x="58697"/>
        <item x="58698"/>
        <item x="58699"/>
        <item x="58700"/>
        <item x="58701"/>
        <item x="58702"/>
        <item x="58703"/>
        <item x="58704"/>
        <item x="58705"/>
        <item x="58706"/>
        <item x="58707"/>
        <item x="58708"/>
        <item x="58709"/>
        <item x="58710"/>
        <item x="58711"/>
        <item x="58712"/>
        <item x="58713"/>
        <item x="58714"/>
        <item x="58715"/>
        <item x="58716"/>
        <item x="58717"/>
        <item x="58718"/>
        <item x="58719"/>
        <item x="58720"/>
        <item x="58721"/>
        <item x="58722"/>
        <item x="58723"/>
        <item x="58724"/>
        <item x="58725"/>
        <item x="58726"/>
        <item x="58727"/>
        <item x="58728"/>
        <item x="58729"/>
        <item x="58730"/>
        <item x="58731"/>
        <item x="58732"/>
        <item x="58733"/>
        <item x="58734"/>
        <item x="58735"/>
        <item x="58736"/>
        <item x="58737"/>
        <item x="58738"/>
        <item x="58739"/>
        <item x="58740"/>
        <item x="58741"/>
        <item x="58742"/>
        <item x="58743"/>
        <item x="58744"/>
        <item x="58745"/>
        <item x="58746"/>
        <item x="58747"/>
        <item x="58748"/>
        <item x="58749"/>
        <item x="58750"/>
        <item x="58751"/>
        <item x="58752"/>
        <item x="58753"/>
        <item x="58754"/>
        <item x="58755"/>
        <item x="58756"/>
        <item x="58757"/>
        <item x="58758"/>
        <item x="58759"/>
        <item x="58760"/>
        <item x="58761"/>
        <item x="58762"/>
        <item x="58763"/>
        <item x="58764"/>
        <item x="58765"/>
        <item x="58766"/>
        <item x="58767"/>
        <item x="58768"/>
        <item x="58769"/>
        <item x="58770"/>
        <item x="58771"/>
        <item x="58772"/>
        <item x="58773"/>
        <item x="58774"/>
        <item x="58775"/>
        <item x="58776"/>
        <item x="58777"/>
        <item x="58778"/>
        <item x="58779"/>
        <item x="58780"/>
        <item x="58781"/>
        <item x="58782"/>
        <item x="58783"/>
        <item x="58784"/>
        <item x="58785"/>
        <item x="58786"/>
        <item x="58787"/>
        <item x="58788"/>
        <item x="58789"/>
        <item x="58790"/>
        <item x="58791"/>
        <item x="58792"/>
        <item x="58793"/>
        <item x="58794"/>
        <item x="58795"/>
        <item x="58796"/>
        <item x="58797"/>
        <item x="58798"/>
        <item x="58799"/>
        <item x="58800"/>
        <item x="58801"/>
        <item x="58802"/>
        <item x="58803"/>
        <item x="58804"/>
        <item x="58805"/>
        <item x="58806"/>
        <item x="58807"/>
        <item x="58808"/>
        <item x="58809"/>
        <item x="58810"/>
        <item x="58811"/>
        <item x="58812"/>
        <item x="58813"/>
        <item x="58814"/>
        <item x="58815"/>
        <item x="58816"/>
        <item x="58817"/>
        <item x="58818"/>
        <item x="58819"/>
        <item x="58820"/>
        <item x="58821"/>
        <item x="58822"/>
        <item x="58823"/>
        <item x="58824"/>
        <item x="58825"/>
        <item x="58826"/>
        <item x="58827"/>
        <item x="58828"/>
        <item x="58829"/>
        <item x="58830"/>
        <item x="58831"/>
        <item x="58832"/>
        <item x="58833"/>
        <item x="58834"/>
        <item x="58835"/>
        <item x="58836"/>
        <item x="58837"/>
        <item x="58838"/>
        <item x="58839"/>
        <item x="58840"/>
        <item x="58841"/>
        <item x="58842"/>
        <item x="58843"/>
        <item x="58844"/>
        <item x="58845"/>
        <item x="58846"/>
        <item x="58847"/>
        <item x="58848"/>
        <item x="58849"/>
        <item x="58850"/>
        <item x="58851"/>
        <item x="58852"/>
        <item x="58853"/>
        <item x="58854"/>
        <item x="58855"/>
        <item x="58856"/>
        <item x="58857"/>
        <item x="58858"/>
        <item x="58859"/>
        <item x="58860"/>
        <item x="58861"/>
        <item x="58862"/>
        <item x="58863"/>
        <item x="58864"/>
        <item x="58865"/>
        <item x="58866"/>
        <item x="58867"/>
        <item x="58868"/>
        <item x="58869"/>
        <item x="58870"/>
        <item x="58871"/>
        <item x="58872"/>
        <item x="58873"/>
        <item x="58874"/>
        <item x="58875"/>
        <item x="58876"/>
        <item x="58877"/>
        <item x="58878"/>
        <item x="58879"/>
        <item x="58880"/>
        <item x="58881"/>
        <item x="58882"/>
        <item x="58883"/>
        <item x="58884"/>
        <item x="58885"/>
        <item x="58886"/>
        <item x="58887"/>
        <item x="58888"/>
        <item x="58889"/>
        <item x="58890"/>
        <item x="58891"/>
        <item x="58892"/>
        <item x="58893"/>
        <item x="58894"/>
        <item x="58895"/>
        <item x="58896"/>
        <item x="58897"/>
        <item x="58898"/>
        <item x="58899"/>
        <item x="58900"/>
        <item x="58901"/>
        <item x="58902"/>
        <item x="58903"/>
        <item x="58904"/>
        <item x="58905"/>
        <item x="58906"/>
        <item x="58907"/>
        <item x="58908"/>
        <item x="58909"/>
        <item x="58910"/>
        <item x="58911"/>
        <item x="58912"/>
        <item x="58913"/>
        <item x="58914"/>
        <item x="58915"/>
        <item x="58916"/>
        <item x="58917"/>
        <item x="58918"/>
        <item x="58919"/>
        <item x="58920"/>
        <item x="58921"/>
        <item x="58922"/>
        <item x="58923"/>
        <item x="58924"/>
        <item x="58925"/>
        <item x="58926"/>
        <item x="58927"/>
        <item x="58928"/>
        <item x="58929"/>
        <item x="58930"/>
        <item x="58931"/>
        <item x="58932"/>
        <item x="58933"/>
        <item x="58934"/>
        <item x="58935"/>
        <item x="58936"/>
        <item x="58937"/>
        <item x="58938"/>
        <item x="58939"/>
        <item x="58940"/>
        <item x="58941"/>
        <item x="58942"/>
        <item x="58943"/>
        <item x="58944"/>
        <item x="58945"/>
        <item x="58946"/>
        <item x="58947"/>
        <item x="58948"/>
        <item x="58949"/>
        <item x="58950"/>
        <item x="58951"/>
        <item x="58952"/>
        <item x="58953"/>
        <item x="58954"/>
        <item x="58955"/>
        <item x="58956"/>
        <item x="58957"/>
        <item x="58958"/>
        <item x="58959"/>
        <item x="58960"/>
        <item x="58961"/>
        <item x="58962"/>
        <item x="58963"/>
        <item x="58964"/>
        <item x="58965"/>
        <item x="58966"/>
        <item x="58967"/>
        <item x="58968"/>
        <item x="58969"/>
        <item x="58970"/>
        <item x="58971"/>
        <item x="58972"/>
        <item x="58973"/>
        <item x="58974"/>
        <item x="58975"/>
        <item x="58976"/>
        <item x="58977"/>
        <item x="58978"/>
        <item x="58979"/>
        <item x="58980"/>
        <item x="58981"/>
        <item x="58982"/>
        <item x="58983"/>
        <item x="58984"/>
        <item x="58985"/>
        <item x="58986"/>
        <item x="58987"/>
        <item x="58988"/>
        <item x="58989"/>
        <item x="58990"/>
        <item x="58991"/>
        <item x="58992"/>
        <item x="58993"/>
        <item x="58994"/>
        <item x="58995"/>
        <item x="58996"/>
        <item x="58997"/>
        <item x="58998"/>
        <item x="58999"/>
        <item x="59000"/>
        <item x="59001"/>
        <item x="59002"/>
        <item x="59003"/>
        <item x="59004"/>
        <item x="59005"/>
        <item x="59006"/>
        <item x="59007"/>
        <item x="59008"/>
        <item x="59009"/>
        <item x="59010"/>
        <item x="59011"/>
        <item x="59012"/>
        <item x="59013"/>
        <item x="59014"/>
        <item x="59015"/>
        <item x="59016"/>
        <item x="59017"/>
        <item x="59018"/>
        <item x="59019"/>
        <item x="59020"/>
        <item x="59021"/>
        <item x="59022"/>
        <item x="59023"/>
        <item x="59024"/>
        <item x="59025"/>
        <item x="59026"/>
        <item x="59027"/>
        <item x="59028"/>
        <item x="59029"/>
        <item x="59030"/>
        <item x="59031"/>
        <item x="59032"/>
        <item x="59033"/>
        <item x="59034"/>
        <item x="59035"/>
        <item x="59036"/>
        <item x="59037"/>
        <item x="59038"/>
        <item x="59039"/>
        <item x="59040"/>
        <item x="59041"/>
        <item x="59042"/>
        <item x="59043"/>
        <item x="59044"/>
        <item x="59045"/>
        <item x="59046"/>
        <item x="59047"/>
        <item x="59048"/>
        <item x="59049"/>
        <item x="59050"/>
        <item x="59051"/>
        <item x="59052"/>
        <item x="59053"/>
        <item x="59054"/>
        <item x="59055"/>
        <item x="59056"/>
        <item x="59057"/>
        <item x="59058"/>
        <item x="59059"/>
        <item x="59060"/>
        <item x="59061"/>
        <item x="59062"/>
        <item x="59063"/>
        <item x="59064"/>
        <item x="59065"/>
        <item x="59066"/>
        <item x="59067"/>
        <item x="59068"/>
        <item x="59069"/>
        <item x="59070"/>
        <item x="59071"/>
        <item x="59072"/>
        <item x="59073"/>
        <item x="59074"/>
        <item x="59075"/>
        <item x="59076"/>
        <item x="59077"/>
        <item x="59078"/>
        <item x="59079"/>
        <item x="59080"/>
        <item x="59081"/>
        <item x="59082"/>
        <item x="59083"/>
        <item x="59084"/>
        <item x="59085"/>
        <item x="59086"/>
        <item x="59087"/>
        <item x="59088"/>
        <item x="59089"/>
        <item x="59090"/>
        <item x="59091"/>
        <item x="59092"/>
        <item x="59093"/>
        <item x="59094"/>
        <item x="59095"/>
        <item x="59096"/>
        <item x="59097"/>
        <item x="59098"/>
        <item x="59099"/>
        <item x="59100"/>
        <item x="59101"/>
        <item x="59102"/>
        <item x="59103"/>
        <item x="59104"/>
        <item x="59105"/>
        <item x="59106"/>
        <item x="59107"/>
        <item x="59108"/>
        <item x="59109"/>
        <item x="59110"/>
        <item x="59111"/>
        <item x="59112"/>
        <item x="59113"/>
        <item x="59114"/>
        <item x="59115"/>
        <item x="59116"/>
        <item x="59117"/>
        <item x="59118"/>
        <item x="59119"/>
        <item x="59120"/>
        <item x="59121"/>
        <item x="59122"/>
        <item x="59123"/>
        <item x="59124"/>
        <item x="59125"/>
        <item x="59126"/>
        <item x="59127"/>
        <item x="59128"/>
        <item x="59129"/>
        <item x="59130"/>
        <item x="59131"/>
        <item x="59132"/>
        <item x="59133"/>
        <item x="59134"/>
        <item x="59135"/>
        <item x="59136"/>
        <item x="59137"/>
        <item x="59138"/>
        <item x="59139"/>
        <item x="59140"/>
        <item x="59141"/>
        <item x="59142"/>
        <item x="59143"/>
        <item x="59144"/>
        <item x="59145"/>
        <item x="59146"/>
        <item x="59147"/>
        <item x="59148"/>
        <item x="59149"/>
        <item x="59150"/>
        <item x="59151"/>
        <item x="59152"/>
        <item x="59153"/>
        <item x="59154"/>
        <item x="59155"/>
        <item x="59156"/>
        <item x="59157"/>
        <item x="59158"/>
        <item x="59159"/>
        <item x="59160"/>
        <item x="59161"/>
        <item x="59162"/>
        <item x="59163"/>
        <item x="59164"/>
        <item x="59165"/>
        <item x="59166"/>
        <item x="59167"/>
        <item x="59168"/>
        <item x="59169"/>
        <item x="59170"/>
        <item x="59171"/>
        <item x="59172"/>
        <item x="59173"/>
        <item x="59174"/>
        <item x="59175"/>
        <item x="59176"/>
        <item x="59177"/>
        <item x="59178"/>
        <item x="59179"/>
        <item x="59180"/>
        <item x="59181"/>
        <item x="59182"/>
        <item x="59183"/>
        <item x="59184"/>
        <item x="59185"/>
        <item x="59186"/>
        <item x="59187"/>
        <item x="59188"/>
        <item x="59189"/>
        <item x="59190"/>
        <item x="59191"/>
        <item x="59192"/>
        <item x="59193"/>
        <item x="59194"/>
        <item x="59195"/>
        <item x="59196"/>
        <item x="59197"/>
        <item x="59198"/>
        <item x="59199"/>
        <item x="59200"/>
        <item x="59201"/>
        <item x="59202"/>
        <item x="59203"/>
        <item x="59204"/>
        <item x="59205"/>
        <item x="59206"/>
        <item x="59207"/>
        <item x="59208"/>
        <item x="59209"/>
        <item x="59210"/>
        <item x="59211"/>
        <item x="59212"/>
        <item x="59213"/>
        <item x="59214"/>
        <item x="59215"/>
        <item x="59216"/>
        <item x="59217"/>
        <item x="59218"/>
        <item x="59219"/>
        <item x="59220"/>
        <item x="59221"/>
        <item x="59222"/>
        <item x="59223"/>
        <item x="59224"/>
        <item x="59225"/>
        <item x="59226"/>
        <item x="59227"/>
        <item x="59228"/>
        <item x="59229"/>
        <item x="59230"/>
        <item x="59231"/>
        <item x="59232"/>
        <item x="59233"/>
        <item x="59234"/>
        <item x="59235"/>
        <item x="59236"/>
        <item x="59237"/>
        <item x="59238"/>
        <item x="59239"/>
        <item x="59240"/>
        <item x="59241"/>
        <item x="59242"/>
        <item x="59243"/>
        <item x="59244"/>
        <item x="59245"/>
        <item x="59246"/>
        <item x="59247"/>
        <item x="59248"/>
        <item x="59249"/>
        <item x="59250"/>
        <item x="59251"/>
        <item x="59252"/>
        <item x="59253"/>
        <item x="59254"/>
        <item x="59255"/>
        <item x="59256"/>
        <item x="59257"/>
        <item x="59258"/>
        <item x="59259"/>
        <item x="59260"/>
        <item x="59261"/>
        <item x="59262"/>
        <item x="59263"/>
        <item x="59264"/>
        <item x="59265"/>
        <item x="59266"/>
        <item x="59267"/>
        <item x="59268"/>
        <item x="59269"/>
        <item x="59270"/>
        <item x="59271"/>
        <item x="59272"/>
        <item x="59273"/>
        <item x="59274"/>
        <item x="59275"/>
        <item x="59276"/>
        <item x="59277"/>
        <item x="59278"/>
        <item x="59279"/>
        <item x="59280"/>
        <item x="59281"/>
        <item x="59282"/>
        <item x="59283"/>
        <item x="59284"/>
        <item x="59285"/>
        <item x="59286"/>
        <item x="59287"/>
        <item x="59288"/>
        <item x="59289"/>
        <item x="59290"/>
        <item x="59291"/>
        <item x="59292"/>
        <item x="59293"/>
        <item x="59294"/>
        <item x="59295"/>
        <item x="59296"/>
        <item x="59297"/>
        <item x="59298"/>
        <item x="59299"/>
        <item x="59300"/>
        <item x="59301"/>
        <item x="59302"/>
        <item x="59303"/>
        <item x="59304"/>
        <item x="59305"/>
        <item x="59306"/>
        <item x="59307"/>
        <item x="59308"/>
        <item x="59309"/>
        <item x="59310"/>
        <item x="59311"/>
        <item x="59312"/>
        <item x="59313"/>
        <item x="59314"/>
        <item x="59315"/>
        <item x="59316"/>
        <item x="59317"/>
        <item x="59318"/>
        <item x="59319"/>
        <item x="59320"/>
        <item x="59321"/>
        <item x="59322"/>
        <item x="59323"/>
        <item x="59324"/>
        <item x="59325"/>
        <item x="59326"/>
        <item x="59327"/>
        <item x="59328"/>
        <item x="59329"/>
        <item x="59330"/>
        <item x="59331"/>
        <item x="59332"/>
        <item x="59333"/>
        <item x="59334"/>
        <item x="59335"/>
        <item x="59336"/>
        <item x="59337"/>
        <item x="59338"/>
        <item x="59339"/>
        <item x="59340"/>
        <item x="59341"/>
        <item x="59342"/>
        <item x="59343"/>
        <item x="59344"/>
        <item x="59345"/>
        <item x="59346"/>
        <item x="59347"/>
        <item x="59348"/>
        <item x="59349"/>
        <item x="59350"/>
        <item x="59351"/>
        <item x="59352"/>
        <item x="59353"/>
        <item x="59354"/>
        <item x="59355"/>
        <item x="59356"/>
        <item x="59357"/>
        <item x="59358"/>
        <item x="59359"/>
        <item x="59360"/>
        <item x="59361"/>
        <item x="59362"/>
        <item x="59363"/>
        <item x="59364"/>
        <item x="59365"/>
        <item x="59366"/>
        <item x="59367"/>
        <item x="59368"/>
        <item x="59369"/>
        <item x="59370"/>
        <item x="59371"/>
        <item x="59372"/>
        <item x="59373"/>
        <item x="59374"/>
        <item x="59375"/>
        <item x="59376"/>
        <item x="59377"/>
        <item x="59378"/>
        <item x="59379"/>
        <item x="59380"/>
        <item x="59381"/>
        <item x="59382"/>
        <item x="59383"/>
        <item x="59384"/>
        <item x="59385"/>
        <item x="59386"/>
        <item x="59387"/>
        <item x="59388"/>
        <item x="59389"/>
        <item x="59390"/>
        <item x="59391"/>
        <item x="59392"/>
        <item x="59393"/>
        <item x="59394"/>
        <item x="59395"/>
        <item x="59396"/>
        <item x="59397"/>
        <item x="59398"/>
        <item x="59399"/>
        <item x="59400"/>
        <item x="59401"/>
        <item x="59402"/>
        <item x="59403"/>
        <item x="59404"/>
        <item x="59405"/>
        <item x="59406"/>
        <item x="59407"/>
        <item x="59408"/>
        <item x="59409"/>
        <item x="59410"/>
        <item x="59411"/>
        <item x="59412"/>
        <item x="59413"/>
        <item x="59414"/>
        <item x="59415"/>
        <item x="59416"/>
        <item x="59417"/>
        <item x="59418"/>
        <item x="59419"/>
        <item x="59420"/>
        <item x="59421"/>
        <item x="59422"/>
        <item x="59423"/>
        <item x="59424"/>
        <item x="59425"/>
        <item x="59426"/>
        <item x="59427"/>
        <item x="59428"/>
        <item x="59429"/>
        <item x="59430"/>
        <item x="59431"/>
        <item x="59432"/>
        <item x="59433"/>
        <item x="59434"/>
        <item x="59435"/>
        <item x="59436"/>
        <item x="59437"/>
        <item x="59438"/>
        <item x="59439"/>
        <item x="59440"/>
        <item x="59441"/>
        <item x="59442"/>
        <item x="59443"/>
        <item x="59444"/>
        <item x="59445"/>
        <item x="59446"/>
        <item x="59447"/>
        <item x="59448"/>
        <item x="59449"/>
        <item x="59450"/>
        <item x="59451"/>
        <item x="59452"/>
        <item x="59453"/>
        <item x="59454"/>
        <item x="59455"/>
        <item x="59456"/>
        <item x="59457"/>
        <item x="59458"/>
        <item x="59459"/>
        <item x="59460"/>
        <item x="59461"/>
        <item x="59462"/>
        <item x="59463"/>
        <item x="59464"/>
        <item x="59465"/>
        <item x="59466"/>
        <item x="59467"/>
        <item x="59468"/>
        <item x="59469"/>
        <item x="59470"/>
        <item x="59471"/>
        <item x="59472"/>
        <item x="59473"/>
        <item x="59474"/>
        <item x="59475"/>
        <item x="59476"/>
        <item x="59477"/>
        <item x="59478"/>
        <item x="59479"/>
        <item x="59480"/>
        <item x="59481"/>
        <item x="59482"/>
        <item x="59483"/>
        <item x="59484"/>
        <item x="59485"/>
        <item x="59486"/>
        <item x="59487"/>
        <item x="59488"/>
        <item x="59489"/>
        <item x="59490"/>
        <item x="59491"/>
        <item x="59492"/>
        <item x="59493"/>
        <item x="59494"/>
        <item x="59495"/>
        <item x="59496"/>
        <item x="59497"/>
        <item x="59498"/>
        <item x="59499"/>
        <item x="59500"/>
        <item x="59501"/>
        <item x="59502"/>
        <item x="59503"/>
        <item x="59504"/>
        <item x="59505"/>
        <item x="59506"/>
        <item x="59507"/>
        <item x="59508"/>
        <item x="59509"/>
        <item x="59510"/>
        <item x="59511"/>
        <item x="59512"/>
        <item x="59513"/>
        <item x="59514"/>
        <item x="59515"/>
        <item x="59516"/>
        <item x="59517"/>
        <item x="59518"/>
        <item x="59519"/>
        <item x="59520"/>
        <item x="59521"/>
        <item x="59522"/>
        <item x="59523"/>
        <item x="59524"/>
        <item x="59525"/>
        <item x="59526"/>
        <item x="59527"/>
        <item x="59528"/>
        <item x="59529"/>
        <item x="59530"/>
        <item x="59531"/>
        <item x="59532"/>
        <item x="59533"/>
        <item x="59534"/>
        <item x="59535"/>
        <item x="59536"/>
        <item x="59537"/>
        <item x="59538"/>
        <item x="59539"/>
        <item x="59540"/>
        <item x="59541"/>
        <item x="59542"/>
        <item x="59543"/>
        <item x="59544"/>
        <item x="59545"/>
        <item x="59546"/>
        <item x="59547"/>
        <item x="59548"/>
        <item x="59549"/>
        <item x="59550"/>
        <item x="59551"/>
        <item x="59552"/>
        <item x="59553"/>
        <item x="59554"/>
        <item x="59555"/>
        <item x="59556"/>
        <item x="59557"/>
        <item x="59558"/>
        <item x="59559"/>
        <item x="59560"/>
        <item x="59561"/>
        <item x="59562"/>
        <item x="59563"/>
        <item x="59564"/>
        <item x="59565"/>
        <item x="59566"/>
        <item x="59567"/>
        <item x="59568"/>
        <item x="59569"/>
        <item x="59570"/>
        <item x="59571"/>
        <item x="59572"/>
        <item x="59573"/>
        <item x="59574"/>
        <item x="59575"/>
        <item x="59576"/>
        <item x="59577"/>
        <item x="59578"/>
        <item x="59579"/>
        <item x="59580"/>
        <item x="59581"/>
        <item x="59582"/>
        <item x="59583"/>
        <item x="59584"/>
        <item x="59585"/>
        <item x="59586"/>
        <item x="59587"/>
        <item x="59588"/>
        <item x="59589"/>
        <item x="59590"/>
        <item x="59591"/>
        <item x="59592"/>
        <item x="59593"/>
        <item x="59594"/>
        <item x="59595"/>
        <item x="59596"/>
        <item x="59597"/>
        <item x="59598"/>
        <item x="59599"/>
        <item x="59600"/>
        <item x="59601"/>
        <item x="59602"/>
        <item x="59603"/>
        <item x="59604"/>
        <item x="59605"/>
        <item x="59606"/>
        <item x="59607"/>
        <item x="59608"/>
        <item x="59609"/>
        <item x="59610"/>
        <item x="59611"/>
        <item x="59612"/>
        <item x="59613"/>
        <item x="59614"/>
        <item x="59615"/>
        <item x="59616"/>
        <item x="59617"/>
        <item x="59618"/>
        <item x="59619"/>
        <item x="59620"/>
        <item x="59621"/>
        <item x="59622"/>
        <item x="59623"/>
        <item x="59624"/>
        <item x="59625"/>
        <item x="59626"/>
        <item x="59627"/>
        <item x="59628"/>
        <item x="59629"/>
        <item x="59630"/>
        <item x="59631"/>
        <item x="59632"/>
        <item x="59633"/>
        <item x="59634"/>
        <item x="59635"/>
        <item x="59636"/>
        <item x="59637"/>
        <item x="59638"/>
        <item x="59639"/>
        <item x="59640"/>
        <item x="59641"/>
        <item x="59642"/>
        <item x="59643"/>
        <item x="59644"/>
        <item x="59645"/>
        <item x="59646"/>
        <item x="59647"/>
        <item x="59648"/>
        <item x="59649"/>
        <item x="59650"/>
        <item x="59651"/>
        <item x="59652"/>
        <item x="59653"/>
        <item x="59654"/>
        <item x="59655"/>
        <item x="59656"/>
        <item x="59657"/>
        <item x="59658"/>
        <item x="59659"/>
        <item x="59660"/>
        <item x="59661"/>
        <item x="59662"/>
        <item x="59663"/>
        <item x="59664"/>
        <item x="59665"/>
        <item x="59666"/>
        <item x="59667"/>
        <item x="59668"/>
        <item x="59669"/>
        <item x="59670"/>
        <item x="59671"/>
        <item x="59672"/>
        <item x="59673"/>
        <item x="59674"/>
        <item x="59675"/>
        <item x="59676"/>
        <item x="59677"/>
        <item x="59678"/>
        <item x="59679"/>
        <item x="59680"/>
        <item x="59681"/>
        <item x="59682"/>
        <item x="59683"/>
        <item x="59684"/>
        <item x="59685"/>
        <item x="59686"/>
        <item x="59687"/>
        <item x="59688"/>
        <item x="59689"/>
        <item x="59690"/>
        <item x="59691"/>
        <item x="59692"/>
        <item x="59693"/>
        <item x="59694"/>
        <item x="59695"/>
        <item x="59696"/>
        <item x="59697"/>
        <item x="59698"/>
        <item x="59699"/>
        <item x="59700"/>
        <item x="59701"/>
        <item x="59702"/>
        <item x="59703"/>
        <item x="59704"/>
        <item x="59705"/>
        <item x="59706"/>
        <item x="59707"/>
        <item x="59708"/>
        <item x="59709"/>
        <item x="59710"/>
        <item x="59711"/>
        <item x="59712"/>
        <item x="59713"/>
        <item x="59714"/>
        <item x="59715"/>
        <item x="59716"/>
        <item x="59717"/>
        <item x="59718"/>
        <item x="59719"/>
        <item x="59720"/>
        <item x="59721"/>
        <item x="59722"/>
        <item x="59723"/>
        <item x="59724"/>
        <item x="59725"/>
        <item x="59726"/>
        <item x="59727"/>
        <item x="59728"/>
        <item x="59729"/>
        <item x="59730"/>
        <item x="59731"/>
        <item x="59732"/>
        <item x="59733"/>
        <item x="59734"/>
        <item x="59735"/>
        <item x="59736"/>
        <item x="59737"/>
        <item x="59738"/>
        <item x="59739"/>
        <item x="59740"/>
        <item x="59741"/>
        <item x="59742"/>
        <item x="59743"/>
        <item x="59744"/>
        <item x="59745"/>
        <item x="59746"/>
        <item x="59747"/>
        <item x="59748"/>
        <item x="59749"/>
        <item x="59750"/>
        <item x="59751"/>
        <item x="59752"/>
        <item x="59753"/>
        <item x="59754"/>
        <item x="59755"/>
        <item x="59756"/>
        <item x="59757"/>
        <item x="59758"/>
        <item x="59759"/>
        <item x="59760"/>
        <item x="59761"/>
        <item x="59762"/>
        <item x="59763"/>
        <item x="59764"/>
        <item x="59765"/>
        <item x="59766"/>
        <item x="59767"/>
        <item x="59768"/>
        <item x="59769"/>
        <item x="59770"/>
        <item x="59771"/>
        <item x="59772"/>
        <item x="59773"/>
        <item x="59774"/>
        <item x="59775"/>
        <item x="59776"/>
        <item x="59777"/>
        <item x="59778"/>
        <item x="59779"/>
        <item x="59780"/>
        <item x="59781"/>
        <item x="59782"/>
        <item x="59783"/>
        <item x="59784"/>
        <item x="59785"/>
        <item x="59786"/>
        <item x="59787"/>
        <item x="59788"/>
        <item x="59789"/>
        <item x="59790"/>
        <item x="59791"/>
        <item x="59792"/>
        <item x="59793"/>
        <item x="59794"/>
        <item x="59795"/>
        <item x="59796"/>
        <item x="59797"/>
        <item x="59798"/>
        <item x="59799"/>
        <item x="59800"/>
        <item x="59801"/>
        <item x="59802"/>
        <item x="59803"/>
        <item x="59804"/>
        <item x="59805"/>
        <item x="59806"/>
        <item x="59807"/>
        <item x="59808"/>
        <item x="59809"/>
        <item x="59810"/>
        <item x="59811"/>
        <item x="59812"/>
        <item x="59813"/>
        <item x="59814"/>
        <item x="59815"/>
        <item x="59816"/>
        <item x="59817"/>
        <item x="59818"/>
        <item x="59819"/>
        <item x="59820"/>
        <item x="59821"/>
        <item x="59822"/>
        <item x="59823"/>
        <item x="59824"/>
        <item x="59825"/>
        <item x="59826"/>
        <item x="59827"/>
        <item x="59828"/>
        <item x="59829"/>
        <item x="59830"/>
        <item x="59831"/>
        <item x="59832"/>
        <item x="59833"/>
        <item x="59834"/>
        <item x="59835"/>
        <item x="59836"/>
        <item x="59837"/>
        <item x="59838"/>
        <item x="59839"/>
        <item x="59840"/>
        <item x="59841"/>
        <item x="59842"/>
        <item x="59843"/>
        <item x="59844"/>
        <item x="59845"/>
        <item x="59846"/>
        <item x="59847"/>
        <item x="59848"/>
        <item x="59849"/>
        <item x="59850"/>
        <item x="59851"/>
        <item x="59852"/>
        <item x="59853"/>
        <item x="59854"/>
        <item x="59855"/>
        <item x="59856"/>
        <item x="59857"/>
        <item x="59858"/>
        <item x="59859"/>
        <item x="59860"/>
        <item x="59861"/>
        <item x="59862"/>
        <item x="59863"/>
        <item x="59864"/>
        <item x="59865"/>
        <item x="59866"/>
        <item x="59867"/>
        <item x="59868"/>
        <item x="59869"/>
        <item x="59870"/>
        <item x="59871"/>
        <item x="59872"/>
        <item x="59873"/>
        <item x="59874"/>
        <item x="59875"/>
        <item x="59876"/>
        <item x="59877"/>
        <item x="59878"/>
        <item x="59879"/>
        <item x="59880"/>
        <item x="59881"/>
        <item x="59882"/>
        <item x="59883"/>
        <item x="59884"/>
        <item x="59885"/>
        <item x="59886"/>
        <item x="59887"/>
        <item x="59888"/>
        <item x="59889"/>
        <item x="59890"/>
        <item x="59891"/>
        <item x="59892"/>
        <item x="59893"/>
        <item x="59894"/>
        <item x="59895"/>
        <item x="59896"/>
        <item x="59897"/>
        <item x="59898"/>
        <item x="59899"/>
        <item x="59900"/>
        <item x="59901"/>
        <item x="59902"/>
        <item x="59903"/>
        <item x="59904"/>
        <item x="59905"/>
        <item x="59906"/>
        <item x="59907"/>
        <item x="59908"/>
        <item x="59909"/>
        <item x="59910"/>
        <item x="59911"/>
        <item x="59912"/>
        <item x="59913"/>
        <item x="59914"/>
        <item x="59915"/>
        <item x="59916"/>
        <item x="59917"/>
        <item x="59918"/>
        <item x="59919"/>
        <item x="59920"/>
        <item x="59921"/>
        <item x="59922"/>
        <item x="59923"/>
        <item x="59924"/>
        <item x="59925"/>
        <item x="59926"/>
        <item x="59927"/>
        <item x="59928"/>
        <item x="59929"/>
        <item x="59930"/>
        <item x="59931"/>
        <item x="59932"/>
        <item x="59933"/>
        <item x="59934"/>
        <item x="59935"/>
        <item x="59936"/>
        <item x="59937"/>
        <item x="59938"/>
        <item x="59939"/>
        <item x="59940"/>
        <item x="59941"/>
        <item x="59942"/>
        <item x="59943"/>
        <item x="59944"/>
        <item x="59945"/>
        <item x="59946"/>
        <item x="59947"/>
        <item x="59948"/>
        <item x="59949"/>
        <item x="59950"/>
        <item x="59951"/>
        <item x="59952"/>
        <item x="59953"/>
        <item x="59954"/>
        <item x="59955"/>
        <item x="59956"/>
        <item x="59957"/>
        <item x="59958"/>
        <item x="59959"/>
        <item x="59960"/>
        <item x="59961"/>
        <item x="59962"/>
        <item x="59963"/>
        <item x="59964"/>
        <item x="59965"/>
        <item x="59966"/>
        <item x="59967"/>
        <item x="59968"/>
        <item x="59969"/>
        <item x="59970"/>
        <item x="59971"/>
        <item x="59972"/>
        <item x="59973"/>
        <item x="59974"/>
        <item x="59975"/>
        <item x="59976"/>
        <item x="59977"/>
        <item x="59978"/>
        <item x="59979"/>
        <item x="59980"/>
        <item x="59981"/>
        <item x="59982"/>
        <item x="59983"/>
        <item x="59984"/>
        <item x="59985"/>
        <item x="59986"/>
        <item x="59987"/>
        <item x="59988"/>
        <item x="59989"/>
        <item x="59990"/>
        <item x="59991"/>
        <item x="59992"/>
        <item x="59993"/>
        <item x="59994"/>
        <item x="59995"/>
        <item x="59996"/>
        <item x="59997"/>
        <item x="59998"/>
        <item x="59999"/>
        <item x="60000"/>
        <item x="60001"/>
        <item x="60002"/>
        <item x="60003"/>
        <item x="60004"/>
        <item x="60005"/>
        <item x="60006"/>
        <item x="60007"/>
        <item x="60008"/>
        <item x="60009"/>
        <item x="60010"/>
        <item x="60011"/>
        <item x="60012"/>
        <item x="60013"/>
        <item x="60014"/>
        <item x="60015"/>
        <item x="60016"/>
        <item x="60017"/>
        <item x="60018"/>
        <item x="60019"/>
        <item x="60020"/>
        <item x="60021"/>
        <item x="60022"/>
        <item x="60023"/>
        <item x="60024"/>
        <item x="60025"/>
        <item x="60026"/>
        <item x="60027"/>
        <item x="60028"/>
        <item x="60029"/>
        <item x="60030"/>
        <item x="60031"/>
        <item x="60032"/>
        <item x="60033"/>
        <item x="60034"/>
        <item x="60035"/>
        <item x="60036"/>
        <item x="60037"/>
        <item x="60038"/>
        <item x="60039"/>
        <item x="60040"/>
        <item x="60041"/>
        <item x="60042"/>
        <item x="60043"/>
        <item x="60044"/>
        <item x="60045"/>
        <item x="60046"/>
        <item x="60047"/>
        <item x="60048"/>
        <item x="60049"/>
        <item x="60050"/>
        <item x="60051"/>
        <item x="60052"/>
        <item x="60053"/>
        <item x="60054"/>
        <item x="60055"/>
        <item x="60056"/>
        <item x="60057"/>
        <item x="60058"/>
        <item x="60059"/>
        <item x="60060"/>
        <item x="60061"/>
        <item x="60062"/>
        <item x="60063"/>
        <item x="60064"/>
        <item x="60065"/>
        <item x="60066"/>
        <item x="60067"/>
        <item x="60068"/>
        <item x="60069"/>
        <item x="60070"/>
        <item x="60071"/>
        <item x="60072"/>
        <item x="60073"/>
        <item x="60074"/>
        <item x="60075"/>
        <item x="60076"/>
        <item x="60077"/>
        <item x="60078"/>
        <item x="60079"/>
        <item x="60080"/>
        <item x="60081"/>
        <item x="60082"/>
        <item x="60083"/>
        <item x="60084"/>
        <item x="60085"/>
        <item x="60086"/>
        <item x="60087"/>
        <item x="60088"/>
        <item x="60089"/>
        <item x="60090"/>
        <item x="60091"/>
        <item x="60092"/>
        <item x="60093"/>
        <item x="60094"/>
        <item x="60095"/>
        <item x="60096"/>
        <item x="60097"/>
        <item x="60098"/>
        <item x="60099"/>
        <item x="60100"/>
        <item x="60101"/>
        <item x="60102"/>
        <item x="60103"/>
        <item x="60104"/>
        <item x="60105"/>
        <item x="60106"/>
        <item x="60107"/>
        <item x="60108"/>
        <item x="60109"/>
        <item x="60110"/>
        <item x="60111"/>
        <item x="60112"/>
        <item x="60113"/>
        <item x="60114"/>
        <item x="60115"/>
        <item x="60116"/>
        <item x="60117"/>
        <item x="60118"/>
        <item x="60119"/>
        <item x="60120"/>
        <item x="60121"/>
        <item x="60122"/>
        <item x="60123"/>
        <item x="60124"/>
        <item x="60125"/>
        <item x="60126"/>
        <item x="60127"/>
        <item x="60128"/>
        <item x="60129"/>
        <item x="60130"/>
        <item x="60131"/>
        <item x="60132"/>
        <item x="60133"/>
        <item x="60134"/>
        <item x="60135"/>
        <item x="60136"/>
        <item x="60137"/>
        <item x="60138"/>
        <item x="60139"/>
        <item x="60140"/>
        <item x="60141"/>
        <item x="60142"/>
        <item x="60143"/>
        <item x="60144"/>
        <item x="60145"/>
        <item x="60146"/>
        <item x="60147"/>
        <item x="60148"/>
        <item x="60149"/>
        <item x="60150"/>
        <item x="60151"/>
        <item x="60152"/>
        <item x="60153"/>
        <item x="60154"/>
        <item x="60155"/>
        <item x="60156"/>
        <item x="60157"/>
        <item x="60158"/>
        <item x="60159"/>
        <item x="60160"/>
        <item x="60161"/>
        <item x="60162"/>
        <item x="60163"/>
        <item x="60164"/>
        <item x="60165"/>
        <item x="60166"/>
        <item x="60167"/>
        <item x="60168"/>
        <item x="60169"/>
        <item x="60170"/>
        <item x="60171"/>
        <item x="60172"/>
        <item x="60173"/>
        <item x="60174"/>
        <item x="60175"/>
        <item x="60176"/>
        <item x="60177"/>
        <item x="60178"/>
        <item x="60179"/>
        <item x="60180"/>
        <item x="60181"/>
        <item x="60182"/>
        <item x="60183"/>
        <item x="60184"/>
        <item x="60185"/>
        <item x="60186"/>
        <item x="60187"/>
        <item x="60188"/>
        <item x="60189"/>
        <item x="60190"/>
        <item x="60191"/>
        <item x="60192"/>
        <item x="60193"/>
        <item x="60194"/>
        <item x="60195"/>
        <item x="60196"/>
        <item x="60197"/>
        <item x="60198"/>
        <item x="60199"/>
        <item x="60200"/>
        <item x="60201"/>
        <item x="60202"/>
        <item x="60203"/>
        <item x="60204"/>
        <item x="60205"/>
        <item x="60206"/>
        <item x="60207"/>
        <item x="60208"/>
        <item x="60209"/>
        <item x="60210"/>
        <item x="60211"/>
        <item x="60212"/>
        <item x="60213"/>
        <item x="60214"/>
        <item x="60215"/>
        <item x="60216"/>
        <item x="60217"/>
        <item x="60218"/>
        <item x="60219"/>
        <item x="60220"/>
        <item x="60221"/>
        <item x="60222"/>
        <item x="60223"/>
        <item x="60224"/>
        <item x="60225"/>
        <item x="60226"/>
        <item x="60227"/>
        <item x="60228"/>
        <item x="60229"/>
        <item x="60230"/>
        <item x="60231"/>
        <item x="60232"/>
        <item x="60233"/>
        <item x="60234"/>
        <item x="60235"/>
        <item x="60236"/>
        <item x="60237"/>
        <item x="60238"/>
        <item x="60239"/>
        <item x="60240"/>
        <item x="60241"/>
        <item x="60242"/>
        <item x="60243"/>
        <item x="60244"/>
        <item x="60245"/>
        <item x="60246"/>
        <item x="60247"/>
        <item x="60248"/>
        <item x="60249"/>
        <item x="60250"/>
        <item x="60251"/>
        <item x="60252"/>
        <item x="60253"/>
        <item x="60254"/>
        <item x="60255"/>
        <item x="60256"/>
        <item x="60257"/>
        <item x="60258"/>
        <item x="60259"/>
        <item x="60260"/>
        <item x="60261"/>
        <item x="60262"/>
        <item x="60263"/>
        <item x="60264"/>
        <item x="60265"/>
        <item x="60266"/>
        <item x="60267"/>
        <item x="60268"/>
        <item x="60269"/>
        <item x="60270"/>
        <item x="60271"/>
        <item x="60272"/>
        <item x="60273"/>
        <item x="60274"/>
        <item x="60275"/>
        <item x="60276"/>
        <item x="60277"/>
        <item x="60278"/>
        <item x="60279"/>
        <item x="60280"/>
        <item x="60281"/>
        <item x="60282"/>
        <item x="60283"/>
        <item x="60284"/>
        <item x="60285"/>
        <item x="60286"/>
        <item x="60287"/>
        <item x="60288"/>
        <item x="60289"/>
        <item x="60290"/>
        <item x="60291"/>
        <item x="60292"/>
        <item x="60293"/>
        <item x="60294"/>
        <item x="60295"/>
        <item x="60296"/>
        <item x="60297"/>
        <item x="60298"/>
        <item x="60299"/>
        <item x="60300"/>
        <item x="60301"/>
        <item x="60302"/>
        <item x="60303"/>
        <item x="60304"/>
        <item x="60305"/>
        <item x="60306"/>
        <item x="60307"/>
        <item x="60308"/>
        <item x="60309"/>
        <item x="60310"/>
        <item x="60311"/>
        <item x="60312"/>
        <item x="60313"/>
        <item x="60314"/>
        <item x="60315"/>
        <item x="60316"/>
        <item x="60317"/>
        <item x="60318"/>
        <item x="60319"/>
        <item x="60320"/>
        <item x="60321"/>
        <item x="60322"/>
        <item x="60323"/>
        <item x="60324"/>
        <item x="60325"/>
        <item x="60326"/>
        <item x="60327"/>
        <item x="60328"/>
        <item x="60329"/>
        <item x="60330"/>
        <item x="60331"/>
        <item x="60332"/>
        <item x="60333"/>
        <item x="60334"/>
        <item x="60335"/>
        <item x="60336"/>
        <item x="60337"/>
        <item x="60338"/>
        <item x="60339"/>
        <item x="60340"/>
        <item x="60341"/>
        <item x="60342"/>
        <item x="60343"/>
        <item x="60344"/>
        <item x="60345"/>
        <item x="60346"/>
        <item x="60347"/>
        <item x="60348"/>
        <item x="60349"/>
        <item x="60350"/>
        <item x="60351"/>
        <item x="60352"/>
        <item x="60353"/>
        <item x="60354"/>
        <item x="60355"/>
        <item x="60356"/>
        <item x="60357"/>
        <item x="60358"/>
        <item x="60359"/>
        <item x="60360"/>
        <item x="60361"/>
        <item x="60362"/>
        <item x="60363"/>
        <item x="60364"/>
        <item x="60365"/>
        <item x="60366"/>
        <item x="60367"/>
        <item x="60368"/>
        <item x="60369"/>
        <item x="60370"/>
        <item x="60371"/>
        <item x="60372"/>
        <item x="60373"/>
        <item x="60374"/>
        <item x="60375"/>
        <item x="60376"/>
        <item x="60377"/>
        <item x="60378"/>
        <item x="60379"/>
        <item x="60380"/>
        <item x="60381"/>
        <item x="60382"/>
        <item x="60383"/>
        <item x="60384"/>
        <item x="60385"/>
        <item x="60386"/>
        <item x="60387"/>
        <item x="60388"/>
        <item x="60389"/>
        <item x="60390"/>
        <item x="60391"/>
        <item x="60392"/>
        <item x="60393"/>
        <item x="60394"/>
        <item x="60395"/>
        <item x="60396"/>
        <item x="60397"/>
        <item x="60398"/>
        <item x="60399"/>
        <item x="60400"/>
        <item x="60401"/>
        <item x="60402"/>
        <item x="60403"/>
        <item x="60404"/>
        <item x="60405"/>
        <item x="60406"/>
        <item x="60407"/>
        <item x="60408"/>
        <item x="60409"/>
        <item x="60410"/>
        <item x="60411"/>
        <item x="60412"/>
        <item x="60413"/>
        <item x="60414"/>
        <item x="60415"/>
        <item x="60416"/>
        <item x="60417"/>
        <item x="60418"/>
        <item x="60419"/>
        <item x="60420"/>
        <item x="60421"/>
        <item x="60422"/>
        <item x="60423"/>
        <item x="60424"/>
        <item x="60425"/>
        <item x="60426"/>
        <item x="60427"/>
        <item x="60428"/>
        <item x="60429"/>
        <item x="60430"/>
        <item x="60431"/>
        <item x="60432"/>
        <item x="60433"/>
        <item x="60434"/>
        <item x="60435"/>
        <item x="60436"/>
        <item x="60437"/>
        <item x="60438"/>
        <item x="60439"/>
        <item x="60440"/>
        <item x="60441"/>
        <item x="60442"/>
        <item x="60443"/>
        <item x="60444"/>
        <item x="60445"/>
        <item x="60446"/>
        <item x="60447"/>
        <item x="60448"/>
        <item x="60449"/>
        <item x="60450"/>
        <item x="60451"/>
        <item x="60452"/>
        <item x="60453"/>
        <item x="60454"/>
        <item x="60455"/>
        <item x="60456"/>
        <item x="60457"/>
        <item x="60458"/>
        <item x="60459"/>
        <item x="60460"/>
        <item x="60461"/>
        <item x="60462"/>
        <item x="60463"/>
        <item x="60464"/>
        <item x="60465"/>
        <item x="60466"/>
        <item x="60467"/>
        <item x="60468"/>
        <item x="60469"/>
        <item x="60470"/>
        <item x="60471"/>
        <item x="60472"/>
        <item x="60473"/>
        <item x="60474"/>
        <item x="60475"/>
        <item x="60476"/>
        <item x="60477"/>
        <item x="60478"/>
        <item x="60479"/>
        <item x="60480"/>
        <item x="60481"/>
        <item x="60482"/>
        <item x="60483"/>
        <item x="60484"/>
        <item x="60485"/>
        <item x="60486"/>
        <item x="60487"/>
        <item x="60488"/>
        <item x="60489"/>
        <item x="60490"/>
        <item x="60491"/>
        <item x="60492"/>
        <item x="60493"/>
        <item x="60494"/>
        <item x="60495"/>
        <item x="60496"/>
        <item x="60497"/>
        <item x="60498"/>
        <item x="60499"/>
        <item x="60500"/>
        <item x="60501"/>
        <item x="60502"/>
        <item x="60503"/>
        <item x="60504"/>
        <item x="60505"/>
        <item x="60506"/>
        <item x="60507"/>
        <item x="60508"/>
        <item x="60509"/>
        <item x="60510"/>
        <item x="60511"/>
        <item x="60512"/>
        <item x="60513"/>
        <item x="60514"/>
        <item x="60515"/>
        <item x="60516"/>
        <item x="60517"/>
        <item x="60518"/>
        <item x="60519"/>
        <item x="60520"/>
        <item x="60521"/>
        <item x="60522"/>
        <item x="60523"/>
        <item x="60524"/>
        <item x="60525"/>
        <item x="60526"/>
        <item x="60527"/>
        <item x="60528"/>
        <item x="60529"/>
        <item x="60530"/>
        <item x="60531"/>
        <item x="60532"/>
        <item x="60533"/>
        <item x="60534"/>
        <item x="60535"/>
        <item x="60536"/>
        <item x="60537"/>
        <item x="60538"/>
        <item x="60539"/>
        <item x="60540"/>
        <item x="60541"/>
        <item x="60542"/>
        <item x="60543"/>
        <item x="60544"/>
        <item x="60545"/>
        <item x="60546"/>
        <item x="60547"/>
        <item x="60548"/>
        <item x="60549"/>
        <item x="60550"/>
        <item x="60551"/>
        <item x="60552"/>
        <item x="60553"/>
        <item x="60554"/>
        <item x="60555"/>
        <item x="60556"/>
        <item x="60557"/>
        <item x="60558"/>
        <item x="60559"/>
        <item x="60560"/>
        <item x="60561"/>
        <item x="60562"/>
        <item x="60563"/>
        <item x="60564"/>
        <item x="60565"/>
        <item x="60566"/>
        <item x="60567"/>
        <item x="60568"/>
        <item x="60569"/>
        <item x="60570"/>
        <item x="60571"/>
        <item x="60572"/>
        <item x="60573"/>
        <item x="60574"/>
        <item x="60575"/>
        <item x="60576"/>
        <item x="60577"/>
        <item x="60578"/>
        <item x="60579"/>
        <item x="60580"/>
        <item x="60581"/>
        <item x="60582"/>
        <item x="60583"/>
        <item x="60584"/>
        <item x="60585"/>
        <item x="60586"/>
        <item x="60587"/>
        <item x="60588"/>
        <item x="60589"/>
        <item x="60590"/>
        <item x="60591"/>
        <item x="60592"/>
        <item x="60593"/>
        <item x="60594"/>
        <item x="60595"/>
        <item x="60596"/>
        <item x="60597"/>
        <item x="60598"/>
        <item x="60599"/>
        <item x="60600"/>
        <item x="60601"/>
        <item x="60602"/>
        <item x="60603"/>
        <item x="60604"/>
        <item x="60605"/>
        <item x="60606"/>
        <item x="60607"/>
        <item x="60608"/>
        <item x="60609"/>
        <item x="60610"/>
        <item x="60611"/>
        <item x="60612"/>
        <item x="60613"/>
        <item x="60614"/>
        <item x="60615"/>
        <item x="60616"/>
        <item x="60617"/>
        <item x="60618"/>
        <item x="60619"/>
        <item x="60620"/>
        <item x="60621"/>
        <item x="60622"/>
        <item x="60623"/>
        <item x="60624"/>
        <item x="60625"/>
        <item x="60626"/>
        <item x="60627"/>
        <item x="60628"/>
        <item x="60629"/>
        <item x="60630"/>
        <item x="60631"/>
        <item x="60632"/>
        <item x="60633"/>
        <item x="60634"/>
        <item x="60635"/>
        <item x="60636"/>
        <item x="60637"/>
        <item x="60638"/>
        <item x="60639"/>
        <item x="60640"/>
        <item x="60641"/>
        <item x="60642"/>
        <item x="60643"/>
        <item x="60644"/>
        <item x="60645"/>
        <item x="60646"/>
        <item x="60647"/>
        <item x="60648"/>
        <item x="60649"/>
        <item x="60650"/>
        <item x="60651"/>
        <item x="60652"/>
        <item x="60653"/>
        <item x="60654"/>
        <item x="60655"/>
        <item x="60656"/>
        <item x="60657"/>
        <item x="60658"/>
        <item x="60659"/>
        <item x="60660"/>
        <item x="60661"/>
        <item x="60662"/>
        <item x="60663"/>
        <item x="60664"/>
        <item x="60665"/>
        <item x="60666"/>
        <item x="60667"/>
        <item x="60668"/>
        <item x="60669"/>
        <item x="60670"/>
        <item x="60671"/>
        <item x="60672"/>
        <item x="60673"/>
        <item x="60674"/>
        <item x="60675"/>
        <item x="60676"/>
        <item x="60677"/>
        <item x="60678"/>
        <item x="60679"/>
        <item x="60680"/>
        <item x="60681"/>
        <item x="60682"/>
        <item x="60683"/>
        <item x="60684"/>
        <item x="60685"/>
        <item x="60686"/>
        <item x="60687"/>
        <item x="60688"/>
        <item x="60689"/>
        <item x="60690"/>
        <item x="60691"/>
        <item x="60692"/>
        <item x="60693"/>
        <item x="60694"/>
        <item x="60695"/>
        <item x="60696"/>
        <item x="60697"/>
        <item x="60698"/>
        <item x="60699"/>
        <item x="60700"/>
        <item x="60701"/>
        <item x="60702"/>
        <item x="60703"/>
        <item x="60704"/>
        <item x="60705"/>
        <item x="60706"/>
        <item x="60707"/>
        <item x="60708"/>
        <item x="60709"/>
        <item x="60710"/>
        <item x="60711"/>
        <item x="60712"/>
        <item x="60713"/>
        <item x="60714"/>
        <item x="60715"/>
        <item x="60716"/>
        <item x="60717"/>
        <item x="60718"/>
        <item x="60719"/>
        <item x="60720"/>
        <item x="60721"/>
        <item x="60722"/>
        <item x="60723"/>
        <item x="60724"/>
        <item x="60725"/>
        <item x="60726"/>
        <item x="60727"/>
        <item x="60728"/>
        <item x="60729"/>
        <item x="60730"/>
        <item x="60731"/>
        <item x="60732"/>
        <item x="60733"/>
        <item x="60734"/>
        <item x="60735"/>
        <item x="60736"/>
        <item x="60737"/>
        <item x="60738"/>
        <item x="60739"/>
        <item x="60740"/>
        <item x="60741"/>
        <item x="60742"/>
        <item x="60743"/>
        <item x="60744"/>
        <item x="60745"/>
        <item x="60746"/>
        <item x="60747"/>
        <item x="60748"/>
        <item x="60749"/>
        <item x="60750"/>
        <item x="60751"/>
        <item x="60752"/>
        <item x="60753"/>
        <item x="60754"/>
        <item x="60755"/>
        <item x="60756"/>
        <item x="60757"/>
        <item x="60758"/>
        <item x="60759"/>
        <item x="60760"/>
        <item x="60761"/>
        <item x="60762"/>
        <item x="60763"/>
        <item x="60764"/>
        <item x="60765"/>
        <item x="60766"/>
        <item x="60767"/>
        <item x="60768"/>
        <item x="60769"/>
        <item x="60770"/>
        <item x="60771"/>
        <item x="60772"/>
        <item x="60773"/>
        <item x="60774"/>
        <item x="60775"/>
        <item x="60776"/>
        <item x="60777"/>
        <item x="60778"/>
        <item x="60779"/>
        <item x="60780"/>
        <item x="60781"/>
        <item x="60782"/>
        <item x="60783"/>
        <item x="60784"/>
        <item x="60785"/>
        <item x="60786"/>
        <item x="60787"/>
        <item x="60788"/>
        <item x="60789"/>
        <item x="60790"/>
        <item x="60791"/>
        <item x="60792"/>
        <item x="60793"/>
        <item x="60794"/>
        <item x="60795"/>
        <item x="60796"/>
        <item x="60797"/>
        <item x="60798"/>
        <item x="60799"/>
        <item x="60800"/>
        <item x="60801"/>
        <item x="60802"/>
        <item x="60803"/>
        <item x="60804"/>
        <item x="60805"/>
        <item x="60806"/>
        <item x="60807"/>
        <item x="60808"/>
        <item x="60809"/>
        <item x="60810"/>
        <item x="60811"/>
        <item x="60812"/>
        <item x="60813"/>
        <item x="60814"/>
        <item x="60815"/>
        <item x="60816"/>
        <item x="60817"/>
        <item x="60818"/>
        <item x="60819"/>
        <item x="60820"/>
        <item x="60821"/>
        <item x="60822"/>
        <item x="60823"/>
        <item x="60824"/>
        <item x="60825"/>
        <item x="60826"/>
        <item x="60827"/>
        <item x="60828"/>
        <item x="60829"/>
        <item x="60830"/>
        <item x="60831"/>
        <item x="60832"/>
        <item x="60833"/>
        <item x="60834"/>
        <item x="60835"/>
        <item x="60836"/>
        <item x="60837"/>
        <item x="60838"/>
        <item x="60839"/>
        <item x="60840"/>
        <item x="60841"/>
        <item x="60842"/>
        <item x="60843"/>
        <item x="60844"/>
        <item x="60845"/>
        <item x="60846"/>
        <item x="60847"/>
        <item x="60848"/>
        <item x="60849"/>
        <item x="60850"/>
        <item x="60851"/>
        <item x="60852"/>
        <item x="60853"/>
        <item x="60854"/>
        <item x="60855"/>
        <item x="60856"/>
        <item x="60857"/>
        <item x="60858"/>
        <item x="60859"/>
        <item x="60860"/>
        <item x="60861"/>
        <item x="60862"/>
        <item x="60863"/>
        <item x="60864"/>
        <item x="60865"/>
        <item x="60866"/>
        <item x="60867"/>
        <item x="60868"/>
        <item x="60869"/>
        <item x="60870"/>
        <item x="60871"/>
        <item x="60872"/>
        <item x="60873"/>
        <item x="60874"/>
        <item x="60875"/>
        <item x="60876"/>
        <item x="60877"/>
        <item x="60878"/>
        <item x="60879"/>
        <item x="60880"/>
        <item x="60881"/>
        <item x="60882"/>
        <item x="60883"/>
        <item x="60884"/>
        <item x="60885"/>
        <item x="60886"/>
        <item x="60887"/>
        <item x="60888"/>
        <item x="60889"/>
        <item x="60890"/>
        <item x="60891"/>
        <item x="60892"/>
        <item x="60893"/>
        <item x="60894"/>
        <item x="60895"/>
        <item x="60896"/>
        <item x="60897"/>
        <item x="60898"/>
        <item x="60899"/>
        <item x="60900"/>
        <item x="60901"/>
        <item x="60902"/>
        <item x="60903"/>
        <item x="60904"/>
        <item x="60905"/>
        <item x="60906"/>
        <item x="60907"/>
        <item x="60908"/>
        <item x="60909"/>
        <item x="60910"/>
        <item x="60911"/>
        <item x="60912"/>
        <item x="60913"/>
        <item x="60914"/>
        <item x="60915"/>
        <item x="60916"/>
        <item x="60917"/>
        <item x="60918"/>
        <item x="60919"/>
        <item x="60920"/>
        <item x="60921"/>
        <item x="60922"/>
        <item x="60923"/>
        <item x="60924"/>
        <item x="60925"/>
        <item x="60926"/>
        <item x="60927"/>
        <item x="60928"/>
        <item x="60929"/>
        <item x="60930"/>
        <item x="60931"/>
        <item x="60932"/>
        <item x="60933"/>
        <item x="60934"/>
        <item x="60935"/>
        <item x="60936"/>
        <item x="60937"/>
        <item x="60938"/>
        <item x="60939"/>
        <item x="60940"/>
        <item x="60941"/>
        <item x="60942"/>
        <item x="60943"/>
        <item x="60944"/>
        <item x="60945"/>
        <item x="60946"/>
        <item x="60947"/>
        <item x="60948"/>
        <item x="60949"/>
        <item x="60950"/>
        <item x="60951"/>
        <item x="60952"/>
        <item x="60953"/>
        <item x="60954"/>
        <item x="60955"/>
        <item x="60956"/>
        <item x="60957"/>
        <item x="60958"/>
        <item x="60959"/>
        <item x="60960"/>
        <item x="60961"/>
        <item x="60962"/>
        <item x="60963"/>
        <item x="60964"/>
        <item x="60965"/>
        <item x="60966"/>
        <item x="60967"/>
        <item x="60968"/>
        <item x="60969"/>
        <item x="60970"/>
        <item x="60971"/>
        <item x="60972"/>
        <item x="60973"/>
        <item x="60974"/>
        <item x="60975"/>
        <item x="60976"/>
        <item x="60977"/>
        <item x="60978"/>
        <item x="60979"/>
        <item x="60980"/>
        <item x="60981"/>
        <item x="60982"/>
        <item x="60983"/>
        <item x="60984"/>
        <item x="60985"/>
        <item x="60986"/>
        <item x="60987"/>
        <item x="60988"/>
        <item x="60989"/>
        <item x="60990"/>
        <item x="60991"/>
        <item x="60992"/>
        <item x="60993"/>
        <item x="60994"/>
        <item x="60995"/>
        <item x="60996"/>
        <item x="60997"/>
        <item x="60998"/>
        <item x="60999"/>
        <item x="61000"/>
        <item x="61001"/>
        <item x="61002"/>
        <item x="61003"/>
        <item x="61004"/>
        <item x="61005"/>
        <item x="61006"/>
        <item x="61007"/>
        <item x="61008"/>
        <item x="61009"/>
        <item x="61010"/>
        <item x="61011"/>
        <item x="61012"/>
        <item x="61013"/>
        <item x="61014"/>
        <item x="61015"/>
        <item x="61016"/>
        <item x="61017"/>
        <item x="61018"/>
        <item x="61019"/>
        <item x="61020"/>
        <item x="61021"/>
        <item x="61022"/>
        <item x="61023"/>
        <item x="61024"/>
        <item x="61025"/>
        <item x="61026"/>
        <item x="61027"/>
        <item x="61028"/>
        <item x="61029"/>
        <item x="61030"/>
        <item x="61031"/>
        <item x="61032"/>
        <item x="61033"/>
        <item x="61034"/>
        <item x="61035"/>
        <item x="61036"/>
        <item x="61037"/>
        <item x="61038"/>
        <item x="61039"/>
        <item x="61040"/>
        <item x="61041"/>
        <item x="61042"/>
        <item x="61043"/>
        <item x="61044"/>
        <item x="61045"/>
        <item x="61046"/>
        <item x="61047"/>
        <item x="61048"/>
        <item x="61049"/>
        <item x="61050"/>
        <item x="61051"/>
        <item x="61052"/>
        <item x="61053"/>
        <item x="61054"/>
        <item x="61055"/>
        <item x="61056"/>
        <item x="61057"/>
        <item x="61058"/>
        <item x="61059"/>
        <item x="61060"/>
        <item x="61061"/>
        <item x="61062"/>
        <item x="61063"/>
        <item x="61064"/>
        <item x="61065"/>
        <item x="61066"/>
        <item x="61067"/>
        <item x="61068"/>
        <item x="61069"/>
        <item x="61070"/>
        <item x="61071"/>
        <item x="61072"/>
        <item x="61073"/>
        <item x="61074"/>
        <item x="61075"/>
        <item x="61076"/>
        <item x="61077"/>
        <item x="61078"/>
        <item x="61079"/>
        <item x="61080"/>
        <item x="61081"/>
        <item x="61082"/>
        <item x="61083"/>
        <item x="61084"/>
        <item x="61085"/>
        <item x="61086"/>
        <item x="61087"/>
        <item x="61088"/>
        <item x="61089"/>
        <item x="61090"/>
        <item x="61091"/>
        <item x="61092"/>
        <item x="61093"/>
        <item x="61094"/>
        <item x="61095"/>
        <item x="61096"/>
        <item x="61097"/>
        <item x="61098"/>
        <item x="61099"/>
        <item x="61100"/>
        <item x="61101"/>
        <item x="61102"/>
        <item x="61103"/>
        <item x="61104"/>
        <item x="61105"/>
        <item x="61106"/>
        <item x="61107"/>
        <item x="61108"/>
        <item x="61109"/>
        <item x="61110"/>
        <item x="61111"/>
        <item x="61112"/>
        <item x="61113"/>
        <item x="61114"/>
        <item x="61115"/>
        <item x="61116"/>
        <item x="61117"/>
        <item x="61118"/>
        <item x="61119"/>
        <item x="61120"/>
        <item x="61121"/>
        <item x="61122"/>
        <item x="61123"/>
        <item x="61124"/>
        <item x="61125"/>
        <item x="61126"/>
        <item x="61127"/>
        <item x="61128"/>
        <item x="61129"/>
        <item x="61130"/>
        <item x="61131"/>
        <item x="61132"/>
        <item x="61133"/>
        <item x="61134"/>
        <item x="61135"/>
        <item x="61136"/>
        <item x="61137"/>
        <item x="61138"/>
        <item x="61139"/>
        <item x="61140"/>
        <item x="61141"/>
        <item x="61142"/>
        <item x="61143"/>
        <item x="61144"/>
        <item x="61145"/>
        <item x="61146"/>
        <item x="61147"/>
        <item x="61148"/>
        <item x="61149"/>
        <item x="61150"/>
        <item x="61151"/>
        <item x="61152"/>
        <item x="61153"/>
        <item x="61154"/>
        <item x="61155"/>
        <item x="61156"/>
        <item x="61157"/>
        <item x="61158"/>
        <item x="61159"/>
        <item x="61160"/>
        <item x="61161"/>
        <item x="61162"/>
        <item x="61163"/>
        <item x="61164"/>
        <item x="61165"/>
        <item x="61166"/>
        <item x="61167"/>
        <item x="61168"/>
        <item x="61169"/>
        <item x="61170"/>
        <item x="61171"/>
        <item x="61172"/>
        <item x="61173"/>
        <item x="61174"/>
        <item x="61175"/>
        <item x="61176"/>
        <item x="61177"/>
        <item x="61178"/>
        <item x="61179"/>
        <item x="61180"/>
        <item x="61181"/>
        <item x="61182"/>
        <item x="61183"/>
        <item x="61184"/>
        <item x="61185"/>
        <item x="61186"/>
        <item x="61187"/>
        <item x="61188"/>
        <item x="61189"/>
        <item x="61190"/>
        <item x="61191"/>
        <item x="61192"/>
        <item x="61193"/>
        <item x="61194"/>
        <item x="61195"/>
        <item x="61196"/>
        <item x="61197"/>
        <item x="61198"/>
        <item x="61199"/>
        <item x="61200"/>
        <item x="61201"/>
        <item x="61202"/>
        <item x="61203"/>
        <item x="61204"/>
        <item x="61205"/>
        <item x="61206"/>
        <item x="61207"/>
        <item x="61208"/>
        <item x="61209"/>
        <item x="61210"/>
        <item x="61211"/>
        <item x="61212"/>
        <item x="61213"/>
        <item x="61214"/>
        <item x="61215"/>
        <item x="61216"/>
        <item x="61217"/>
        <item x="61218"/>
        <item x="61219"/>
        <item x="61220"/>
        <item x="61221"/>
        <item x="61222"/>
        <item x="61223"/>
        <item x="61224"/>
        <item x="61225"/>
        <item x="61226"/>
        <item x="61227"/>
        <item x="61228"/>
        <item x="61229"/>
        <item x="61230"/>
        <item x="61231"/>
        <item x="61232"/>
        <item x="61233"/>
        <item x="61234"/>
        <item x="61235"/>
        <item x="61236"/>
        <item x="61237"/>
        <item x="61238"/>
        <item x="61239"/>
        <item x="61240"/>
        <item x="61241"/>
        <item x="61242"/>
        <item x="61243"/>
        <item x="61244"/>
        <item x="61245"/>
        <item x="61246"/>
        <item x="61247"/>
        <item x="61248"/>
        <item x="61249"/>
        <item x="61250"/>
        <item x="61251"/>
        <item x="61252"/>
        <item x="61253"/>
        <item x="61254"/>
        <item x="61255"/>
        <item x="61256"/>
        <item x="61257"/>
        <item x="61258"/>
        <item x="61259"/>
        <item x="61260"/>
        <item x="61261"/>
        <item x="61262"/>
        <item x="61263"/>
        <item x="61264"/>
        <item x="61265"/>
        <item x="61266"/>
        <item x="61267"/>
        <item x="61268"/>
        <item x="61269"/>
        <item x="61270"/>
        <item x="61271"/>
        <item x="61272"/>
        <item x="61273"/>
        <item x="61274"/>
        <item x="61275"/>
        <item x="61276"/>
        <item x="61277"/>
        <item x="61278"/>
        <item x="61279"/>
        <item x="61280"/>
        <item x="61281"/>
        <item x="61282"/>
        <item x="61283"/>
        <item x="61284"/>
        <item x="61285"/>
        <item x="61286"/>
        <item x="61287"/>
        <item x="61288"/>
        <item x="61289"/>
        <item x="61290"/>
        <item x="61291"/>
        <item x="61292"/>
        <item x="61293"/>
        <item x="61294"/>
        <item x="61295"/>
        <item x="61296"/>
        <item x="61297"/>
        <item x="61298"/>
        <item x="61299"/>
        <item x="61300"/>
        <item x="61301"/>
        <item x="61302"/>
        <item x="61303"/>
        <item x="61304"/>
        <item x="61305"/>
        <item x="61306"/>
        <item x="61307"/>
        <item x="61308"/>
        <item x="61309"/>
        <item x="61310"/>
        <item x="61311"/>
        <item x="61312"/>
        <item x="61313"/>
        <item x="61314"/>
        <item x="61315"/>
        <item x="61316"/>
        <item x="61317"/>
        <item x="61318"/>
        <item x="61319"/>
        <item x="61320"/>
        <item x="61321"/>
        <item x="61322"/>
        <item x="61323"/>
        <item x="61324"/>
        <item x="61325"/>
        <item x="61326"/>
        <item x="61327"/>
        <item x="61328"/>
        <item x="61329"/>
        <item x="61330"/>
        <item x="61331"/>
        <item x="61332"/>
        <item x="61333"/>
        <item x="61334"/>
        <item x="61335"/>
        <item x="61336"/>
        <item x="61337"/>
        <item x="61338"/>
        <item x="61339"/>
        <item x="61340"/>
        <item x="61341"/>
        <item x="61342"/>
        <item x="61343"/>
        <item x="61344"/>
        <item x="61345"/>
        <item x="61346"/>
        <item x="61347"/>
        <item x="61348"/>
        <item x="61349"/>
        <item x="61350"/>
        <item x="61351"/>
        <item x="61352"/>
        <item x="61353"/>
        <item x="61354"/>
        <item x="61355"/>
        <item x="61356"/>
        <item x="61357"/>
        <item x="61358"/>
        <item x="61359"/>
        <item x="61360"/>
        <item x="61361"/>
        <item x="61362"/>
        <item x="61363"/>
        <item x="61364"/>
        <item x="61365"/>
        <item x="61366"/>
        <item x="61367"/>
        <item x="61368"/>
        <item x="61369"/>
        <item x="61370"/>
        <item x="61371"/>
        <item x="61372"/>
        <item x="61373"/>
        <item x="61374"/>
        <item x="61375"/>
        <item x="61376"/>
        <item x="61377"/>
        <item x="61378"/>
        <item x="61379"/>
        <item x="61380"/>
        <item x="61381"/>
        <item x="61382"/>
        <item x="61383"/>
        <item x="61384"/>
        <item x="61385"/>
        <item x="61386"/>
        <item x="61387"/>
        <item x="61388"/>
        <item x="61389"/>
        <item x="61390"/>
        <item x="61391"/>
        <item x="61392"/>
        <item x="61393"/>
        <item x="61394"/>
        <item x="61395"/>
        <item x="61396"/>
        <item x="61397"/>
        <item x="61398"/>
        <item x="61399"/>
        <item x="61400"/>
        <item x="61401"/>
        <item x="61402"/>
        <item x="61403"/>
        <item x="61404"/>
        <item x="61405"/>
        <item x="61406"/>
        <item x="61407"/>
        <item x="61408"/>
        <item x="61409"/>
        <item x="61410"/>
        <item x="61411"/>
        <item x="61412"/>
        <item x="61413"/>
        <item x="61414"/>
        <item x="61415"/>
        <item x="61416"/>
        <item x="61417"/>
        <item x="61418"/>
        <item x="61419"/>
        <item x="61420"/>
        <item x="61421"/>
        <item x="61422"/>
        <item x="61423"/>
        <item x="61424"/>
        <item x="61425"/>
        <item x="61426"/>
        <item x="61427"/>
        <item x="61428"/>
        <item x="61429"/>
        <item x="61430"/>
        <item x="61431"/>
        <item x="61432"/>
        <item x="61433"/>
        <item x="61434"/>
        <item x="61435"/>
        <item x="61436"/>
        <item x="61437"/>
        <item x="61438"/>
        <item x="61439"/>
        <item x="61440"/>
        <item x="61441"/>
        <item x="61442"/>
        <item x="61443"/>
        <item x="61444"/>
        <item x="61445"/>
        <item x="61446"/>
        <item x="61447"/>
        <item x="61448"/>
        <item x="61449"/>
        <item x="61450"/>
        <item x="61451"/>
        <item x="61452"/>
        <item x="61453"/>
        <item x="61454"/>
        <item x="61455"/>
        <item x="61456"/>
        <item x="61457"/>
        <item x="61458"/>
        <item x="61459"/>
        <item x="61460"/>
        <item x="61461"/>
        <item x="61462"/>
        <item x="61463"/>
        <item x="61464"/>
        <item x="61465"/>
        <item x="61466"/>
        <item x="61467"/>
        <item x="61468"/>
        <item x="61469"/>
        <item x="61470"/>
        <item x="61471"/>
        <item x="61472"/>
        <item x="61473"/>
        <item x="61474"/>
        <item x="61475"/>
        <item x="61476"/>
        <item x="61477"/>
        <item x="61478"/>
        <item x="61479"/>
        <item x="61480"/>
        <item x="61481"/>
        <item x="61482"/>
        <item x="61483"/>
        <item x="61484"/>
        <item x="61485"/>
        <item x="61486"/>
        <item x="61487"/>
        <item x="61488"/>
        <item x="61489"/>
        <item x="61490"/>
        <item x="61491"/>
        <item x="61492"/>
        <item x="61493"/>
        <item x="61494"/>
        <item x="61495"/>
        <item x="61496"/>
        <item x="61497"/>
        <item x="61498"/>
        <item x="61499"/>
        <item x="61500"/>
        <item x="61501"/>
        <item x="61502"/>
        <item x="61503"/>
        <item x="61504"/>
        <item x="61505"/>
        <item x="61506"/>
        <item x="61507"/>
        <item x="61508"/>
        <item x="61509"/>
        <item x="61510"/>
        <item x="61511"/>
        <item x="61512"/>
        <item x="61513"/>
        <item x="61514"/>
        <item x="61515"/>
        <item x="61516"/>
        <item x="61517"/>
        <item x="61518"/>
        <item x="61519"/>
        <item x="61520"/>
        <item x="61521"/>
        <item x="61522"/>
        <item x="61523"/>
        <item x="61524"/>
        <item x="61525"/>
        <item x="61526"/>
        <item x="61527"/>
        <item x="61528"/>
        <item x="61529"/>
        <item x="61530"/>
        <item x="61531"/>
        <item x="61532"/>
        <item x="61533"/>
        <item x="61534"/>
        <item x="61535"/>
        <item x="61536"/>
        <item x="61537"/>
        <item x="61538"/>
        <item x="61539"/>
        <item x="61540"/>
        <item x="61541"/>
        <item x="61542"/>
        <item x="61543"/>
        <item x="61544"/>
        <item x="61545"/>
        <item x="61546"/>
        <item x="61547"/>
        <item x="61548"/>
        <item x="61549"/>
        <item x="61550"/>
        <item x="61551"/>
        <item x="61552"/>
        <item x="61553"/>
        <item x="61554"/>
        <item x="61555"/>
        <item x="61556"/>
        <item x="61557"/>
        <item x="61558"/>
        <item x="61559"/>
        <item x="61560"/>
        <item x="61561"/>
        <item x="61562"/>
        <item x="61563"/>
        <item x="61564"/>
        <item x="61565"/>
        <item x="61566"/>
        <item x="61567"/>
        <item x="61568"/>
        <item x="61569"/>
        <item x="61570"/>
        <item x="61571"/>
        <item x="61572"/>
        <item x="61573"/>
        <item x="61574"/>
        <item x="61575"/>
        <item x="61576"/>
        <item x="61577"/>
        <item x="61578"/>
        <item x="61579"/>
        <item x="61580"/>
        <item x="61581"/>
        <item x="61582"/>
        <item x="61583"/>
        <item x="61584"/>
        <item x="61585"/>
        <item x="61586"/>
        <item x="61587"/>
        <item x="61588"/>
        <item x="61589"/>
        <item x="61590"/>
        <item x="61591"/>
        <item x="61592"/>
        <item x="61593"/>
        <item x="61594"/>
        <item x="61595"/>
        <item x="61596"/>
        <item x="61597"/>
        <item x="61598"/>
        <item x="61599"/>
        <item x="61600"/>
        <item x="61601"/>
        <item x="61602"/>
        <item x="61603"/>
        <item x="61604"/>
        <item x="61605"/>
        <item x="61606"/>
        <item x="61607"/>
        <item x="61608"/>
        <item x="61609"/>
        <item x="61610"/>
        <item x="61611"/>
        <item x="61612"/>
        <item x="61613"/>
        <item x="61614"/>
        <item x="61615"/>
        <item x="61616"/>
        <item x="61617"/>
        <item x="61618"/>
        <item x="61619"/>
        <item x="61620"/>
        <item x="61621"/>
        <item x="61622"/>
        <item x="61623"/>
        <item x="61624"/>
        <item x="61625"/>
        <item x="61626"/>
        <item x="61627"/>
        <item x="61628"/>
        <item x="61629"/>
        <item x="61630"/>
        <item x="61631"/>
        <item x="61632"/>
        <item x="61633"/>
        <item x="61634"/>
        <item x="61635"/>
        <item x="61636"/>
        <item x="61637"/>
        <item x="61638"/>
        <item x="61639"/>
        <item x="61640"/>
        <item x="61641"/>
        <item x="61642"/>
        <item x="61643"/>
        <item x="61644"/>
        <item x="61645"/>
        <item x="61646"/>
        <item x="61647"/>
        <item x="61648"/>
        <item x="61649"/>
        <item x="61650"/>
        <item x="61651"/>
        <item x="61652"/>
        <item x="61653"/>
        <item x="61654"/>
        <item x="61655"/>
        <item x="61656"/>
        <item x="61657"/>
        <item x="61658"/>
        <item x="61659"/>
        <item x="61660"/>
        <item x="61661"/>
        <item x="61662"/>
        <item x="61663"/>
        <item x="61664"/>
        <item x="61665"/>
        <item x="61666"/>
        <item x="61667"/>
        <item x="61668"/>
        <item x="61669"/>
        <item x="61670"/>
        <item x="61671"/>
        <item x="61672"/>
        <item x="61673"/>
        <item x="61674"/>
        <item x="61675"/>
        <item x="61676"/>
        <item x="61677"/>
        <item x="61678"/>
        <item x="61679"/>
        <item x="61680"/>
        <item x="61681"/>
        <item x="61682"/>
        <item x="61683"/>
        <item x="61684"/>
        <item x="61685"/>
        <item x="61686"/>
        <item x="61687"/>
        <item x="61688"/>
        <item x="61689"/>
        <item x="61690"/>
        <item x="61691"/>
        <item x="61692"/>
        <item x="61693"/>
        <item x="61694"/>
        <item x="61695"/>
        <item x="61696"/>
        <item x="61697"/>
        <item x="61698"/>
        <item x="61699"/>
        <item x="61700"/>
        <item x="61701"/>
        <item x="61702"/>
        <item x="61703"/>
        <item x="61704"/>
        <item x="61705"/>
        <item x="61706"/>
        <item x="61707"/>
        <item x="61708"/>
        <item x="61709"/>
        <item x="61710"/>
        <item x="61711"/>
        <item x="61712"/>
        <item x="61713"/>
        <item x="61714"/>
        <item x="61715"/>
        <item x="61716"/>
        <item x="61717"/>
        <item x="61718"/>
        <item x="61719"/>
        <item x="61720"/>
        <item x="61721"/>
        <item x="61722"/>
        <item x="61723"/>
        <item x="61724"/>
        <item x="61725"/>
        <item x="61726"/>
        <item x="61727"/>
        <item x="61728"/>
        <item x="61729"/>
        <item x="61730"/>
        <item x="61731"/>
        <item x="61732"/>
        <item x="61733"/>
        <item x="61734"/>
        <item x="61735"/>
        <item x="61736"/>
        <item x="61737"/>
        <item x="61738"/>
        <item x="61739"/>
        <item x="61740"/>
        <item x="61741"/>
        <item x="61742"/>
        <item x="61743"/>
        <item x="61744"/>
        <item x="61745"/>
        <item x="61746"/>
        <item x="61747"/>
        <item x="61748"/>
        <item x="61749"/>
        <item x="61750"/>
        <item x="61751"/>
        <item x="61752"/>
        <item x="61753"/>
        <item x="61754"/>
        <item x="61755"/>
        <item x="61756"/>
        <item x="61757"/>
        <item x="61758"/>
        <item x="61759"/>
        <item x="61760"/>
        <item x="61761"/>
        <item x="61762"/>
        <item x="61763"/>
        <item x="61764"/>
        <item x="61765"/>
        <item x="61766"/>
        <item x="61767"/>
        <item x="61768"/>
        <item x="61769"/>
        <item x="61770"/>
        <item x="61771"/>
        <item x="61772"/>
        <item x="61773"/>
        <item x="61774"/>
        <item x="61775"/>
        <item x="61776"/>
        <item x="61777"/>
        <item x="61778"/>
        <item x="61779"/>
        <item x="61780"/>
        <item x="61781"/>
        <item x="61782"/>
        <item x="61783"/>
        <item x="61784"/>
        <item x="61785"/>
        <item x="61786"/>
        <item x="61787"/>
        <item x="61788"/>
        <item x="61789"/>
        <item x="61790"/>
        <item x="61791"/>
        <item x="61792"/>
        <item x="61793"/>
        <item x="61794"/>
        <item x="61795"/>
        <item x="61796"/>
        <item x="61797"/>
        <item x="61798"/>
        <item x="61799"/>
        <item x="61800"/>
        <item x="61801"/>
        <item x="61802"/>
        <item x="61803"/>
        <item x="61804"/>
        <item x="61805"/>
        <item x="61806"/>
        <item x="61807"/>
        <item x="61808"/>
        <item x="61809"/>
        <item x="61810"/>
        <item x="61811"/>
        <item x="61812"/>
        <item x="61813"/>
        <item x="61814"/>
        <item x="61815"/>
        <item x="61816"/>
        <item x="61817"/>
        <item x="61818"/>
        <item x="61819"/>
        <item x="61820"/>
        <item x="61821"/>
        <item x="61822"/>
        <item x="61823"/>
        <item x="61824"/>
        <item x="61825"/>
        <item x="61826"/>
        <item x="61827"/>
        <item x="61828"/>
        <item x="61829"/>
        <item x="61830"/>
        <item x="61831"/>
        <item x="61832"/>
        <item x="61833"/>
        <item x="61834"/>
        <item x="61835"/>
        <item x="61836"/>
        <item x="61837"/>
        <item x="61838"/>
        <item x="61839"/>
        <item x="61840"/>
        <item x="61841"/>
        <item x="61842"/>
        <item x="61843"/>
        <item x="61844"/>
        <item x="61845"/>
        <item x="61846"/>
        <item x="61847"/>
        <item x="61848"/>
        <item x="61849"/>
        <item x="61850"/>
        <item x="61851"/>
        <item x="61852"/>
        <item x="61853"/>
        <item x="61854"/>
        <item x="61855"/>
        <item x="61856"/>
        <item x="61857"/>
        <item x="61858"/>
        <item x="61859"/>
        <item x="61860"/>
        <item x="61861"/>
        <item x="61862"/>
        <item x="61863"/>
        <item x="61864"/>
        <item x="61865"/>
        <item x="61866"/>
        <item x="61867"/>
        <item x="61868"/>
        <item x="61869"/>
        <item x="61870"/>
        <item x="61871"/>
        <item x="61872"/>
        <item x="61873"/>
        <item x="61874"/>
        <item x="61875"/>
        <item x="61876"/>
        <item x="61877"/>
        <item x="61878"/>
        <item x="61879"/>
        <item x="61880"/>
        <item x="61881"/>
        <item x="61882"/>
        <item x="61883"/>
        <item x="61884"/>
        <item x="61885"/>
        <item x="61886"/>
        <item x="61887"/>
        <item x="61888"/>
        <item x="61889"/>
        <item x="61890"/>
        <item x="61891"/>
        <item x="61892"/>
        <item x="61893"/>
        <item x="61894"/>
        <item x="61895"/>
        <item x="61896"/>
        <item x="61897"/>
        <item x="61898"/>
        <item x="61899"/>
        <item x="61900"/>
        <item x="61901"/>
        <item x="61902"/>
        <item x="61903"/>
        <item x="61904"/>
        <item x="61905"/>
        <item x="61906"/>
        <item x="61907"/>
        <item x="61908"/>
        <item x="61909"/>
        <item x="61910"/>
        <item x="61911"/>
        <item x="61912"/>
        <item x="61913"/>
        <item x="61914"/>
        <item x="61915"/>
        <item x="61916"/>
        <item x="61917"/>
        <item x="61918"/>
        <item x="61919"/>
        <item x="61920"/>
        <item x="61921"/>
        <item x="61922"/>
        <item x="61923"/>
        <item x="61924"/>
        <item x="61925"/>
        <item x="61926"/>
        <item x="61927"/>
        <item x="61928"/>
        <item x="61929"/>
        <item x="61930"/>
        <item x="61931"/>
        <item x="61932"/>
        <item x="61933"/>
        <item x="61934"/>
        <item x="61935"/>
        <item x="61936"/>
        <item x="61937"/>
        <item x="61938"/>
        <item x="61939"/>
        <item x="61940"/>
        <item x="61941"/>
        <item x="61942"/>
        <item x="61943"/>
        <item x="61944"/>
        <item x="61945"/>
        <item x="61946"/>
        <item x="61947"/>
        <item x="61948"/>
        <item x="61949"/>
        <item x="61950"/>
        <item x="61951"/>
        <item x="61952"/>
        <item x="61953"/>
        <item x="61954"/>
        <item x="61955"/>
        <item x="61956"/>
        <item x="61957"/>
        <item x="61958"/>
        <item x="61959"/>
        <item x="61960"/>
        <item x="61961"/>
        <item x="61962"/>
        <item x="61963"/>
        <item x="61964"/>
        <item x="61965"/>
        <item x="61966"/>
        <item x="61967"/>
        <item x="61968"/>
        <item x="61969"/>
        <item x="61970"/>
        <item x="61971"/>
        <item x="61972"/>
        <item x="61973"/>
        <item x="61974"/>
        <item x="61975"/>
        <item x="61976"/>
        <item x="61977"/>
        <item x="61978"/>
        <item x="61979"/>
        <item x="61980"/>
        <item x="61981"/>
        <item x="61982"/>
        <item x="61983"/>
        <item x="61984"/>
        <item x="61985"/>
        <item x="61986"/>
        <item x="61987"/>
        <item x="61988"/>
        <item x="61989"/>
        <item x="61990"/>
        <item x="61991"/>
        <item x="61992"/>
        <item x="61993"/>
        <item x="61994"/>
        <item x="61995"/>
        <item x="61996"/>
        <item x="61997"/>
        <item x="61998"/>
        <item x="61999"/>
        <item x="62000"/>
        <item x="62001"/>
        <item x="62002"/>
        <item x="62003"/>
        <item x="62004"/>
        <item x="62005"/>
        <item x="62006"/>
        <item x="62007"/>
        <item x="62008"/>
        <item x="62009"/>
        <item x="62010"/>
        <item x="62011"/>
        <item x="62012"/>
        <item x="62013"/>
        <item x="62014"/>
        <item x="62015"/>
        <item x="62016"/>
        <item x="62017"/>
        <item x="62018"/>
        <item x="62019"/>
        <item x="62020"/>
        <item x="62021"/>
        <item x="62022"/>
        <item x="62023"/>
        <item x="62024"/>
        <item x="62025"/>
        <item x="62026"/>
        <item x="62027"/>
        <item x="62028"/>
        <item x="62029"/>
        <item x="62030"/>
        <item x="62031"/>
        <item x="62032"/>
        <item x="62033"/>
        <item x="62034"/>
        <item x="62035"/>
        <item x="62036"/>
        <item x="62037"/>
        <item x="62038"/>
        <item x="62039"/>
        <item x="62040"/>
        <item x="62041"/>
        <item x="62042"/>
        <item x="62043"/>
        <item x="62044"/>
        <item x="62045"/>
        <item x="62046"/>
        <item x="62047"/>
        <item x="62048"/>
        <item x="62049"/>
        <item x="62050"/>
        <item x="62051"/>
        <item x="62052"/>
        <item x="62053"/>
        <item x="62054"/>
        <item x="62055"/>
        <item x="62056"/>
        <item x="62057"/>
        <item x="62058"/>
        <item x="62059"/>
        <item x="62060"/>
        <item x="62061"/>
        <item x="62062"/>
        <item x="62063"/>
        <item x="62064"/>
        <item x="62065"/>
        <item x="62066"/>
        <item x="62067"/>
        <item x="62068"/>
        <item x="62069"/>
        <item x="62070"/>
        <item x="62071"/>
        <item x="62072"/>
        <item x="62073"/>
        <item x="62074"/>
        <item x="62075"/>
        <item x="62076"/>
        <item x="62077"/>
        <item x="62078"/>
        <item x="62079"/>
        <item x="62080"/>
        <item x="62081"/>
        <item x="62082"/>
        <item x="62083"/>
        <item x="62084"/>
        <item x="62085"/>
        <item x="62086"/>
        <item x="62087"/>
        <item x="62088"/>
        <item x="62089"/>
        <item x="62090"/>
        <item x="62091"/>
        <item x="62092"/>
        <item x="62093"/>
        <item x="62094"/>
        <item x="62095"/>
        <item x="62096"/>
        <item x="62097"/>
        <item x="62098"/>
        <item x="62099"/>
        <item x="62100"/>
        <item x="62101"/>
        <item x="62102"/>
        <item x="62103"/>
        <item x="62104"/>
        <item x="62105"/>
        <item x="62106"/>
        <item x="62107"/>
        <item x="62108"/>
        <item x="62109"/>
        <item x="62110"/>
        <item x="62111"/>
        <item x="62112"/>
        <item x="62113"/>
        <item x="62114"/>
        <item x="62115"/>
        <item x="62116"/>
        <item x="62117"/>
        <item x="62118"/>
        <item x="62119"/>
        <item x="62120"/>
        <item x="62121"/>
        <item x="62122"/>
        <item x="62123"/>
        <item x="62124"/>
        <item x="62125"/>
        <item x="62126"/>
        <item x="62127"/>
        <item x="62128"/>
        <item x="62129"/>
        <item x="62130"/>
        <item x="62131"/>
        <item x="62132"/>
        <item x="62133"/>
        <item x="62134"/>
        <item x="62135"/>
        <item x="62136"/>
        <item x="62137"/>
        <item x="62138"/>
        <item x="62139"/>
        <item x="62140"/>
        <item x="62141"/>
        <item x="62142"/>
        <item x="62143"/>
        <item x="62144"/>
        <item x="62145"/>
        <item x="62146"/>
        <item x="62147"/>
        <item x="62148"/>
        <item x="62149"/>
        <item x="62150"/>
        <item x="62151"/>
        <item x="62152"/>
        <item x="62153"/>
        <item x="62154"/>
        <item x="62155"/>
        <item x="62156"/>
        <item x="62157"/>
        <item x="62158"/>
        <item x="62159"/>
        <item x="62160"/>
        <item x="62161"/>
        <item x="62162"/>
        <item x="62163"/>
        <item x="62164"/>
        <item x="62165"/>
        <item x="62166"/>
        <item x="62167"/>
        <item x="62168"/>
        <item x="62169"/>
        <item x="62170"/>
        <item x="62171"/>
        <item x="62172"/>
        <item x="62173"/>
        <item x="62174"/>
        <item x="62175"/>
        <item x="62176"/>
        <item x="62177"/>
        <item x="62178"/>
        <item x="62179"/>
        <item x="62180"/>
        <item x="62181"/>
        <item x="62182"/>
        <item x="62183"/>
        <item x="62184"/>
        <item x="62185"/>
        <item x="62186"/>
        <item x="62187"/>
        <item x="62188"/>
        <item x="62189"/>
        <item x="62190"/>
        <item x="62191"/>
        <item x="62192"/>
        <item x="62193"/>
        <item x="62194"/>
        <item x="62195"/>
        <item x="62196"/>
        <item x="62197"/>
        <item x="62198"/>
        <item x="62199"/>
        <item x="62200"/>
        <item x="62201"/>
        <item x="62202"/>
        <item x="62203"/>
        <item x="62204"/>
        <item x="62205"/>
        <item x="62206"/>
        <item x="62207"/>
        <item x="62208"/>
        <item x="62209"/>
        <item x="62210"/>
        <item x="62211"/>
        <item x="62212"/>
        <item x="62213"/>
        <item x="62214"/>
        <item x="62215"/>
        <item x="62216"/>
        <item x="62217"/>
        <item x="62218"/>
        <item x="62219"/>
        <item x="62220"/>
        <item x="62221"/>
        <item x="62222"/>
        <item x="62223"/>
        <item x="62224"/>
        <item x="62225"/>
        <item x="62226"/>
        <item x="62227"/>
        <item x="62228"/>
        <item x="62229"/>
        <item x="62230"/>
        <item x="62231"/>
        <item x="62232"/>
        <item x="62233"/>
        <item x="62234"/>
        <item x="62235"/>
        <item x="62236"/>
        <item x="62237"/>
        <item x="62238"/>
        <item x="62239"/>
        <item x="62240"/>
        <item x="62241"/>
        <item x="62242"/>
        <item x="62243"/>
        <item x="62244"/>
        <item x="62245"/>
        <item x="62246"/>
        <item x="62247"/>
        <item x="62248"/>
        <item x="62249"/>
        <item x="62250"/>
        <item x="62251"/>
        <item x="62252"/>
        <item x="62253"/>
        <item x="62254"/>
        <item x="62255"/>
        <item x="62256"/>
        <item x="62257"/>
        <item x="62258"/>
        <item x="62259"/>
        <item x="62260"/>
        <item x="62261"/>
        <item x="62262"/>
        <item x="62263"/>
        <item x="62264"/>
        <item x="62265"/>
        <item x="62266"/>
        <item x="62267"/>
        <item x="62268"/>
        <item x="62269"/>
        <item x="62270"/>
        <item x="62271"/>
        <item x="62272"/>
        <item x="62273"/>
        <item x="62274"/>
        <item x="62275"/>
        <item x="62276"/>
        <item x="62277"/>
        <item x="62278"/>
        <item x="62279"/>
        <item x="62280"/>
        <item x="62281"/>
        <item x="62282"/>
        <item x="62283"/>
        <item x="62284"/>
        <item x="62285"/>
        <item x="62286"/>
        <item x="62287"/>
        <item x="62288"/>
        <item x="62289"/>
        <item x="62290"/>
        <item x="62291"/>
        <item x="62292"/>
        <item x="62293"/>
        <item x="62294"/>
        <item x="62295"/>
        <item x="62296"/>
        <item x="62297"/>
        <item x="62298"/>
        <item x="62299"/>
        <item x="62300"/>
        <item x="62301"/>
        <item x="62302"/>
        <item x="62303"/>
        <item x="62304"/>
        <item x="62305"/>
        <item x="62306"/>
        <item x="62307"/>
        <item x="62308"/>
        <item x="62309"/>
        <item x="62310"/>
        <item x="62311"/>
        <item x="62312"/>
        <item x="62313"/>
        <item x="62314"/>
        <item x="62315"/>
        <item x="62316"/>
        <item x="62317"/>
        <item x="62318"/>
        <item x="62319"/>
        <item x="62320"/>
        <item x="62321"/>
        <item x="62322"/>
        <item x="62323"/>
        <item x="62324"/>
        <item x="62325"/>
        <item x="62326"/>
        <item x="62327"/>
        <item x="62328"/>
        <item x="62329"/>
        <item x="62330"/>
        <item x="62331"/>
        <item x="62332"/>
        <item x="62333"/>
        <item x="62334"/>
        <item x="62335"/>
        <item x="62336"/>
        <item x="62337"/>
        <item x="62338"/>
        <item x="62339"/>
        <item x="62340"/>
        <item x="62341"/>
        <item x="62342"/>
        <item x="62343"/>
        <item x="62344"/>
        <item x="62345"/>
        <item x="62346"/>
        <item x="62347"/>
        <item x="62348"/>
        <item x="62349"/>
        <item x="62350"/>
        <item x="62351"/>
        <item x="62352"/>
        <item x="62353"/>
        <item x="62354"/>
        <item x="62355"/>
        <item x="62356"/>
        <item x="62357"/>
        <item x="62358"/>
        <item x="62359"/>
        <item x="62360"/>
        <item x="62361"/>
        <item x="62362"/>
        <item x="62363"/>
        <item x="62364"/>
        <item x="62365"/>
        <item x="62366"/>
        <item x="62367"/>
        <item x="62368"/>
        <item x="62369"/>
        <item x="62370"/>
        <item x="62371"/>
        <item x="62372"/>
        <item x="62373"/>
        <item x="62374"/>
        <item x="62375"/>
        <item x="62376"/>
        <item x="62377"/>
        <item x="62378"/>
        <item x="62379"/>
        <item x="62380"/>
        <item x="62381"/>
        <item x="62382"/>
        <item x="62383"/>
        <item x="62384"/>
        <item x="62385"/>
        <item x="62386"/>
        <item x="62387"/>
        <item x="62388"/>
        <item x="62389"/>
        <item x="62390"/>
        <item x="62391"/>
        <item x="62392"/>
        <item x="62393"/>
        <item x="62394"/>
        <item x="62395"/>
        <item x="62396"/>
        <item x="62397"/>
        <item x="62398"/>
        <item x="62399"/>
        <item x="62400"/>
        <item x="62401"/>
        <item x="62402"/>
        <item x="62403"/>
        <item x="62404"/>
        <item x="62405"/>
        <item x="62406"/>
        <item x="62407"/>
        <item x="62408"/>
        <item x="62409"/>
        <item x="62410"/>
        <item x="62411"/>
        <item x="62412"/>
        <item x="62413"/>
        <item x="62414"/>
        <item x="62415"/>
        <item x="62416"/>
        <item x="62417"/>
        <item x="62418"/>
        <item x="62419"/>
        <item x="62420"/>
        <item x="62421"/>
        <item x="62422"/>
        <item x="62423"/>
        <item x="62424"/>
        <item x="62425"/>
        <item x="62426"/>
        <item x="62427"/>
        <item x="62428"/>
        <item x="62429"/>
        <item x="62430"/>
        <item x="62431"/>
        <item x="62432"/>
        <item x="62433"/>
        <item x="62434"/>
        <item x="62435"/>
        <item x="62436"/>
        <item x="62437"/>
        <item x="62438"/>
        <item x="62439"/>
        <item x="62440"/>
        <item x="62441"/>
        <item x="62442"/>
        <item x="62443"/>
        <item x="62444"/>
        <item x="62445"/>
        <item x="62446"/>
        <item x="62447"/>
        <item x="62448"/>
        <item x="62449"/>
        <item x="62450"/>
        <item x="62451"/>
        <item x="62452"/>
        <item x="62453"/>
        <item x="62454"/>
        <item x="62455"/>
        <item x="62456"/>
        <item x="62457"/>
        <item x="62458"/>
        <item x="62459"/>
        <item x="62460"/>
        <item x="62461"/>
        <item x="62462"/>
        <item x="62463"/>
        <item x="62464"/>
        <item x="62465"/>
        <item x="62466"/>
        <item x="62467"/>
        <item x="62468"/>
        <item x="62469"/>
        <item x="62470"/>
        <item x="62471"/>
        <item x="62472"/>
        <item x="62473"/>
        <item x="62474"/>
        <item x="62475"/>
        <item x="62476"/>
        <item x="62477"/>
        <item x="62478"/>
        <item x="62479"/>
        <item x="62480"/>
        <item x="62481"/>
        <item x="62482"/>
        <item x="62483"/>
        <item x="62484"/>
        <item x="62485"/>
        <item x="62486"/>
        <item x="62487"/>
        <item x="62488"/>
        <item x="62489"/>
        <item x="62490"/>
        <item x="62491"/>
        <item x="62492"/>
        <item x="62493"/>
        <item x="62494"/>
        <item x="62495"/>
        <item x="62496"/>
        <item x="62497"/>
        <item x="62498"/>
        <item x="62499"/>
        <item x="62500"/>
        <item x="62501"/>
        <item x="62502"/>
        <item x="62503"/>
        <item x="62504"/>
        <item x="62505"/>
        <item x="62506"/>
        <item x="62507"/>
        <item x="62508"/>
        <item x="62509"/>
        <item x="62510"/>
        <item x="62511"/>
        <item x="62512"/>
        <item x="62513"/>
        <item x="62514"/>
        <item x="62515"/>
        <item x="62516"/>
        <item x="62517"/>
        <item x="62518"/>
        <item x="62519"/>
        <item x="62520"/>
        <item x="62521"/>
        <item x="62522"/>
        <item x="62523"/>
        <item x="62524"/>
        <item x="62525"/>
        <item x="62526"/>
        <item x="62527"/>
        <item x="62528"/>
        <item x="62529"/>
        <item x="62530"/>
        <item x="62531"/>
        <item x="62532"/>
        <item x="62533"/>
        <item x="62534"/>
        <item x="62535"/>
        <item x="62536"/>
        <item x="62537"/>
        <item x="62538"/>
        <item x="62539"/>
        <item x="62540"/>
        <item x="62541"/>
        <item x="62542"/>
        <item x="62543"/>
        <item x="62544"/>
        <item x="62545"/>
        <item x="62546"/>
        <item x="62547"/>
        <item x="62548"/>
        <item x="62549"/>
        <item x="62550"/>
        <item x="62551"/>
        <item x="62552"/>
        <item x="62553"/>
        <item x="62554"/>
        <item x="62555"/>
        <item x="62556"/>
        <item x="62557"/>
        <item x="62558"/>
        <item x="62559"/>
        <item x="62560"/>
        <item x="62561"/>
        <item x="62562"/>
        <item x="62563"/>
        <item x="62564"/>
        <item x="62565"/>
        <item x="62566"/>
        <item x="62567"/>
        <item x="62568"/>
        <item x="62569"/>
        <item x="62570"/>
        <item x="62571"/>
        <item x="62572"/>
        <item x="62573"/>
        <item x="62574"/>
        <item x="62575"/>
        <item x="62576"/>
        <item x="62577"/>
        <item x="62578"/>
        <item x="62579"/>
        <item x="62580"/>
        <item x="62581"/>
        <item x="62582"/>
        <item x="62583"/>
        <item x="62584"/>
        <item x="62585"/>
        <item x="62586"/>
        <item x="62587"/>
        <item x="62588"/>
        <item x="62589"/>
        <item x="62590"/>
        <item x="62591"/>
        <item x="62592"/>
        <item x="62593"/>
        <item x="62594"/>
        <item x="62595"/>
        <item x="62596"/>
        <item x="62597"/>
        <item x="62598"/>
        <item x="62599"/>
        <item x="62600"/>
        <item x="62601"/>
        <item x="62602"/>
        <item x="62603"/>
        <item x="62604"/>
        <item x="62605"/>
        <item x="62606"/>
        <item x="62607"/>
        <item x="62608"/>
        <item x="62609"/>
        <item x="62610"/>
        <item x="62611"/>
        <item x="62612"/>
        <item x="62613"/>
        <item x="62614"/>
        <item x="62615"/>
        <item x="62616"/>
        <item x="62617"/>
        <item x="62618"/>
        <item x="62619"/>
        <item x="62620"/>
        <item x="62621"/>
        <item x="62622"/>
        <item x="62623"/>
        <item x="62624"/>
        <item x="62625"/>
        <item x="62626"/>
        <item x="62627"/>
        <item x="62628"/>
        <item x="62629"/>
        <item x="62630"/>
        <item x="62631"/>
        <item x="62632"/>
        <item x="62633"/>
        <item x="62634"/>
        <item x="62635"/>
        <item x="62636"/>
        <item x="62637"/>
        <item x="62638"/>
        <item x="62639"/>
        <item x="62640"/>
        <item x="62641"/>
        <item x="62642"/>
        <item x="62643"/>
        <item x="62644"/>
        <item x="62645"/>
        <item x="62646"/>
        <item x="62647"/>
        <item x="62648"/>
        <item x="62649"/>
        <item x="62650"/>
        <item x="62651"/>
        <item x="62652"/>
        <item x="62653"/>
        <item x="62654"/>
        <item x="62655"/>
        <item x="62656"/>
        <item x="62657"/>
        <item x="62658"/>
        <item x="62659"/>
        <item x="62660"/>
        <item x="62661"/>
        <item x="62662"/>
        <item x="62663"/>
        <item x="62664"/>
        <item x="62665"/>
        <item x="62666"/>
        <item x="62667"/>
        <item x="62668"/>
        <item x="62669"/>
        <item x="62670"/>
        <item x="62671"/>
        <item x="62672"/>
        <item x="62673"/>
        <item x="62674"/>
        <item x="62675"/>
        <item x="62676"/>
        <item x="62677"/>
        <item x="62678"/>
        <item x="62679"/>
        <item x="62680"/>
        <item x="62681"/>
        <item x="62682"/>
        <item x="62683"/>
        <item x="62684"/>
        <item x="62685"/>
        <item x="62686"/>
        <item x="62687"/>
        <item x="62688"/>
        <item x="62689"/>
        <item x="62690"/>
        <item x="62691"/>
        <item x="62692"/>
        <item x="62693"/>
        <item x="62694"/>
        <item x="62695"/>
        <item x="62696"/>
        <item x="62697"/>
        <item x="62698"/>
        <item x="62699"/>
        <item x="62700"/>
        <item x="62701"/>
        <item x="62702"/>
        <item x="62703"/>
        <item x="62704"/>
        <item x="62705"/>
        <item x="62706"/>
        <item x="62707"/>
        <item x="62708"/>
        <item x="62709"/>
        <item x="62710"/>
        <item x="62711"/>
        <item x="62712"/>
        <item x="62713"/>
        <item x="62714"/>
        <item x="62715"/>
        <item x="62716"/>
        <item x="62717"/>
        <item x="62718"/>
        <item x="62719"/>
        <item x="62720"/>
        <item x="62721"/>
        <item x="62722"/>
        <item x="62723"/>
        <item x="62724"/>
        <item x="62725"/>
        <item x="62726"/>
        <item x="62727"/>
        <item x="62728"/>
        <item x="62729"/>
        <item x="62730"/>
        <item x="62731"/>
        <item x="62732"/>
        <item x="62733"/>
        <item x="62734"/>
        <item x="62735"/>
        <item x="62736"/>
        <item x="62737"/>
        <item x="62738"/>
        <item x="62739"/>
        <item x="62740"/>
        <item x="62741"/>
        <item x="62742"/>
        <item x="62743"/>
        <item x="62744"/>
        <item x="62745"/>
        <item x="62746"/>
        <item x="62747"/>
        <item x="62748"/>
        <item x="62749"/>
        <item x="62750"/>
        <item x="62751"/>
        <item x="62752"/>
        <item x="62753"/>
        <item x="62754"/>
        <item x="62755"/>
        <item x="62756"/>
        <item x="62757"/>
        <item x="62758"/>
        <item x="62759"/>
        <item x="62760"/>
        <item x="62761"/>
        <item x="62762"/>
        <item x="62763"/>
        <item x="62764"/>
        <item x="62765"/>
        <item x="62766"/>
        <item x="62767"/>
        <item x="62768"/>
        <item x="62769"/>
        <item x="62770"/>
        <item x="62771"/>
        <item x="62772"/>
        <item x="62773"/>
        <item x="62774"/>
        <item x="62775"/>
        <item x="62776"/>
        <item x="62777"/>
        <item x="62778"/>
        <item x="62779"/>
        <item x="62780"/>
        <item x="62781"/>
        <item x="62782"/>
        <item x="62783"/>
        <item x="62784"/>
        <item x="62785"/>
        <item x="62786"/>
        <item x="62787"/>
        <item x="62788"/>
        <item x="62789"/>
        <item x="62790"/>
        <item x="62791"/>
        <item x="62792"/>
        <item x="62793"/>
        <item x="62794"/>
        <item x="62795"/>
        <item x="62796"/>
        <item x="62797"/>
        <item x="62798"/>
        <item x="62799"/>
        <item x="62800"/>
        <item x="62801"/>
        <item x="62802"/>
        <item x="62803"/>
        <item x="62804"/>
        <item x="62805"/>
        <item x="62806"/>
        <item x="62807"/>
        <item x="62808"/>
        <item x="62809"/>
        <item x="62810"/>
        <item x="62811"/>
        <item x="62812"/>
        <item x="62813"/>
        <item x="62814"/>
        <item x="62815"/>
        <item x="62816"/>
        <item x="62817"/>
        <item x="62818"/>
        <item x="62819"/>
        <item x="62820"/>
        <item x="62821"/>
        <item x="62822"/>
        <item x="62823"/>
        <item x="62824"/>
        <item x="62825"/>
        <item x="62826"/>
        <item x="62827"/>
        <item x="62828"/>
        <item x="62829"/>
        <item x="62830"/>
        <item x="62831"/>
        <item x="62832"/>
        <item x="62833"/>
        <item x="62834"/>
        <item x="62835"/>
        <item x="62836"/>
        <item x="62837"/>
        <item x="62838"/>
        <item x="62839"/>
        <item x="62840"/>
        <item x="62841"/>
        <item x="62842"/>
        <item x="62843"/>
        <item x="62844"/>
        <item x="62845"/>
        <item x="62846"/>
        <item x="62847"/>
        <item x="62848"/>
        <item x="62849"/>
        <item x="62850"/>
        <item x="62851"/>
        <item x="62852"/>
        <item x="62853"/>
        <item x="62854"/>
        <item x="62855"/>
        <item x="62856"/>
        <item x="62857"/>
        <item x="62858"/>
        <item x="62859"/>
        <item x="62860"/>
        <item x="62861"/>
        <item x="62862"/>
        <item x="62863"/>
        <item x="62864"/>
        <item x="62865"/>
        <item x="62866"/>
        <item x="62867"/>
        <item x="62868"/>
        <item x="62869"/>
        <item x="62870"/>
        <item x="62871"/>
        <item x="62872"/>
        <item x="62873"/>
        <item x="62874"/>
        <item x="62875"/>
        <item x="62876"/>
        <item x="62877"/>
        <item x="62878"/>
        <item x="62879"/>
        <item x="62880"/>
        <item x="62881"/>
        <item x="62882"/>
        <item x="62883"/>
        <item x="62884"/>
        <item x="62885"/>
        <item x="62886"/>
        <item x="62887"/>
        <item x="62888"/>
        <item x="62889"/>
        <item x="62890"/>
        <item x="62891"/>
        <item x="62892"/>
        <item x="62893"/>
        <item x="62894"/>
        <item x="62895"/>
        <item x="62896"/>
        <item x="62897"/>
        <item x="62898"/>
        <item x="62899"/>
        <item x="62900"/>
        <item x="62901"/>
        <item x="62902"/>
        <item x="62903"/>
        <item x="62904"/>
        <item x="62905"/>
        <item x="62906"/>
        <item x="62907"/>
        <item x="62908"/>
        <item x="62909"/>
        <item x="62910"/>
        <item x="62911"/>
        <item x="62912"/>
        <item x="62913"/>
        <item x="62914"/>
        <item x="62915"/>
        <item x="62916"/>
        <item x="62917"/>
        <item x="62918"/>
        <item x="62919"/>
        <item x="62920"/>
        <item x="62921"/>
        <item x="62922"/>
        <item x="62923"/>
        <item x="62924"/>
        <item x="62925"/>
        <item x="62926"/>
        <item x="62927"/>
        <item x="62928"/>
        <item x="62929"/>
        <item x="62930"/>
        <item x="62931"/>
        <item x="62932"/>
        <item x="62933"/>
        <item x="62934"/>
        <item x="62935"/>
        <item x="62936"/>
        <item x="62937"/>
        <item x="62938"/>
        <item x="62939"/>
        <item x="62940"/>
        <item x="62941"/>
        <item x="62942"/>
        <item x="62943"/>
        <item x="62944"/>
        <item x="62945"/>
        <item x="62946"/>
        <item x="62947"/>
        <item x="62948"/>
        <item x="62949"/>
        <item x="62950"/>
        <item x="62951"/>
        <item x="62952"/>
        <item x="62953"/>
        <item x="62954"/>
        <item x="62955"/>
        <item x="62956"/>
        <item x="62957"/>
        <item x="62958"/>
        <item x="62959"/>
        <item x="62960"/>
        <item x="62961"/>
        <item x="62962"/>
        <item x="62963"/>
        <item x="62964"/>
        <item x="62965"/>
        <item x="62966"/>
        <item x="62967"/>
        <item x="62968"/>
        <item x="62969"/>
        <item x="62970"/>
        <item x="62971"/>
        <item x="62972"/>
        <item x="62973"/>
        <item x="62974"/>
        <item x="62975"/>
        <item x="62976"/>
        <item x="62977"/>
        <item x="62978"/>
        <item x="62979"/>
        <item x="62980"/>
        <item x="62981"/>
        <item x="62982"/>
        <item x="62983"/>
        <item x="62984"/>
        <item x="62985"/>
        <item x="62986"/>
        <item x="62987"/>
        <item x="62988"/>
        <item x="62989"/>
        <item x="62990"/>
        <item x="62991"/>
        <item x="62992"/>
        <item x="62993"/>
        <item x="62994"/>
        <item x="62995"/>
        <item x="62996"/>
        <item x="62997"/>
        <item x="62998"/>
        <item x="62999"/>
        <item x="63000"/>
        <item x="63001"/>
        <item x="63002"/>
        <item x="63003"/>
        <item x="63004"/>
        <item x="63005"/>
        <item x="63006"/>
        <item x="63007"/>
        <item x="63008"/>
        <item x="63009"/>
        <item x="63010"/>
        <item x="63011"/>
        <item x="63012"/>
        <item x="63013"/>
        <item x="63014"/>
        <item x="63015"/>
        <item x="63016"/>
        <item x="63017"/>
        <item x="63018"/>
        <item x="63019"/>
        <item x="63020"/>
        <item x="63021"/>
        <item x="63022"/>
        <item x="63023"/>
        <item x="63024"/>
        <item x="63025"/>
        <item x="63026"/>
        <item x="63027"/>
        <item x="63028"/>
        <item x="63029"/>
        <item x="63030"/>
        <item x="63031"/>
        <item x="63032"/>
        <item x="63033"/>
        <item x="63034"/>
        <item x="63035"/>
        <item x="63036"/>
        <item x="63037"/>
        <item x="63038"/>
        <item x="63039"/>
        <item x="63040"/>
        <item x="63041"/>
        <item x="63042"/>
        <item x="63043"/>
        <item x="63044"/>
        <item x="63045"/>
        <item x="63046"/>
        <item x="63047"/>
        <item x="63048"/>
        <item x="63049"/>
        <item x="63050"/>
        <item x="63051"/>
        <item x="63052"/>
        <item x="63053"/>
        <item x="63054"/>
        <item x="63055"/>
        <item x="63056"/>
        <item x="63057"/>
        <item x="63058"/>
        <item x="63059"/>
        <item x="63060"/>
        <item x="63061"/>
        <item x="63062"/>
        <item x="63063"/>
        <item x="63064"/>
        <item x="63065"/>
        <item x="63066"/>
        <item x="63067"/>
        <item x="63068"/>
        <item x="63069"/>
        <item x="63070"/>
        <item x="63071"/>
        <item x="63072"/>
        <item x="63073"/>
        <item x="63074"/>
        <item x="63075"/>
        <item x="63076"/>
        <item x="63077"/>
        <item x="63078"/>
        <item x="63079"/>
        <item x="63080"/>
        <item x="63081"/>
        <item x="63082"/>
        <item x="63083"/>
        <item x="63084"/>
        <item x="63085"/>
        <item x="63086"/>
        <item x="63087"/>
        <item x="63088"/>
        <item x="63089"/>
        <item x="63090"/>
        <item x="63091"/>
        <item x="63092"/>
        <item x="63093"/>
        <item x="63094"/>
        <item x="63095"/>
        <item x="63096"/>
        <item x="63097"/>
        <item x="63098"/>
        <item x="63099"/>
        <item x="63100"/>
        <item x="63101"/>
        <item x="63102"/>
        <item x="63103"/>
        <item x="63104"/>
        <item x="63105"/>
        <item x="63106"/>
        <item x="63107"/>
        <item x="63108"/>
        <item x="63109"/>
        <item x="63110"/>
        <item x="63111"/>
        <item x="63112"/>
        <item x="63113"/>
        <item x="63114"/>
        <item x="63115"/>
        <item x="63116"/>
        <item x="63117"/>
        <item x="63118"/>
        <item x="63119"/>
        <item x="63120"/>
        <item x="63121"/>
        <item x="63122"/>
        <item x="63123"/>
        <item x="63124"/>
        <item x="63125"/>
        <item x="63126"/>
        <item x="63127"/>
        <item x="63128"/>
        <item x="63129"/>
        <item x="63130"/>
        <item x="63131"/>
        <item x="63132"/>
        <item x="63133"/>
        <item x="63134"/>
        <item x="63135"/>
        <item x="63136"/>
        <item x="63137"/>
        <item x="63138"/>
        <item x="63139"/>
        <item x="63140"/>
        <item x="63141"/>
        <item x="63142"/>
        <item x="63143"/>
        <item x="63144"/>
        <item x="63145"/>
        <item x="63146"/>
        <item x="63147"/>
        <item x="63148"/>
        <item x="63149"/>
        <item x="63150"/>
        <item x="63151"/>
        <item x="63152"/>
        <item x="63153"/>
        <item x="63154"/>
        <item x="63155"/>
        <item x="63156"/>
        <item x="63157"/>
        <item x="63158"/>
        <item x="63159"/>
        <item x="63160"/>
        <item x="63161"/>
        <item x="63162"/>
        <item x="63163"/>
        <item x="63164"/>
        <item x="63165"/>
        <item x="63166"/>
        <item x="63167"/>
        <item x="63168"/>
        <item x="63169"/>
        <item x="63170"/>
        <item x="63171"/>
        <item x="63172"/>
        <item x="63173"/>
        <item x="63174"/>
        <item x="63175"/>
        <item x="63176"/>
        <item x="63177"/>
        <item x="63178"/>
        <item x="63179"/>
        <item x="63180"/>
        <item x="63181"/>
        <item x="63182"/>
        <item x="63183"/>
        <item x="63184"/>
        <item x="63185"/>
        <item x="63186"/>
        <item x="63187"/>
        <item x="63188"/>
        <item x="63189"/>
        <item x="63190"/>
        <item x="63191"/>
        <item x="63192"/>
        <item x="63193"/>
        <item x="63194"/>
        <item x="63195"/>
        <item x="63196"/>
        <item x="63197"/>
        <item x="63198"/>
        <item x="63199"/>
        <item x="63200"/>
        <item x="63201"/>
        <item x="63202"/>
        <item x="63203"/>
        <item x="63204"/>
        <item x="63205"/>
        <item x="63206"/>
        <item x="63207"/>
        <item x="63208"/>
        <item x="63209"/>
        <item x="63210"/>
        <item x="63211"/>
        <item x="63212"/>
        <item x="63213"/>
        <item x="63214"/>
        <item x="63215"/>
        <item x="63216"/>
        <item x="63217"/>
        <item x="63218"/>
        <item x="63219"/>
        <item x="63220"/>
        <item x="63221"/>
        <item x="63222"/>
        <item x="63223"/>
        <item x="63224"/>
        <item x="63225"/>
        <item x="63226"/>
        <item x="63227"/>
        <item x="63228"/>
        <item x="63229"/>
        <item x="63230"/>
        <item x="63231"/>
        <item x="63232"/>
        <item x="63233"/>
        <item x="63234"/>
        <item x="63235"/>
        <item x="63236"/>
        <item x="63237"/>
        <item x="63238"/>
        <item x="63239"/>
        <item x="63240"/>
        <item x="63241"/>
        <item x="63242"/>
        <item x="63243"/>
        <item x="63244"/>
        <item x="63245"/>
        <item x="63246"/>
        <item x="63247"/>
        <item x="63248"/>
        <item x="63249"/>
        <item x="63250"/>
        <item x="63251"/>
        <item x="63252"/>
        <item x="63253"/>
        <item x="63254"/>
        <item x="63255"/>
        <item x="63256"/>
        <item x="63257"/>
        <item x="63258"/>
        <item x="63259"/>
        <item x="63260"/>
        <item x="63261"/>
        <item x="63262"/>
        <item x="63263"/>
        <item x="63264"/>
        <item x="63265"/>
        <item x="63266"/>
        <item x="63267"/>
        <item x="63268"/>
        <item x="63269"/>
        <item x="63270"/>
        <item x="63271"/>
        <item x="63272"/>
        <item x="63273"/>
        <item x="63274"/>
        <item x="63275"/>
        <item x="63276"/>
        <item x="63277"/>
        <item x="63278"/>
        <item x="63279"/>
        <item x="63280"/>
        <item x="63281"/>
        <item x="63282"/>
        <item x="63283"/>
        <item x="63284"/>
        <item x="63285"/>
        <item x="63286"/>
        <item x="63287"/>
        <item x="63288"/>
        <item x="63289"/>
        <item x="63290"/>
        <item x="63291"/>
        <item x="63292"/>
        <item x="63293"/>
        <item x="63294"/>
        <item x="63295"/>
        <item x="63296"/>
        <item x="63297"/>
        <item x="63298"/>
        <item x="63299"/>
        <item x="63300"/>
        <item x="63301"/>
        <item x="63302"/>
        <item x="63303"/>
        <item x="63304"/>
        <item x="63305"/>
        <item x="63306"/>
        <item x="63307"/>
        <item x="63308"/>
        <item x="63309"/>
        <item x="63310"/>
        <item x="63311"/>
        <item x="63312"/>
        <item x="63313"/>
        <item x="63314"/>
        <item x="63315"/>
        <item x="63316"/>
        <item x="63317"/>
        <item x="63318"/>
        <item x="63319"/>
        <item x="63320"/>
        <item x="63321"/>
        <item x="63322"/>
        <item x="63323"/>
        <item x="63324"/>
        <item x="63325"/>
        <item x="63326"/>
        <item x="63327"/>
        <item x="63328"/>
        <item x="63329"/>
        <item x="63330"/>
        <item x="63331"/>
        <item x="63332"/>
        <item x="63333"/>
        <item x="63334"/>
        <item x="63335"/>
        <item x="63336"/>
        <item x="63337"/>
        <item x="63338"/>
        <item x="63339"/>
        <item x="63340"/>
        <item x="63341"/>
        <item x="63342"/>
        <item x="63343"/>
        <item x="63344"/>
        <item x="63345"/>
        <item x="63346"/>
        <item x="63347"/>
        <item x="63348"/>
        <item x="63349"/>
        <item x="63350"/>
        <item x="63351"/>
        <item x="63352"/>
        <item x="63353"/>
        <item x="63354"/>
        <item x="63355"/>
        <item x="63356"/>
        <item x="63357"/>
        <item x="63358"/>
        <item x="63359"/>
        <item x="63360"/>
        <item x="63361"/>
        <item x="63362"/>
        <item x="63363"/>
        <item x="63364"/>
        <item x="63365"/>
        <item x="63366"/>
        <item x="63367"/>
        <item x="63368"/>
        <item x="63369"/>
        <item x="63370"/>
        <item x="63371"/>
        <item x="63372"/>
        <item x="63373"/>
        <item x="63374"/>
        <item x="63375"/>
        <item x="63376"/>
        <item x="63377"/>
        <item x="63378"/>
        <item x="63379"/>
        <item x="63380"/>
        <item x="63381"/>
        <item x="63382"/>
        <item x="63383"/>
        <item x="63384"/>
        <item x="63385"/>
        <item x="63386"/>
        <item x="63387"/>
        <item x="63388"/>
        <item x="63389"/>
        <item x="63390"/>
        <item x="63391"/>
        <item x="63392"/>
        <item x="63393"/>
        <item x="63394"/>
        <item x="63395"/>
        <item x="63396"/>
        <item x="63397"/>
        <item x="63398"/>
        <item x="63399"/>
        <item x="63400"/>
        <item x="63401"/>
        <item x="63402"/>
        <item x="63403"/>
        <item x="63404"/>
        <item x="63405"/>
        <item x="63406"/>
        <item x="63407"/>
        <item x="63408"/>
        <item x="63409"/>
        <item x="63410"/>
        <item x="63411"/>
        <item x="63412"/>
        <item x="63413"/>
        <item x="63414"/>
        <item x="63415"/>
        <item x="63416"/>
        <item x="63417"/>
        <item x="63418"/>
        <item x="63419"/>
        <item x="63420"/>
        <item x="63421"/>
        <item x="63422"/>
        <item x="63423"/>
        <item x="63424"/>
        <item x="63425"/>
        <item x="63426"/>
        <item x="63427"/>
        <item x="63428"/>
        <item x="63429"/>
        <item x="63430"/>
        <item x="63431"/>
        <item x="63432"/>
        <item x="63433"/>
        <item x="63434"/>
        <item x="63435"/>
        <item x="63436"/>
        <item x="63437"/>
        <item x="63438"/>
        <item x="63439"/>
        <item x="63440"/>
        <item x="63441"/>
        <item x="63442"/>
        <item x="63443"/>
        <item x="63444"/>
        <item x="63445"/>
        <item x="63446"/>
        <item x="63447"/>
        <item x="63448"/>
        <item x="63449"/>
        <item x="63450"/>
        <item x="63451"/>
        <item x="63452"/>
        <item x="63453"/>
        <item x="63454"/>
        <item x="63455"/>
        <item x="63456"/>
        <item x="63457"/>
        <item x="63458"/>
        <item x="63459"/>
        <item x="63460"/>
        <item x="63461"/>
        <item x="63462"/>
        <item x="63463"/>
        <item x="63464"/>
        <item x="63465"/>
        <item x="63466"/>
        <item x="63467"/>
        <item x="63468"/>
        <item x="63469"/>
        <item x="63470"/>
        <item x="63471"/>
        <item x="63472"/>
        <item x="63473"/>
        <item x="63474"/>
        <item x="63475"/>
        <item x="63476"/>
        <item x="63477"/>
        <item x="63478"/>
        <item x="63479"/>
        <item x="63480"/>
        <item x="63481"/>
        <item x="63482"/>
        <item x="63483"/>
        <item x="63484"/>
        <item x="63485"/>
        <item x="63486"/>
        <item x="63487"/>
        <item x="63488"/>
        <item x="63489"/>
        <item x="63490"/>
        <item x="63491"/>
        <item x="63492"/>
        <item x="63493"/>
        <item x="63494"/>
        <item x="63495"/>
        <item x="63496"/>
        <item x="63497"/>
        <item x="63498"/>
        <item x="63499"/>
        <item x="63500"/>
        <item x="63501"/>
        <item x="63502"/>
        <item x="63503"/>
        <item x="63504"/>
        <item x="63505"/>
        <item x="63506"/>
        <item x="63507"/>
        <item x="63508"/>
        <item x="63509"/>
        <item x="63510"/>
        <item x="63511"/>
        <item x="63512"/>
        <item x="63513"/>
        <item x="63514"/>
        <item x="63515"/>
        <item x="63516"/>
        <item x="63517"/>
        <item x="63518"/>
        <item x="63519"/>
        <item x="63520"/>
        <item x="63521"/>
        <item x="63522"/>
        <item x="63523"/>
        <item x="63524"/>
        <item x="63525"/>
        <item x="63526"/>
        <item x="63527"/>
        <item x="63528"/>
        <item x="63529"/>
        <item x="63530"/>
        <item x="63531"/>
        <item x="63532"/>
        <item x="63533"/>
        <item x="63534"/>
        <item x="63535"/>
        <item x="63536"/>
        <item x="63537"/>
        <item x="63538"/>
        <item x="63539"/>
        <item x="63540"/>
        <item x="63541"/>
        <item x="63542"/>
        <item x="63543"/>
        <item x="63544"/>
        <item x="63545"/>
        <item x="63546"/>
        <item x="63547"/>
        <item x="63548"/>
        <item x="63549"/>
        <item x="63550"/>
        <item x="63551"/>
        <item x="63552"/>
        <item x="63553"/>
        <item x="63554"/>
        <item x="63555"/>
        <item x="63556"/>
        <item x="63557"/>
        <item x="63558"/>
        <item x="63559"/>
        <item x="63560"/>
        <item x="63561"/>
        <item x="63562"/>
        <item x="63563"/>
        <item x="63564"/>
        <item x="63565"/>
        <item x="63566"/>
        <item x="63567"/>
        <item x="63568"/>
        <item x="63569"/>
        <item x="63570"/>
        <item x="63571"/>
        <item x="63572"/>
        <item x="63573"/>
        <item x="63574"/>
        <item x="63575"/>
        <item x="63576"/>
        <item x="63577"/>
        <item x="63578"/>
        <item x="63579"/>
        <item x="63580"/>
        <item x="63581"/>
        <item x="63582"/>
        <item x="63583"/>
        <item x="63584"/>
        <item x="63585"/>
        <item x="63586"/>
        <item x="63587"/>
        <item x="63588"/>
        <item x="63589"/>
        <item x="63590"/>
        <item x="63591"/>
        <item x="63592"/>
        <item x="63593"/>
        <item x="63594"/>
        <item x="63595"/>
        <item x="63596"/>
        <item x="63597"/>
        <item x="63598"/>
        <item x="63599"/>
        <item x="63600"/>
        <item x="63601"/>
        <item x="63602"/>
        <item x="63603"/>
        <item x="63604"/>
        <item x="63605"/>
        <item x="63606"/>
        <item x="63607"/>
        <item x="63608"/>
        <item x="63609"/>
        <item x="63610"/>
        <item x="63611"/>
        <item x="63612"/>
        <item x="63613"/>
        <item x="63614"/>
        <item x="63615"/>
        <item x="63616"/>
        <item x="63617"/>
        <item x="63618"/>
        <item x="63619"/>
        <item x="63620"/>
        <item x="63621"/>
        <item x="63622"/>
        <item x="63623"/>
        <item x="63624"/>
        <item x="63625"/>
        <item x="63626"/>
        <item x="63627"/>
        <item x="63628"/>
        <item x="63629"/>
        <item x="63630"/>
        <item x="63631"/>
        <item x="63632"/>
        <item x="63633"/>
        <item x="63634"/>
        <item x="63635"/>
        <item x="63636"/>
        <item x="63637"/>
        <item x="63638"/>
        <item x="63639"/>
        <item x="63640"/>
        <item x="63641"/>
        <item x="63642"/>
        <item x="63643"/>
        <item x="63644"/>
        <item x="63645"/>
        <item x="63646"/>
        <item x="63647"/>
        <item x="63648"/>
        <item x="63649"/>
        <item x="63650"/>
        <item x="63651"/>
        <item x="63652"/>
        <item x="63653"/>
        <item x="63654"/>
        <item x="63655"/>
        <item x="63656"/>
        <item x="63657"/>
        <item x="63658"/>
        <item x="63659"/>
        <item x="63660"/>
        <item x="63661"/>
        <item x="63662"/>
        <item x="63663"/>
        <item x="63664"/>
        <item x="63665"/>
        <item x="63666"/>
        <item x="63667"/>
        <item x="63668"/>
        <item x="63669"/>
        <item x="63670"/>
        <item x="63671"/>
        <item x="63672"/>
        <item x="63673"/>
        <item x="63674"/>
        <item x="63675"/>
        <item x="63676"/>
        <item x="63677"/>
        <item x="63678"/>
        <item x="63679"/>
        <item x="63680"/>
        <item x="63681"/>
        <item x="63682"/>
        <item x="63683"/>
        <item x="63684"/>
        <item x="63685"/>
        <item x="63686"/>
        <item x="63687"/>
        <item x="63688"/>
        <item x="63689"/>
        <item x="63690"/>
        <item x="63691"/>
        <item x="63692"/>
        <item x="63693"/>
        <item x="63694"/>
        <item x="63695"/>
        <item x="63696"/>
        <item x="63697"/>
        <item x="63698"/>
        <item x="63699"/>
        <item x="63700"/>
        <item x="63701"/>
        <item x="63702"/>
        <item x="63703"/>
        <item x="63704"/>
        <item x="63705"/>
        <item x="63706"/>
        <item x="63707"/>
        <item x="63708"/>
        <item x="63709"/>
        <item x="63710"/>
        <item x="63711"/>
        <item x="63712"/>
        <item x="63713"/>
        <item x="63714"/>
        <item x="63715"/>
        <item x="63716"/>
        <item x="63717"/>
        <item x="63718"/>
        <item x="63719"/>
        <item x="63720"/>
        <item x="63721"/>
        <item x="63722"/>
        <item x="63723"/>
        <item x="63724"/>
        <item x="63725"/>
        <item x="63726"/>
        <item x="63727"/>
        <item x="63728"/>
        <item x="63729"/>
        <item x="63730"/>
        <item x="63731"/>
        <item x="63732"/>
        <item x="63733"/>
        <item x="63734"/>
        <item x="63735"/>
        <item x="63736"/>
        <item x="63737"/>
        <item x="63738"/>
        <item x="63739"/>
        <item x="63740"/>
        <item x="63741"/>
        <item x="63742"/>
        <item x="63743"/>
        <item x="63744"/>
        <item x="63745"/>
        <item x="63746"/>
        <item x="63747"/>
        <item x="63748"/>
        <item x="63749"/>
        <item x="63750"/>
        <item x="63751"/>
        <item x="63752"/>
        <item x="63753"/>
        <item x="63754"/>
        <item x="63755"/>
        <item x="63756"/>
        <item x="63757"/>
        <item x="63758"/>
        <item x="63759"/>
        <item x="63760"/>
        <item x="63761"/>
        <item x="63762"/>
        <item x="63763"/>
        <item x="63764"/>
        <item x="63765"/>
        <item x="63766"/>
        <item x="63767"/>
        <item x="63768"/>
        <item x="63769"/>
        <item x="63770"/>
        <item x="63771"/>
        <item x="63772"/>
        <item x="63773"/>
        <item x="63774"/>
        <item x="63775"/>
        <item x="63776"/>
        <item x="63777"/>
        <item x="63778"/>
        <item x="63779"/>
        <item x="63780"/>
        <item x="63781"/>
        <item x="63782"/>
        <item x="63783"/>
        <item x="63784"/>
        <item x="63785"/>
        <item x="63786"/>
        <item x="63787"/>
        <item x="63788"/>
        <item x="63789"/>
        <item x="63790"/>
        <item x="63791"/>
        <item x="63792"/>
        <item x="63793"/>
        <item x="63794"/>
        <item x="63795"/>
        <item x="63796"/>
        <item x="63797"/>
        <item x="63798"/>
        <item x="63799"/>
        <item x="63800"/>
        <item x="63801"/>
        <item x="63802"/>
        <item x="63803"/>
        <item x="63804"/>
        <item x="63805"/>
        <item x="63806"/>
        <item x="63807"/>
        <item x="63808"/>
        <item x="63809"/>
        <item x="63810"/>
        <item x="63811"/>
        <item x="63812"/>
        <item x="63813"/>
        <item x="63814"/>
        <item x="63815"/>
        <item x="63816"/>
        <item x="63817"/>
        <item x="63818"/>
        <item x="63819"/>
        <item x="63820"/>
        <item x="63821"/>
        <item x="63822"/>
        <item x="63823"/>
        <item x="63824"/>
        <item x="63825"/>
        <item x="63826"/>
        <item x="63827"/>
        <item x="63828"/>
        <item x="63829"/>
        <item x="63830"/>
        <item x="63831"/>
        <item x="63832"/>
        <item x="63833"/>
        <item x="63834"/>
        <item x="63835"/>
        <item x="63836"/>
        <item x="63837"/>
        <item x="63838"/>
        <item x="63839"/>
        <item x="63840"/>
        <item x="63841"/>
        <item x="63842"/>
        <item x="63843"/>
        <item x="63844"/>
        <item x="63845"/>
        <item x="63846"/>
        <item x="63847"/>
        <item x="63848"/>
        <item x="63849"/>
        <item x="63850"/>
        <item x="63851"/>
        <item x="63852"/>
        <item x="63853"/>
        <item x="63854"/>
        <item x="63855"/>
        <item x="63856"/>
        <item x="63857"/>
        <item x="63858"/>
        <item x="63859"/>
        <item x="63860"/>
        <item x="63861"/>
        <item x="63862"/>
        <item x="63863"/>
        <item x="63864"/>
        <item x="63865"/>
        <item x="63866"/>
        <item x="63867"/>
        <item x="63868"/>
        <item x="63869"/>
        <item x="63870"/>
        <item x="63871"/>
        <item x="63872"/>
        <item x="63873"/>
        <item x="63874"/>
        <item x="63875"/>
        <item x="63876"/>
        <item x="63877"/>
        <item x="63878"/>
        <item x="63879"/>
        <item x="63880"/>
        <item x="63881"/>
        <item x="63882"/>
        <item x="63883"/>
        <item x="63884"/>
        <item x="63885"/>
        <item x="63886"/>
        <item x="63887"/>
        <item x="63888"/>
        <item x="63889"/>
        <item x="63890"/>
        <item x="63891"/>
        <item x="63892"/>
        <item x="63893"/>
        <item x="63894"/>
        <item x="63895"/>
        <item x="63896"/>
        <item x="63897"/>
        <item x="63898"/>
        <item x="63899"/>
        <item x="63900"/>
        <item x="63901"/>
        <item x="63902"/>
        <item x="63903"/>
        <item x="63904"/>
        <item x="63905"/>
        <item x="63906"/>
        <item x="63907"/>
        <item x="63908"/>
        <item x="63909"/>
        <item x="63910"/>
        <item x="63911"/>
        <item x="63912"/>
        <item x="63913"/>
        <item x="63914"/>
        <item x="63915"/>
        <item x="63916"/>
        <item x="63917"/>
        <item x="63918"/>
        <item x="63919"/>
        <item x="63920"/>
        <item x="63921"/>
        <item x="63922"/>
        <item x="63923"/>
        <item x="63924"/>
        <item x="63925"/>
        <item x="63926"/>
        <item x="63927"/>
        <item x="63928"/>
        <item x="63929"/>
        <item x="63930"/>
        <item x="63931"/>
        <item x="63932"/>
        <item x="63933"/>
        <item x="63934"/>
        <item x="63935"/>
        <item x="63936"/>
        <item x="63937"/>
        <item x="63938"/>
        <item x="63939"/>
        <item x="63940"/>
        <item x="63941"/>
        <item x="63942"/>
        <item x="63943"/>
        <item x="63944"/>
        <item x="63945"/>
        <item x="63946"/>
        <item x="63947"/>
        <item x="63948"/>
        <item x="63949"/>
        <item x="63950"/>
        <item x="63951"/>
        <item x="63952"/>
        <item x="63953"/>
        <item x="63954"/>
        <item x="63955"/>
        <item x="63956"/>
        <item x="63957"/>
        <item x="63958"/>
        <item x="63959"/>
        <item x="63960"/>
        <item x="63961"/>
        <item x="63962"/>
        <item x="63963"/>
        <item x="63964"/>
        <item x="63965"/>
        <item x="63966"/>
        <item x="63967"/>
        <item x="63968"/>
        <item x="63969"/>
        <item x="63970"/>
        <item x="63971"/>
        <item x="63972"/>
        <item x="63973"/>
        <item x="63974"/>
        <item x="63975"/>
        <item x="63976"/>
        <item x="63977"/>
        <item x="63978"/>
        <item x="63979"/>
        <item x="63980"/>
        <item x="63981"/>
        <item x="63982"/>
        <item x="63983"/>
        <item x="63984"/>
        <item x="63985"/>
        <item x="63986"/>
        <item x="63987"/>
        <item x="63988"/>
        <item x="63989"/>
        <item x="63990"/>
        <item x="63991"/>
        <item x="63992"/>
        <item x="63993"/>
        <item x="63994"/>
        <item x="63995"/>
        <item x="63996"/>
        <item x="63997"/>
        <item x="63998"/>
        <item x="63999"/>
        <item x="64000"/>
        <item x="64001"/>
        <item x="64002"/>
        <item x="64003"/>
        <item x="64004"/>
        <item x="64005"/>
        <item x="64006"/>
        <item x="64007"/>
        <item x="64008"/>
        <item x="64009"/>
        <item x="64010"/>
        <item x="64011"/>
        <item x="64012"/>
        <item x="64013"/>
        <item x="64014"/>
        <item x="64015"/>
        <item x="64016"/>
        <item x="64017"/>
        <item x="64018"/>
        <item x="64019"/>
        <item x="64020"/>
        <item x="64021"/>
        <item x="64022"/>
        <item x="64023"/>
        <item x="64024"/>
        <item x="64025"/>
        <item x="64026"/>
        <item x="64027"/>
        <item x="64028"/>
        <item x="64029"/>
        <item x="64030"/>
        <item x="64031"/>
        <item x="64032"/>
        <item x="64033"/>
        <item x="64034"/>
        <item x="64035"/>
        <item x="64036"/>
        <item x="64037"/>
        <item x="64038"/>
        <item x="64039"/>
        <item x="64040"/>
        <item x="64041"/>
        <item x="64042"/>
        <item x="64043"/>
        <item x="64044"/>
        <item x="64045"/>
        <item x="64046"/>
        <item x="64047"/>
        <item x="64048"/>
        <item x="64049"/>
        <item x="64050"/>
        <item x="64051"/>
        <item x="64052"/>
        <item x="64053"/>
        <item x="64054"/>
        <item x="64055"/>
        <item x="64056"/>
        <item x="64057"/>
        <item x="64058"/>
        <item x="64059"/>
        <item x="64060"/>
        <item x="64061"/>
        <item x="64062"/>
        <item x="64063"/>
        <item x="64064"/>
        <item x="64065"/>
        <item x="64066"/>
        <item x="64067"/>
        <item x="64068"/>
        <item x="64069"/>
        <item x="64070"/>
        <item x="64071"/>
        <item x="64072"/>
        <item x="64073"/>
        <item x="64074"/>
        <item x="64075"/>
        <item x="64076"/>
        <item x="64077"/>
        <item x="64078"/>
        <item x="64079"/>
        <item x="64080"/>
        <item x="64081"/>
        <item x="64082"/>
        <item x="64083"/>
        <item x="64084"/>
        <item x="64085"/>
        <item x="64086"/>
        <item x="64087"/>
        <item x="64088"/>
        <item x="64089"/>
        <item x="64090"/>
        <item x="64091"/>
        <item x="64092"/>
        <item x="64093"/>
        <item x="64094"/>
        <item x="64095"/>
        <item x="64096"/>
        <item x="64097"/>
        <item x="64098"/>
        <item x="64099"/>
        <item x="64100"/>
        <item x="64101"/>
        <item x="64102"/>
        <item x="64103"/>
        <item x="64104"/>
        <item x="64105"/>
        <item x="64106"/>
        <item x="64107"/>
        <item x="64108"/>
        <item x="64109"/>
        <item x="64110"/>
        <item x="64111"/>
        <item x="64112"/>
        <item x="64113"/>
        <item x="64114"/>
        <item x="64115"/>
        <item x="64116"/>
        <item x="64117"/>
        <item x="64118"/>
        <item x="64119"/>
        <item x="64120"/>
        <item x="64121"/>
        <item x="64122"/>
        <item x="64123"/>
        <item x="64124"/>
        <item x="64125"/>
        <item x="64126"/>
        <item x="64127"/>
        <item x="64128"/>
        <item x="64129"/>
        <item x="64130"/>
        <item x="64131"/>
        <item x="64132"/>
        <item x="64133"/>
        <item x="64134"/>
        <item x="64135"/>
        <item x="64136"/>
        <item x="64137"/>
        <item x="64138"/>
        <item x="64139"/>
        <item x="64140"/>
        <item x="64141"/>
        <item x="64142"/>
        <item x="64143"/>
        <item x="64144"/>
        <item x="64145"/>
        <item x="64146"/>
        <item x="64147"/>
        <item x="64148"/>
        <item x="64149"/>
        <item x="64150"/>
        <item x="64151"/>
        <item x="64152"/>
        <item x="64153"/>
        <item x="64154"/>
        <item x="64155"/>
        <item x="64156"/>
        <item x="64157"/>
        <item x="64158"/>
        <item x="64159"/>
        <item x="64160"/>
        <item x="64161"/>
        <item x="64162"/>
        <item x="64163"/>
        <item x="64164"/>
        <item x="64165"/>
        <item x="64166"/>
        <item x="64167"/>
        <item x="64168"/>
        <item x="64169"/>
        <item x="64170"/>
        <item x="64171"/>
        <item x="64172"/>
        <item x="64173"/>
        <item x="64174"/>
        <item x="64175"/>
        <item x="64176"/>
        <item x="64177"/>
        <item x="64178"/>
        <item x="64179"/>
        <item x="64180"/>
        <item x="64181"/>
        <item x="64182"/>
        <item x="64183"/>
        <item x="64184"/>
        <item x="64185"/>
        <item x="64186"/>
        <item x="64187"/>
        <item x="64188"/>
        <item x="64189"/>
        <item x="64190"/>
        <item x="64191"/>
        <item x="64192"/>
        <item x="64193"/>
        <item x="64194"/>
        <item x="64195"/>
        <item x="64196"/>
        <item x="64197"/>
        <item x="64198"/>
        <item x="64199"/>
        <item x="64200"/>
        <item x="64201"/>
        <item x="64202"/>
        <item x="64203"/>
        <item x="64204"/>
        <item x="64205"/>
        <item x="64206"/>
        <item x="64207"/>
        <item x="64208"/>
        <item x="64209"/>
        <item x="64210"/>
        <item x="64211"/>
        <item x="64212"/>
        <item x="64213"/>
        <item x="64214"/>
        <item x="64215"/>
        <item x="64216"/>
        <item x="64217"/>
        <item x="64218"/>
        <item x="64219"/>
        <item x="64220"/>
        <item x="64221"/>
        <item x="64222"/>
        <item x="64223"/>
        <item x="64224"/>
        <item x="64225"/>
        <item x="64226"/>
        <item x="64227"/>
        <item x="64228"/>
        <item x="64229"/>
        <item x="64230"/>
        <item x="64231"/>
        <item x="64232"/>
        <item x="64233"/>
        <item x="64234"/>
        <item x="64235"/>
        <item x="64236"/>
        <item x="64237"/>
        <item x="64238"/>
        <item x="64239"/>
        <item x="64240"/>
        <item x="64241"/>
        <item x="64242"/>
        <item x="64243"/>
        <item x="64244"/>
        <item x="64245"/>
        <item x="64246"/>
        <item x="64247"/>
        <item x="64248"/>
        <item x="64249"/>
        <item x="64250"/>
        <item x="64251"/>
        <item x="64252"/>
        <item x="64253"/>
        <item x="64254"/>
        <item x="64255"/>
        <item x="64256"/>
        <item x="64257"/>
        <item x="64258"/>
        <item x="64259"/>
        <item x="64260"/>
        <item x="64261"/>
        <item x="64262"/>
        <item x="64263"/>
        <item x="64264"/>
        <item x="64265"/>
        <item x="64266"/>
        <item x="64267"/>
        <item x="64268"/>
        <item x="64269"/>
        <item x="64270"/>
        <item x="64271"/>
        <item x="64272"/>
        <item x="64273"/>
        <item x="64274"/>
        <item x="64275"/>
        <item x="64276"/>
        <item x="64277"/>
        <item x="64278"/>
        <item x="64279"/>
        <item x="64280"/>
        <item x="64281"/>
        <item x="64282"/>
        <item x="64283"/>
        <item x="64284"/>
        <item x="64285"/>
        <item x="64286"/>
        <item x="64287"/>
        <item x="64288"/>
        <item x="64289"/>
        <item x="64290"/>
        <item x="64291"/>
        <item x="64292"/>
        <item x="64293"/>
        <item x="64294"/>
        <item x="64295"/>
        <item x="64296"/>
        <item x="64297"/>
        <item x="64298"/>
        <item x="64299"/>
        <item x="64300"/>
        <item x="64301"/>
        <item x="64302"/>
        <item x="64303"/>
        <item x="64304"/>
        <item x="64305"/>
        <item x="64306"/>
        <item x="64307"/>
        <item x="64308"/>
        <item x="64309"/>
        <item x="64310"/>
        <item x="64311"/>
        <item x="64312"/>
        <item x="64313"/>
        <item x="64314"/>
        <item x="64315"/>
        <item x="64316"/>
        <item x="64317"/>
        <item x="64318"/>
        <item x="64319"/>
        <item x="64320"/>
        <item x="64321"/>
        <item x="64322"/>
        <item x="64323"/>
        <item x="64324"/>
        <item x="64325"/>
        <item x="64326"/>
        <item x="64327"/>
        <item x="64328"/>
        <item x="64329"/>
        <item x="64330"/>
        <item x="64331"/>
        <item x="64332"/>
        <item x="64333"/>
        <item x="64334"/>
        <item x="64335"/>
        <item x="64336"/>
        <item x="64337"/>
        <item x="64338"/>
        <item x="64339"/>
        <item x="64340"/>
        <item x="64341"/>
        <item x="64342"/>
        <item x="64343"/>
        <item x="64344"/>
        <item x="64345"/>
        <item x="64346"/>
        <item x="64347"/>
        <item x="64348"/>
        <item x="64349"/>
        <item x="64350"/>
        <item x="64351"/>
        <item x="64352"/>
        <item x="64353"/>
        <item x="64354"/>
        <item x="64355"/>
        <item x="64356"/>
        <item x="64357"/>
        <item x="64358"/>
        <item x="64359"/>
        <item x="64360"/>
        <item x="64361"/>
        <item x="64362"/>
        <item x="64363"/>
        <item x="64364"/>
        <item x="64365"/>
        <item x="64366"/>
        <item x="64367"/>
        <item x="64368"/>
        <item x="64369"/>
        <item x="64370"/>
        <item x="64371"/>
        <item x="64372"/>
        <item x="64373"/>
        <item x="64374"/>
        <item x="64375"/>
        <item x="64376"/>
        <item x="64377"/>
        <item x="64378"/>
        <item x="64379"/>
        <item x="64380"/>
        <item x="64381"/>
        <item x="64382"/>
        <item x="64383"/>
        <item x="64384"/>
        <item x="64385"/>
        <item x="64386"/>
        <item x="64387"/>
        <item x="64388"/>
        <item x="64389"/>
        <item x="64390"/>
        <item x="64391"/>
        <item x="64392"/>
        <item x="64393"/>
        <item x="64394"/>
        <item x="64395"/>
        <item x="64396"/>
        <item x="64397"/>
        <item x="64398"/>
        <item x="64399"/>
        <item x="64400"/>
        <item x="64401"/>
        <item x="64402"/>
        <item x="64403"/>
        <item x="64404"/>
        <item x="64405"/>
        <item x="64406"/>
        <item x="64407"/>
        <item x="64408"/>
        <item x="64409"/>
        <item x="64410"/>
        <item x="64411"/>
        <item x="64412"/>
        <item x="64413"/>
        <item x="64414"/>
        <item x="64415"/>
        <item x="64416"/>
        <item x="64417"/>
        <item x="64418"/>
        <item x="64419"/>
        <item x="64420"/>
        <item x="64421"/>
        <item x="64422"/>
        <item x="64423"/>
        <item x="64424"/>
        <item x="64425"/>
        <item x="64426"/>
        <item x="64427"/>
        <item x="64428"/>
        <item x="64429"/>
        <item x="64430"/>
        <item x="64431"/>
        <item x="64432"/>
        <item x="64433"/>
        <item x="64434"/>
        <item x="64435"/>
        <item x="64436"/>
        <item x="64437"/>
        <item x="64438"/>
        <item x="64439"/>
        <item x="64440"/>
        <item x="64441"/>
        <item x="64442"/>
        <item x="64443"/>
        <item x="64444"/>
        <item x="64445"/>
        <item x="64446"/>
        <item x="64447"/>
        <item x="64448"/>
        <item x="64449"/>
        <item x="64450"/>
        <item x="64451"/>
        <item x="64452"/>
        <item x="64453"/>
        <item x="64454"/>
        <item x="64455"/>
        <item x="64456"/>
        <item x="64457"/>
        <item x="64458"/>
        <item x="64459"/>
        <item x="64460"/>
        <item x="64461"/>
        <item x="64462"/>
        <item x="64463"/>
        <item x="64464"/>
        <item x="64465"/>
        <item x="64466"/>
        <item x="64467"/>
        <item x="64468"/>
        <item x="64469"/>
        <item x="64470"/>
        <item x="64471"/>
        <item x="64472"/>
        <item x="64473"/>
        <item x="64474"/>
        <item x="64475"/>
        <item x="64476"/>
        <item x="64477"/>
        <item x="64478"/>
        <item x="64479"/>
        <item x="64480"/>
        <item x="64481"/>
        <item x="64482"/>
        <item x="64483"/>
        <item x="64484"/>
        <item x="64485"/>
        <item x="64486"/>
        <item x="64487"/>
        <item x="64488"/>
        <item x="64489"/>
        <item x="64490"/>
        <item x="64491"/>
        <item x="64492"/>
        <item x="64493"/>
        <item x="64494"/>
        <item x="64495"/>
        <item x="64496"/>
        <item x="64497"/>
        <item x="64498"/>
        <item x="64499"/>
        <item x="64500"/>
        <item x="64501"/>
        <item x="64502"/>
        <item x="64503"/>
        <item x="64504"/>
        <item x="64505"/>
        <item x="64506"/>
        <item x="64507"/>
        <item x="64508"/>
        <item x="64509"/>
        <item x="64510"/>
        <item x="64511"/>
        <item x="64512"/>
        <item x="64513"/>
        <item x="64514"/>
        <item x="64515"/>
        <item x="64516"/>
        <item x="64517"/>
        <item x="64518"/>
        <item x="64519"/>
        <item x="64520"/>
        <item x="64521"/>
        <item x="64522"/>
        <item x="64523"/>
        <item x="64524"/>
        <item x="64525"/>
        <item x="64526"/>
        <item x="64527"/>
        <item x="64528"/>
        <item x="64529"/>
        <item x="64530"/>
        <item x="64531"/>
        <item x="64532"/>
        <item x="64533"/>
        <item x="64534"/>
        <item x="64535"/>
        <item x="64536"/>
        <item x="64537"/>
        <item x="64538"/>
        <item x="64539"/>
        <item x="64540"/>
        <item x="64541"/>
        <item x="64542"/>
        <item x="64543"/>
        <item x="64544"/>
        <item x="64545"/>
        <item x="64546"/>
        <item x="64547"/>
        <item x="64548"/>
        <item x="64549"/>
        <item x="64550"/>
        <item x="64551"/>
        <item x="64552"/>
        <item x="64553"/>
        <item x="64554"/>
        <item x="64555"/>
        <item x="64556"/>
        <item x="64557"/>
        <item x="64558"/>
        <item x="64559"/>
        <item x="64560"/>
        <item x="64561"/>
        <item x="64562"/>
        <item x="64563"/>
        <item x="64564"/>
        <item x="64565"/>
        <item x="64566"/>
        <item x="64567"/>
        <item x="64568"/>
        <item x="64569"/>
        <item x="64570"/>
        <item x="64571"/>
        <item x="64572"/>
        <item x="64573"/>
        <item x="64574"/>
        <item x="64575"/>
        <item x="64576"/>
        <item x="64577"/>
        <item x="64578"/>
        <item x="64579"/>
        <item x="64580"/>
        <item x="64581"/>
        <item x="64582"/>
        <item x="64583"/>
        <item x="64584"/>
        <item x="64585"/>
        <item x="64586"/>
        <item x="64587"/>
        <item x="64588"/>
        <item x="64589"/>
        <item x="64590"/>
        <item x="64591"/>
        <item x="64592"/>
        <item x="64593"/>
        <item x="64594"/>
        <item x="64595"/>
        <item x="64596"/>
        <item x="64597"/>
        <item x="64598"/>
        <item x="64599"/>
        <item x="64600"/>
        <item x="64601"/>
        <item x="64602"/>
        <item x="64603"/>
        <item x="64604"/>
        <item x="64605"/>
        <item x="64606"/>
        <item x="64607"/>
        <item x="64608"/>
        <item x="64609"/>
        <item x="64610"/>
        <item x="64611"/>
        <item x="64612"/>
        <item x="64613"/>
        <item x="64614"/>
        <item x="64615"/>
        <item x="64616"/>
        <item x="64617"/>
        <item x="64618"/>
        <item x="64619"/>
        <item x="64620"/>
        <item x="64621"/>
        <item x="64622"/>
        <item x="64623"/>
        <item x="64624"/>
        <item x="64625"/>
        <item x="64626"/>
        <item x="64627"/>
        <item x="64628"/>
        <item x="64629"/>
        <item x="64630"/>
        <item x="64631"/>
        <item x="64632"/>
        <item x="64633"/>
        <item x="64634"/>
        <item x="64635"/>
        <item x="64636"/>
        <item x="64637"/>
        <item x="64638"/>
        <item x="64639"/>
        <item x="64640"/>
        <item x="64641"/>
        <item x="64642"/>
        <item x="64643"/>
        <item x="64644"/>
        <item x="64645"/>
        <item x="64646"/>
        <item x="64647"/>
        <item x="64648"/>
        <item x="64649"/>
        <item x="64650"/>
        <item x="64651"/>
        <item x="64652"/>
        <item x="64653"/>
        <item x="64654"/>
        <item x="64655"/>
        <item x="64656"/>
        <item x="64657"/>
        <item x="64658"/>
        <item x="64659"/>
        <item x="64660"/>
        <item x="64661"/>
        <item x="64662"/>
        <item x="64663"/>
        <item x="64664"/>
        <item x="64665"/>
        <item x="64666"/>
        <item x="64667"/>
        <item x="64668"/>
        <item x="64669"/>
        <item x="64670"/>
        <item x="64671"/>
        <item x="64672"/>
        <item x="64673"/>
        <item x="64674"/>
        <item x="64675"/>
        <item x="64676"/>
        <item x="64677"/>
        <item x="64678"/>
        <item x="64679"/>
        <item x="64680"/>
        <item x="64681"/>
        <item x="64682"/>
        <item x="64683"/>
        <item x="64684"/>
        <item x="64685"/>
        <item x="64686"/>
        <item x="64687"/>
        <item x="64688"/>
        <item x="64689"/>
        <item x="64690"/>
        <item x="64691"/>
        <item x="64692"/>
        <item x="64693"/>
        <item x="64694"/>
        <item x="64695"/>
        <item x="64696"/>
        <item x="64697"/>
        <item x="64698"/>
        <item x="64699"/>
        <item x="64700"/>
        <item x="64701"/>
        <item x="64702"/>
        <item x="64703"/>
        <item x="64704"/>
        <item x="64705"/>
        <item x="64706"/>
        <item x="64707"/>
        <item x="64708"/>
        <item x="64709"/>
        <item x="64710"/>
        <item x="64711"/>
        <item x="64712"/>
        <item x="64713"/>
        <item x="64714"/>
        <item x="64715"/>
        <item x="64716"/>
        <item x="64717"/>
        <item x="64718"/>
        <item x="64719"/>
        <item x="64720"/>
        <item x="64721"/>
        <item x="64722"/>
        <item x="64723"/>
        <item x="64724"/>
        <item x="64725"/>
        <item x="64726"/>
        <item x="64727"/>
        <item x="64728"/>
        <item x="64729"/>
        <item x="64730"/>
        <item x="64731"/>
        <item x="64732"/>
        <item x="64733"/>
        <item x="64734"/>
        <item x="64735"/>
        <item x="64736"/>
        <item x="64737"/>
        <item x="64738"/>
        <item x="64739"/>
        <item x="64740"/>
        <item x="64741"/>
        <item x="64742"/>
        <item x="64743"/>
        <item x="64744"/>
        <item x="64745"/>
        <item x="64746"/>
        <item x="64747"/>
        <item x="64748"/>
        <item x="64749"/>
        <item x="64750"/>
        <item x="64751"/>
        <item x="64752"/>
        <item x="64753"/>
        <item x="64754"/>
        <item x="64755"/>
        <item x="64756"/>
        <item x="64757"/>
        <item x="64758"/>
        <item x="64759"/>
        <item x="64760"/>
        <item x="64761"/>
        <item x="64762"/>
        <item x="64763"/>
        <item x="64764"/>
        <item x="64765"/>
        <item x="64766"/>
        <item x="64767"/>
        <item x="64768"/>
        <item x="64769"/>
        <item x="64770"/>
        <item x="64771"/>
        <item x="64772"/>
        <item x="64773"/>
        <item x="64774"/>
        <item x="64775"/>
        <item x="64776"/>
        <item x="64777"/>
        <item x="64778"/>
        <item x="64779"/>
        <item x="64780"/>
        <item x="64781"/>
        <item x="64782"/>
        <item x="64783"/>
        <item x="64784"/>
        <item x="64785"/>
        <item x="64786"/>
        <item x="64787"/>
        <item x="64788"/>
        <item x="64789"/>
        <item x="64790"/>
        <item x="64791"/>
        <item x="64792"/>
        <item x="64793"/>
        <item x="64794"/>
        <item x="64795"/>
        <item x="64796"/>
        <item x="64797"/>
        <item x="64798"/>
        <item x="64799"/>
        <item x="64800"/>
        <item x="64801"/>
        <item x="64802"/>
        <item x="64803"/>
        <item x="64804"/>
        <item x="64805"/>
        <item x="64806"/>
        <item x="64807"/>
        <item x="64808"/>
        <item x="64809"/>
        <item x="64810"/>
        <item x="64811"/>
        <item x="64812"/>
        <item x="64813"/>
        <item x="64814"/>
        <item x="64815"/>
        <item x="64816"/>
        <item x="64817"/>
        <item x="64818"/>
        <item x="64819"/>
        <item x="64820"/>
        <item x="64821"/>
        <item x="64822"/>
        <item x="64823"/>
        <item x="64824"/>
        <item x="64825"/>
        <item x="64826"/>
        <item x="64827"/>
        <item x="64828"/>
        <item x="64829"/>
        <item x="64830"/>
        <item x="64831"/>
        <item x="64832"/>
        <item x="64833"/>
        <item x="64834"/>
        <item x="64835"/>
        <item x="64836"/>
        <item x="64837"/>
        <item x="64838"/>
        <item x="64839"/>
        <item x="64840"/>
        <item x="64841"/>
        <item x="64842"/>
        <item x="64843"/>
        <item x="64844"/>
        <item x="64845"/>
        <item x="64846"/>
        <item x="64847"/>
        <item x="64848"/>
        <item x="64849"/>
        <item x="64850"/>
        <item x="64851"/>
        <item x="64852"/>
        <item x="64853"/>
        <item x="64854"/>
        <item x="64855"/>
        <item x="64856"/>
        <item x="64857"/>
        <item x="64858"/>
        <item x="64859"/>
        <item x="64860"/>
        <item x="64861"/>
        <item x="64862"/>
        <item x="64863"/>
        <item x="64864"/>
        <item x="64865"/>
        <item x="64866"/>
        <item x="64867"/>
        <item x="64868"/>
        <item x="64869"/>
        <item x="64870"/>
        <item x="64871"/>
        <item x="64872"/>
        <item x="64873"/>
        <item x="64874"/>
        <item x="64875"/>
        <item x="64876"/>
        <item x="64877"/>
        <item x="64878"/>
        <item x="64879"/>
        <item x="64880"/>
        <item x="64881"/>
        <item x="64882"/>
        <item x="64883"/>
        <item x="64884"/>
        <item x="64885"/>
        <item x="64886"/>
        <item x="64887"/>
        <item x="64888"/>
        <item x="64889"/>
        <item x="64890"/>
        <item x="64891"/>
        <item x="64892"/>
        <item x="64893"/>
        <item x="64894"/>
        <item x="64895"/>
        <item x="64896"/>
        <item x="64897"/>
        <item x="64898"/>
        <item x="64899"/>
        <item x="64900"/>
        <item x="64901"/>
        <item x="64902"/>
        <item x="64903"/>
        <item x="64904"/>
        <item x="64905"/>
        <item x="64906"/>
        <item x="64907"/>
        <item x="64908"/>
        <item x="64909"/>
        <item x="64910"/>
        <item x="64911"/>
        <item x="64912"/>
        <item x="64913"/>
        <item x="64914"/>
        <item x="64915"/>
        <item x="64916"/>
        <item x="64917"/>
        <item x="64918"/>
        <item x="64919"/>
        <item x="64920"/>
        <item x="64921"/>
        <item x="64922"/>
        <item x="64923"/>
        <item x="64924"/>
        <item x="64925"/>
        <item x="64926"/>
        <item x="64927"/>
        <item x="64928"/>
        <item x="64929"/>
        <item x="64930"/>
        <item x="64931"/>
        <item x="64932"/>
        <item x="64933"/>
        <item x="64934"/>
        <item x="64935"/>
        <item x="64936"/>
        <item x="64937"/>
        <item x="64938"/>
        <item x="64939"/>
        <item x="64940"/>
        <item x="64941"/>
        <item x="64942"/>
        <item x="64943"/>
        <item x="64944"/>
        <item x="64945"/>
        <item x="64946"/>
        <item x="64947"/>
        <item x="64948"/>
        <item x="64949"/>
        <item x="64950"/>
        <item x="64951"/>
        <item x="64952"/>
        <item x="64953"/>
        <item x="64954"/>
        <item x="64955"/>
        <item x="64956"/>
        <item x="64957"/>
        <item x="64958"/>
        <item x="64959"/>
        <item x="64960"/>
        <item x="64961"/>
        <item x="64962"/>
        <item x="64963"/>
        <item x="64964"/>
        <item x="64965"/>
        <item x="64966"/>
        <item x="64967"/>
        <item x="64968"/>
        <item x="64969"/>
        <item x="64970"/>
        <item x="64971"/>
        <item x="64972"/>
        <item x="64973"/>
        <item x="64974"/>
        <item x="64975"/>
        <item x="64976"/>
        <item x="64977"/>
        <item x="64978"/>
        <item x="64979"/>
        <item x="64980"/>
        <item x="64981"/>
        <item x="64982"/>
        <item x="64983"/>
        <item x="64984"/>
        <item x="64985"/>
        <item x="64986"/>
        <item x="64987"/>
        <item x="64988"/>
        <item x="64989"/>
        <item x="64990"/>
        <item x="64991"/>
        <item x="64992"/>
        <item x="64993"/>
        <item x="64994"/>
        <item x="64995"/>
        <item x="64996"/>
        <item x="64997"/>
        <item x="64998"/>
        <item x="64999"/>
        <item x="65000"/>
        <item x="65001"/>
        <item x="65002"/>
        <item x="65003"/>
        <item x="65004"/>
        <item x="65005"/>
        <item x="65006"/>
        <item x="65007"/>
        <item x="65008"/>
        <item x="65009"/>
        <item x="65010"/>
        <item x="65011"/>
        <item x="65012"/>
        <item x="65013"/>
        <item x="65014"/>
        <item x="65015"/>
        <item x="65016"/>
        <item x="65017"/>
        <item x="65018"/>
        <item x="65019"/>
        <item x="65020"/>
        <item x="65021"/>
        <item x="65022"/>
        <item x="65023"/>
        <item x="65024"/>
        <item x="65025"/>
        <item x="65026"/>
        <item x="65027"/>
        <item x="65028"/>
        <item x="65029"/>
        <item x="65030"/>
        <item x="65031"/>
        <item x="65032"/>
        <item x="65033"/>
        <item x="65034"/>
        <item x="65035"/>
        <item x="65036"/>
        <item x="65037"/>
        <item x="65038"/>
        <item x="65039"/>
        <item x="65040"/>
        <item x="65041"/>
        <item x="65042"/>
        <item x="65043"/>
        <item x="65044"/>
        <item x="65045"/>
        <item x="65046"/>
        <item x="65047"/>
        <item x="65048"/>
        <item x="65049"/>
        <item x="65050"/>
        <item x="65051"/>
        <item x="65052"/>
        <item x="65053"/>
        <item x="65054"/>
        <item x="65055"/>
        <item x="65056"/>
        <item x="65057"/>
        <item x="65058"/>
        <item x="65059"/>
        <item x="65060"/>
        <item x="65061"/>
        <item x="65062"/>
        <item x="65063"/>
        <item x="65064"/>
        <item x="65065"/>
        <item x="65066"/>
        <item x="65067"/>
        <item x="65068"/>
        <item x="65069"/>
        <item x="65070"/>
        <item x="65071"/>
        <item x="65072"/>
        <item x="65073"/>
        <item x="65074"/>
        <item x="65075"/>
        <item x="65076"/>
        <item x="65077"/>
        <item x="65078"/>
        <item x="65079"/>
        <item x="65080"/>
        <item x="65081"/>
        <item x="65082"/>
        <item x="65083"/>
        <item x="65084"/>
        <item x="65085"/>
        <item x="65086"/>
        <item x="65087"/>
        <item x="65088"/>
        <item x="65089"/>
        <item x="65090"/>
        <item x="65091"/>
        <item x="65092"/>
        <item x="65093"/>
        <item x="65094"/>
        <item x="65095"/>
        <item x="65096"/>
        <item x="65097"/>
        <item x="65098"/>
        <item x="65099"/>
        <item x="65100"/>
        <item x="65101"/>
        <item x="65102"/>
        <item x="65103"/>
        <item x="65104"/>
        <item x="65105"/>
        <item x="65106"/>
        <item x="65107"/>
        <item x="65108"/>
        <item x="65109"/>
        <item x="65110"/>
        <item x="65111"/>
        <item x="65112"/>
        <item x="65113"/>
        <item x="65114"/>
        <item x="65115"/>
        <item x="65116"/>
        <item x="65117"/>
        <item x="65118"/>
        <item x="65119"/>
        <item x="65120"/>
        <item x="65121"/>
        <item x="65122"/>
        <item x="65123"/>
        <item x="65124"/>
        <item x="65125"/>
        <item x="65126"/>
        <item x="65127"/>
        <item x="65128"/>
        <item x="65129"/>
        <item x="65130"/>
        <item x="65131"/>
        <item x="65132"/>
        <item x="65133"/>
        <item x="65134"/>
        <item x="65135"/>
        <item x="65136"/>
        <item x="65137"/>
        <item x="65138"/>
        <item x="65139"/>
        <item x="65140"/>
        <item x="65141"/>
        <item x="65142"/>
        <item x="65143"/>
        <item x="65144"/>
        <item x="65145"/>
        <item x="65146"/>
        <item x="65147"/>
        <item x="65148"/>
        <item x="65149"/>
        <item x="65150"/>
        <item x="65151"/>
        <item x="65152"/>
        <item x="65153"/>
        <item x="65154"/>
        <item x="65155"/>
        <item x="65156"/>
        <item x="65157"/>
        <item x="65158"/>
        <item x="65159"/>
        <item x="65160"/>
        <item x="65161"/>
        <item x="65162"/>
        <item x="65163"/>
        <item x="65164"/>
        <item x="65165"/>
        <item x="65166"/>
        <item x="65167"/>
        <item x="65168"/>
        <item x="65169"/>
        <item x="65170"/>
        <item x="65171"/>
        <item x="65172"/>
        <item x="65173"/>
        <item x="65174"/>
        <item x="65175"/>
        <item x="65176"/>
        <item x="65177"/>
        <item x="65178"/>
        <item x="65179"/>
        <item x="65180"/>
        <item x="65181"/>
        <item x="65182"/>
        <item x="65183"/>
        <item x="65184"/>
        <item x="65185"/>
        <item x="65186"/>
        <item x="65187"/>
        <item x="65188"/>
        <item x="65189"/>
        <item x="65190"/>
        <item x="65191"/>
        <item x="65192"/>
        <item x="65193"/>
        <item x="65194"/>
        <item x="65195"/>
        <item x="65196"/>
        <item x="65197"/>
        <item x="65198"/>
        <item x="65199"/>
        <item x="65200"/>
        <item x="65201"/>
        <item x="65202"/>
        <item x="65203"/>
        <item x="65204"/>
        <item x="65205"/>
        <item x="65206"/>
        <item x="65207"/>
        <item x="65208"/>
        <item x="65209"/>
        <item x="65210"/>
        <item x="65211"/>
        <item x="65212"/>
        <item x="65213"/>
        <item x="65214"/>
        <item x="65215"/>
        <item x="65216"/>
        <item x="65217"/>
        <item x="65218"/>
        <item x="65219"/>
        <item x="65220"/>
        <item x="65221"/>
        <item x="65222"/>
        <item x="65223"/>
        <item x="65224"/>
        <item x="65225"/>
        <item x="65226"/>
        <item x="65227"/>
        <item x="65228"/>
        <item x="65229"/>
        <item x="65230"/>
        <item x="65231"/>
        <item x="65232"/>
        <item x="65233"/>
        <item x="65234"/>
        <item x="65235"/>
        <item x="65236"/>
        <item x="65237"/>
        <item x="65238"/>
        <item x="65239"/>
        <item x="65240"/>
        <item x="65241"/>
        <item x="65242"/>
        <item x="65243"/>
        <item x="65244"/>
        <item x="65245"/>
        <item x="65246"/>
        <item x="65247"/>
        <item x="65248"/>
        <item x="65249"/>
        <item x="65250"/>
        <item x="65251"/>
        <item x="65252"/>
        <item x="65253"/>
        <item x="65254"/>
        <item x="65255"/>
        <item x="65256"/>
        <item x="65257"/>
        <item x="65258"/>
        <item x="65259"/>
        <item x="65260"/>
        <item x="65261"/>
        <item x="65262"/>
        <item x="65263"/>
        <item x="65264"/>
        <item x="65265"/>
        <item x="65266"/>
        <item x="65267"/>
        <item x="65268"/>
        <item x="65269"/>
        <item x="65270"/>
        <item x="65271"/>
        <item x="65272"/>
        <item x="65273"/>
        <item x="65274"/>
        <item x="65275"/>
        <item x="65276"/>
        <item x="65277"/>
        <item x="65278"/>
        <item x="65279"/>
        <item x="65280"/>
        <item x="65281"/>
        <item x="65282"/>
        <item x="65283"/>
        <item x="65284"/>
        <item x="65285"/>
        <item x="65286"/>
        <item x="65287"/>
        <item x="65288"/>
        <item x="65289"/>
        <item x="65290"/>
        <item x="65291"/>
        <item x="65292"/>
        <item x="65293"/>
        <item x="65294"/>
        <item x="65295"/>
        <item x="65296"/>
        <item x="65297"/>
        <item x="65298"/>
        <item x="65299"/>
        <item x="65300"/>
        <item x="65301"/>
        <item x="65302"/>
        <item x="65303"/>
        <item x="65304"/>
        <item x="65305"/>
        <item x="65306"/>
        <item x="65307"/>
        <item x="65308"/>
        <item x="65309"/>
        <item x="65310"/>
        <item x="65311"/>
        <item x="65312"/>
        <item x="65313"/>
        <item x="65314"/>
        <item x="65315"/>
        <item x="65316"/>
        <item x="65317"/>
        <item x="65318"/>
        <item x="65319"/>
        <item x="65320"/>
        <item x="65321"/>
        <item x="65322"/>
        <item x="65323"/>
        <item x="65324"/>
        <item x="65325"/>
        <item x="65326"/>
        <item x="65327"/>
        <item x="65328"/>
        <item x="65329"/>
        <item x="65330"/>
        <item x="65331"/>
        <item x="65332"/>
        <item x="65333"/>
        <item x="65334"/>
        <item x="65335"/>
        <item x="65336"/>
        <item x="65337"/>
        <item x="65338"/>
        <item x="65339"/>
        <item x="65340"/>
        <item x="65341"/>
        <item x="65342"/>
        <item x="65343"/>
        <item x="65344"/>
        <item x="65345"/>
        <item x="65346"/>
        <item x="65347"/>
        <item x="65348"/>
        <item x="65349"/>
        <item x="65350"/>
        <item x="65351"/>
        <item x="65352"/>
        <item x="65353"/>
        <item x="65354"/>
        <item x="65355"/>
        <item x="65356"/>
        <item x="65357"/>
        <item x="65358"/>
        <item x="65359"/>
        <item x="65360"/>
        <item x="65361"/>
        <item x="65362"/>
        <item x="65363"/>
        <item x="65364"/>
        <item x="65365"/>
        <item x="65366"/>
        <item x="65367"/>
        <item x="65368"/>
        <item x="65369"/>
        <item x="65370"/>
        <item x="65371"/>
        <item x="65372"/>
        <item x="65373"/>
        <item x="65374"/>
        <item x="65375"/>
        <item x="65376"/>
        <item x="65377"/>
        <item x="65378"/>
        <item x="65379"/>
        <item x="65380"/>
        <item x="65381"/>
        <item x="65382"/>
        <item x="65383"/>
        <item x="65384"/>
        <item x="65385"/>
        <item x="65386"/>
        <item x="65387"/>
        <item x="65388"/>
        <item x="65389"/>
        <item x="65390"/>
        <item x="65391"/>
        <item x="65392"/>
        <item x="65393"/>
        <item x="65394"/>
        <item x="65395"/>
        <item x="65396"/>
        <item x="65397"/>
        <item x="65398"/>
        <item x="65399"/>
        <item x="65400"/>
        <item x="65401"/>
        <item x="65402"/>
        <item x="65403"/>
        <item x="65404"/>
        <item x="65405"/>
        <item x="65406"/>
        <item x="65407"/>
        <item x="65408"/>
        <item x="65409"/>
        <item x="65410"/>
        <item x="65411"/>
        <item x="65412"/>
        <item x="65413"/>
        <item x="65414"/>
        <item x="65415"/>
        <item x="65416"/>
        <item x="65417"/>
        <item x="65418"/>
        <item x="65419"/>
        <item x="65420"/>
        <item x="65421"/>
        <item x="65422"/>
        <item x="65423"/>
        <item x="65424"/>
        <item x="65425"/>
        <item x="65426"/>
        <item x="65427"/>
        <item x="65428"/>
        <item x="65429"/>
        <item x="65430"/>
        <item x="65431"/>
        <item x="65432"/>
        <item x="65433"/>
        <item x="65434"/>
        <item x="65435"/>
        <item x="65436"/>
        <item x="65437"/>
        <item x="65438"/>
        <item x="65439"/>
        <item x="65440"/>
        <item x="65441"/>
        <item x="65442"/>
        <item x="65443"/>
        <item x="65444"/>
        <item x="65445"/>
        <item x="65446"/>
        <item x="65447"/>
        <item x="65448"/>
        <item x="65449"/>
        <item x="65450"/>
        <item x="65451"/>
        <item x="65452"/>
        <item x="65453"/>
        <item x="65454"/>
        <item x="65455"/>
        <item x="65456"/>
        <item x="65457"/>
        <item x="65458"/>
        <item x="65459"/>
        <item x="65460"/>
        <item x="65461"/>
        <item x="65462"/>
        <item x="65463"/>
        <item x="65464"/>
        <item x="65465"/>
        <item x="65466"/>
        <item x="65467"/>
        <item x="65468"/>
        <item x="65469"/>
        <item x="65470"/>
        <item x="65471"/>
        <item x="65472"/>
        <item x="65473"/>
        <item x="65474"/>
        <item x="65475"/>
        <item x="65476"/>
        <item x="65477"/>
        <item x="65478"/>
        <item x="65479"/>
        <item x="65480"/>
        <item x="65481"/>
        <item x="65482"/>
        <item x="65483"/>
        <item x="65484"/>
        <item x="65485"/>
        <item x="65486"/>
        <item x="65487"/>
        <item x="65488"/>
        <item x="65489"/>
        <item x="65490"/>
        <item x="65491"/>
        <item x="65492"/>
        <item x="65493"/>
        <item x="65494"/>
        <item x="65495"/>
        <item x="65496"/>
        <item x="65497"/>
        <item x="65498"/>
        <item x="65499"/>
        <item x="65500"/>
        <item x="65501"/>
        <item x="65502"/>
        <item x="65503"/>
        <item x="65504"/>
        <item x="65505"/>
        <item x="65506"/>
        <item x="65507"/>
        <item x="65508"/>
        <item x="65509"/>
        <item x="65510"/>
        <item x="65511"/>
        <item x="65512"/>
        <item x="65513"/>
        <item x="65514"/>
        <item x="65515"/>
        <item x="65516"/>
        <item x="65517"/>
        <item x="65518"/>
        <item x="65519"/>
        <item x="65520"/>
        <item x="65521"/>
        <item x="65522"/>
        <item x="65523"/>
        <item x="65524"/>
        <item x="65525"/>
        <item x="65526"/>
        <item x="65527"/>
        <item x="65528"/>
        <item x="65529"/>
        <item x="65530"/>
        <item x="65531"/>
        <item x="65532"/>
        <item x="65533"/>
        <item x="65534"/>
        <item x="65535"/>
        <item x="65536"/>
        <item x="65537"/>
        <item x="65538"/>
        <item x="65539"/>
        <item x="65540"/>
        <item x="65541"/>
        <item x="65542"/>
        <item x="65543"/>
        <item x="65544"/>
        <item x="65545"/>
        <item x="65546"/>
        <item x="65547"/>
        <item x="65548"/>
        <item x="65549"/>
        <item x="65550"/>
        <item x="65551"/>
        <item x="65552"/>
        <item x="65553"/>
        <item x="65554"/>
        <item x="65555"/>
        <item x="65556"/>
        <item x="65557"/>
        <item x="65558"/>
        <item x="65559"/>
        <item x="65560"/>
        <item x="65561"/>
        <item x="65562"/>
        <item x="65563"/>
        <item x="65564"/>
        <item x="65565"/>
        <item x="65566"/>
        <item x="65567"/>
        <item x="65568"/>
        <item x="65569"/>
        <item x="65570"/>
        <item x="65571"/>
        <item x="65572"/>
        <item x="65573"/>
        <item x="65574"/>
        <item x="65575"/>
        <item x="65576"/>
        <item x="65577"/>
        <item x="65578"/>
        <item x="65579"/>
        <item x="65580"/>
        <item x="65581"/>
        <item x="65582"/>
        <item x="65583"/>
        <item x="65584"/>
        <item x="65585"/>
        <item x="65586"/>
        <item x="65587"/>
        <item x="65588"/>
        <item x="65589"/>
        <item x="65590"/>
        <item x="65591"/>
        <item x="65592"/>
        <item x="65593"/>
        <item x="65594"/>
        <item x="65595"/>
        <item x="65596"/>
        <item x="65597"/>
        <item x="65598"/>
        <item x="65599"/>
        <item x="65600"/>
        <item x="65601"/>
        <item x="65602"/>
        <item x="65603"/>
        <item x="65604"/>
        <item x="65605"/>
        <item x="65606"/>
        <item x="65607"/>
        <item x="65608"/>
        <item x="65609"/>
        <item x="65610"/>
        <item x="65611"/>
        <item x="65612"/>
        <item x="65613"/>
        <item x="65614"/>
        <item x="65615"/>
        <item x="65616"/>
        <item x="65617"/>
        <item x="65618"/>
        <item x="65619"/>
        <item x="65620"/>
        <item x="65621"/>
        <item x="65622"/>
        <item x="65623"/>
        <item x="65624"/>
        <item x="65625"/>
        <item x="65626"/>
        <item x="65627"/>
        <item x="65628"/>
        <item x="65629"/>
        <item x="65630"/>
        <item x="65631"/>
        <item x="65632"/>
        <item x="65633"/>
        <item x="65634"/>
        <item x="65635"/>
        <item x="65636"/>
        <item x="65637"/>
        <item x="65638"/>
        <item x="65639"/>
        <item x="65640"/>
        <item x="65641"/>
        <item x="65642"/>
        <item x="65643"/>
        <item x="65644"/>
        <item x="65645"/>
        <item x="65646"/>
        <item x="65647"/>
        <item x="65648"/>
        <item x="65649"/>
        <item x="65650"/>
        <item x="65651"/>
        <item x="65652"/>
        <item x="65653"/>
        <item x="65654"/>
        <item x="65655"/>
        <item x="65656"/>
        <item x="65657"/>
        <item x="65658"/>
        <item x="65659"/>
        <item x="65660"/>
        <item x="65661"/>
        <item x="65662"/>
        <item x="65663"/>
        <item x="65664"/>
        <item x="65665"/>
        <item x="65666"/>
        <item x="65667"/>
        <item x="65668"/>
        <item x="65669"/>
        <item x="65670"/>
        <item x="65671"/>
        <item x="65672"/>
        <item x="65673"/>
        <item x="65674"/>
        <item x="65675"/>
        <item x="65676"/>
        <item x="65677"/>
        <item x="65678"/>
        <item x="65679"/>
        <item x="65680"/>
        <item x="65681"/>
        <item x="65682"/>
        <item x="65683"/>
        <item x="65684"/>
        <item x="65685"/>
        <item x="65686"/>
        <item x="65687"/>
        <item x="65688"/>
        <item x="65689"/>
        <item x="65690"/>
        <item x="65691"/>
        <item x="65692"/>
        <item x="65693"/>
        <item x="65694"/>
        <item x="65695"/>
        <item x="65696"/>
        <item x="65697"/>
        <item x="65698"/>
        <item x="65699"/>
        <item x="65700"/>
        <item x="65701"/>
        <item x="65702"/>
        <item x="65703"/>
        <item x="65704"/>
        <item x="65705"/>
        <item x="65706"/>
        <item x="65707"/>
        <item x="65708"/>
        <item x="65709"/>
        <item x="65710"/>
        <item x="65711"/>
        <item x="65712"/>
        <item x="65713"/>
        <item x="65714"/>
        <item x="65715"/>
        <item x="65716"/>
        <item x="65717"/>
        <item x="65718"/>
        <item x="65719"/>
        <item x="65720"/>
        <item x="65721"/>
        <item x="65722"/>
        <item x="65723"/>
        <item x="65724"/>
        <item x="65725"/>
        <item x="65726"/>
        <item x="65727"/>
        <item x="65728"/>
        <item x="65729"/>
        <item x="65730"/>
        <item x="65731"/>
        <item x="65732"/>
        <item x="65733"/>
        <item x="65734"/>
        <item x="65735"/>
        <item x="65736"/>
        <item x="65737"/>
        <item x="65738"/>
        <item x="65739"/>
        <item x="65740"/>
        <item x="65741"/>
        <item x="65742"/>
        <item x="65743"/>
        <item x="65744"/>
        <item x="65745"/>
        <item x="65746"/>
        <item x="65747"/>
        <item x="65748"/>
        <item x="65749"/>
        <item x="65750"/>
        <item x="65751"/>
        <item x="65752"/>
        <item x="65753"/>
        <item x="65754"/>
        <item x="65755"/>
        <item x="65756"/>
        <item x="65757"/>
        <item x="65758"/>
        <item x="65759"/>
        <item x="65760"/>
        <item x="65761"/>
        <item x="65762"/>
        <item x="65763"/>
        <item x="65764"/>
        <item x="65765"/>
        <item x="65766"/>
        <item x="65767"/>
        <item x="65768"/>
        <item x="65769"/>
        <item x="65770"/>
        <item x="65771"/>
        <item x="65772"/>
        <item x="65773"/>
        <item x="65774"/>
        <item x="65775"/>
        <item x="65776"/>
        <item x="65777"/>
        <item x="65778"/>
        <item x="65779"/>
        <item x="65780"/>
        <item x="65781"/>
        <item x="65782"/>
        <item x="65783"/>
        <item x="65784"/>
        <item x="65785"/>
        <item x="65786"/>
        <item x="65787"/>
        <item x="65788"/>
        <item x="65789"/>
        <item x="65790"/>
        <item x="65791"/>
        <item x="65792"/>
        <item x="65793"/>
        <item x="65794"/>
        <item x="65795"/>
        <item x="65796"/>
        <item x="65797"/>
        <item x="65798"/>
        <item x="65799"/>
        <item x="65800"/>
        <item x="65801"/>
        <item x="65802"/>
        <item x="65803"/>
        <item x="65804"/>
        <item x="65805"/>
        <item x="65806"/>
        <item x="65807"/>
        <item x="65808"/>
        <item x="65809"/>
        <item x="65810"/>
        <item x="65811"/>
        <item x="65812"/>
        <item x="65813"/>
        <item x="65814"/>
        <item x="65815"/>
        <item x="65816"/>
        <item x="65817"/>
        <item x="65818"/>
        <item x="65819"/>
        <item x="65820"/>
        <item x="65821"/>
        <item x="65822"/>
        <item x="65823"/>
        <item x="65824"/>
        <item x="65825"/>
        <item x="65826"/>
        <item x="65827"/>
        <item x="65828"/>
        <item x="65829"/>
        <item x="65830"/>
        <item x="65831"/>
        <item x="65832"/>
        <item x="65833"/>
        <item x="65834"/>
        <item x="65835"/>
        <item x="65836"/>
        <item x="65837"/>
        <item x="65838"/>
        <item x="65839"/>
        <item x="65840"/>
        <item x="65841"/>
        <item x="65842"/>
        <item x="65843"/>
        <item x="65844"/>
        <item x="65845"/>
        <item x="65846"/>
        <item x="65847"/>
        <item x="65848"/>
        <item x="65849"/>
        <item x="65850"/>
        <item x="65851"/>
        <item x="65852"/>
        <item x="65853"/>
        <item x="65854"/>
        <item x="65855"/>
        <item x="65856"/>
        <item x="65857"/>
        <item x="65858"/>
        <item x="65859"/>
        <item x="65860"/>
        <item x="65861"/>
        <item x="65862"/>
        <item x="65863"/>
        <item x="65864"/>
        <item x="65865"/>
        <item x="65866"/>
        <item x="65867"/>
        <item x="65868"/>
        <item x="65869"/>
        <item x="65870"/>
        <item x="65871"/>
        <item x="65872"/>
        <item x="65873"/>
        <item x="65874"/>
        <item x="65875"/>
        <item x="65876"/>
        <item x="65877"/>
        <item x="65878"/>
        <item x="65879"/>
        <item x="65880"/>
        <item x="65881"/>
        <item x="65882"/>
        <item x="65883"/>
        <item x="65884"/>
        <item x="65885"/>
        <item x="65886"/>
        <item x="65887"/>
        <item x="65888"/>
        <item x="65889"/>
        <item x="65890"/>
        <item x="65891"/>
        <item x="65892"/>
        <item x="65893"/>
        <item x="65894"/>
        <item x="65895"/>
        <item x="65896"/>
        <item x="65897"/>
        <item x="65898"/>
        <item x="65899"/>
        <item x="65900"/>
        <item x="65901"/>
        <item x="65902"/>
        <item x="65903"/>
        <item x="65904"/>
        <item x="65905"/>
        <item x="65906"/>
        <item x="65907"/>
        <item x="65908"/>
        <item x="65909"/>
        <item x="65910"/>
        <item x="65911"/>
        <item x="65912"/>
        <item x="65913"/>
        <item x="65914"/>
        <item x="65915"/>
        <item x="65916"/>
        <item x="65917"/>
        <item x="65918"/>
        <item x="65919"/>
        <item x="65920"/>
        <item x="65921"/>
        <item x="65922"/>
        <item x="65923"/>
        <item x="65924"/>
        <item x="65925"/>
        <item x="65926"/>
        <item x="65927"/>
        <item x="65928"/>
        <item x="65929"/>
        <item x="65930"/>
        <item x="65931"/>
        <item x="65932"/>
        <item x="65933"/>
        <item x="65934"/>
        <item x="65935"/>
        <item x="65936"/>
        <item x="65937"/>
        <item x="65938"/>
        <item x="65939"/>
        <item x="65940"/>
        <item x="65941"/>
        <item x="65942"/>
        <item x="65943"/>
        <item x="65944"/>
        <item x="65945"/>
        <item x="65946"/>
        <item x="65947"/>
        <item x="65948"/>
        <item x="65949"/>
        <item x="65950"/>
        <item x="65951"/>
        <item x="65952"/>
        <item x="65953"/>
        <item x="65954"/>
        <item x="65955"/>
        <item x="65956"/>
        <item x="65957"/>
        <item x="65958"/>
        <item x="65959"/>
        <item x="65960"/>
        <item x="65961"/>
        <item x="65962"/>
        <item x="65963"/>
        <item x="65964"/>
        <item x="65965"/>
        <item x="65966"/>
        <item x="65967"/>
        <item x="65968"/>
        <item x="65969"/>
        <item x="65970"/>
        <item x="65971"/>
        <item x="65972"/>
        <item x="65973"/>
        <item x="65974"/>
        <item x="65975"/>
        <item x="65976"/>
        <item x="65977"/>
        <item x="65978"/>
        <item x="65979"/>
        <item x="65980"/>
        <item x="65981"/>
        <item x="65982"/>
        <item x="65983"/>
        <item x="65984"/>
        <item x="65985"/>
        <item x="65986"/>
        <item x="65987"/>
        <item x="65988"/>
        <item x="65989"/>
        <item x="65990"/>
        <item x="65991"/>
        <item x="65992"/>
        <item x="65993"/>
        <item x="65994"/>
        <item x="65995"/>
        <item x="65996"/>
        <item x="65997"/>
        <item x="65998"/>
        <item x="65999"/>
        <item x="66000"/>
        <item x="66001"/>
        <item x="66002"/>
        <item x="66003"/>
        <item x="66004"/>
        <item x="66005"/>
        <item x="66006"/>
        <item x="66007"/>
        <item x="66008"/>
        <item x="66009"/>
        <item x="66010"/>
        <item x="66011"/>
        <item x="66012"/>
        <item x="66013"/>
        <item x="66014"/>
        <item x="66015"/>
        <item x="66016"/>
        <item x="66017"/>
        <item x="66018"/>
        <item x="66019"/>
        <item x="66020"/>
        <item x="66021"/>
        <item x="66022"/>
        <item x="66023"/>
        <item x="66024"/>
        <item x="66025"/>
        <item x="66026"/>
        <item x="66027"/>
        <item x="66028"/>
        <item x="66029"/>
        <item x="66030"/>
        <item x="66031"/>
        <item x="66032"/>
        <item x="66033"/>
        <item x="66034"/>
        <item x="66035"/>
        <item x="66036"/>
        <item x="66037"/>
        <item x="66038"/>
        <item x="66039"/>
        <item x="66040"/>
        <item x="66041"/>
        <item x="66042"/>
        <item x="66043"/>
        <item x="66044"/>
        <item x="66045"/>
        <item x="66046"/>
        <item x="66047"/>
        <item x="66048"/>
        <item x="66049"/>
        <item x="66050"/>
        <item x="66051"/>
        <item x="66052"/>
        <item x="66053"/>
        <item x="66054"/>
        <item x="66055"/>
        <item x="66056"/>
        <item x="66057"/>
        <item x="66058"/>
        <item x="66059"/>
        <item x="66060"/>
        <item x="66061"/>
        <item x="66062"/>
        <item x="66063"/>
        <item x="66064"/>
        <item x="66065"/>
        <item x="66066"/>
        <item x="66067"/>
        <item x="66068"/>
        <item x="66069"/>
        <item x="66070"/>
        <item x="66071"/>
        <item x="66072"/>
        <item x="66073"/>
        <item x="66074"/>
        <item x="66075"/>
        <item x="66076"/>
        <item x="66077"/>
        <item x="66078"/>
        <item x="66079"/>
        <item x="66080"/>
        <item x="66081"/>
        <item x="66082"/>
        <item x="66083"/>
        <item x="66084"/>
        <item x="66085"/>
        <item x="66086"/>
        <item x="66087"/>
        <item x="66088"/>
        <item x="66089"/>
        <item x="66090"/>
        <item x="66091"/>
        <item x="66092"/>
        <item x="66093"/>
        <item x="66094"/>
        <item x="66095"/>
        <item x="66096"/>
        <item x="66097"/>
        <item x="66098"/>
        <item x="66099"/>
        <item x="66100"/>
        <item x="66101"/>
        <item x="66102"/>
        <item x="66103"/>
        <item x="66104"/>
        <item x="66105"/>
        <item x="66106"/>
        <item x="66107"/>
        <item x="66108"/>
        <item x="66109"/>
        <item x="66110"/>
        <item x="66111"/>
        <item x="66112"/>
        <item x="66113"/>
        <item x="66114"/>
        <item x="66115"/>
        <item x="66116"/>
        <item x="66117"/>
        <item x="66118"/>
        <item x="66119"/>
        <item x="66120"/>
        <item x="66121"/>
        <item x="66122"/>
        <item x="66123"/>
        <item x="66124"/>
        <item x="66125"/>
        <item x="66126"/>
        <item x="66127"/>
        <item x="66128"/>
        <item x="66129"/>
        <item x="66130"/>
        <item x="66131"/>
        <item x="66132"/>
        <item x="66133"/>
        <item x="66134"/>
        <item x="66135"/>
        <item x="66136"/>
        <item x="66137"/>
        <item x="66138"/>
        <item x="66139"/>
        <item x="66140"/>
        <item x="66141"/>
        <item x="66142"/>
        <item x="66143"/>
        <item x="66144"/>
        <item x="66145"/>
        <item x="66146"/>
        <item x="66147"/>
        <item x="66148"/>
        <item x="66149"/>
        <item x="66150"/>
        <item x="66151"/>
        <item x="66152"/>
        <item x="66153"/>
        <item x="66154"/>
        <item x="66155"/>
        <item x="66156"/>
        <item x="66157"/>
        <item x="66158"/>
        <item x="66159"/>
        <item x="66160"/>
        <item x="66161"/>
        <item x="66162"/>
        <item x="66163"/>
        <item x="66164"/>
        <item x="66165"/>
        <item x="66166"/>
        <item x="66167"/>
        <item x="66168"/>
        <item x="66169"/>
        <item x="66170"/>
        <item x="66171"/>
        <item x="66172"/>
        <item x="66173"/>
        <item x="66174"/>
        <item x="66175"/>
        <item x="66176"/>
        <item x="66177"/>
        <item x="66178"/>
        <item x="66179"/>
        <item x="66180"/>
        <item x="66181"/>
        <item x="66182"/>
        <item x="66183"/>
        <item x="66184"/>
        <item x="66185"/>
        <item x="66186"/>
        <item x="66187"/>
        <item x="66188"/>
        <item x="66189"/>
        <item x="66190"/>
        <item x="66191"/>
        <item x="66192"/>
        <item x="66193"/>
        <item x="66194"/>
        <item x="66195"/>
        <item x="66196"/>
        <item x="66197"/>
        <item x="66198"/>
        <item x="66199"/>
        <item x="66200"/>
        <item x="66201"/>
        <item x="66202"/>
        <item x="66203"/>
        <item x="66204"/>
        <item x="66205"/>
        <item x="66206"/>
        <item x="66207"/>
        <item x="66208"/>
        <item x="66209"/>
        <item x="66210"/>
        <item x="66211"/>
        <item x="66212"/>
        <item x="66213"/>
        <item x="66214"/>
        <item x="66215"/>
        <item x="66216"/>
        <item x="66217"/>
        <item x="66218"/>
        <item x="66219"/>
        <item x="66220"/>
        <item x="66221"/>
        <item x="66222"/>
        <item x="66223"/>
        <item x="66224"/>
        <item x="66225"/>
        <item x="66226"/>
        <item x="66227"/>
        <item x="66228"/>
        <item x="66229"/>
        <item x="66230"/>
        <item x="66231"/>
        <item x="66232"/>
        <item x="66233"/>
        <item x="66234"/>
        <item x="66235"/>
        <item x="66236"/>
        <item x="66237"/>
        <item x="66238"/>
        <item x="66239"/>
        <item x="66240"/>
        <item x="66241"/>
        <item x="66242"/>
        <item x="66243"/>
        <item x="66244"/>
        <item x="66245"/>
        <item x="66246"/>
        <item x="66247"/>
        <item x="66248"/>
        <item x="66249"/>
        <item x="66250"/>
        <item x="66251"/>
        <item x="66252"/>
        <item x="66253"/>
        <item x="66254"/>
        <item x="66255"/>
        <item x="66256"/>
        <item x="66257"/>
        <item x="66258"/>
        <item x="66259"/>
        <item x="66260"/>
        <item x="66261"/>
        <item x="66262"/>
        <item x="66263"/>
        <item x="66264"/>
        <item x="66265"/>
        <item x="66266"/>
        <item x="66267"/>
        <item x="66268"/>
        <item x="66269"/>
        <item x="66270"/>
        <item x="66271"/>
        <item x="66272"/>
        <item x="66273"/>
        <item x="66274"/>
        <item x="66275"/>
        <item x="66276"/>
        <item x="66277"/>
        <item x="66278"/>
        <item x="66279"/>
        <item x="66280"/>
        <item x="66281"/>
        <item x="66282"/>
        <item x="66283"/>
        <item x="66284"/>
        <item x="66285"/>
        <item x="66286"/>
        <item x="66287"/>
        <item x="66288"/>
        <item x="66289"/>
        <item x="66290"/>
        <item x="66291"/>
        <item x="66292"/>
        <item x="66293"/>
        <item x="66294"/>
        <item x="66295"/>
        <item x="66296"/>
        <item x="66297"/>
        <item x="66298"/>
        <item x="66299"/>
        <item x="66300"/>
        <item x="66301"/>
        <item x="66302"/>
        <item x="66303"/>
        <item x="66304"/>
        <item x="66305"/>
        <item x="66306"/>
        <item x="66307"/>
        <item x="66308"/>
        <item x="66309"/>
        <item x="66310"/>
        <item x="66311"/>
        <item x="66312"/>
        <item x="66313"/>
        <item x="66314"/>
        <item x="66315"/>
        <item x="66316"/>
        <item x="66317"/>
        <item x="66318"/>
        <item x="66319"/>
        <item x="66320"/>
        <item x="66321"/>
        <item x="66322"/>
        <item x="66323"/>
        <item x="66324"/>
        <item x="66325"/>
        <item x="66326"/>
        <item x="66327"/>
        <item x="66328"/>
        <item x="66329"/>
        <item x="66330"/>
        <item x="66331"/>
        <item x="66332"/>
        <item x="66333"/>
        <item x="66334"/>
        <item x="66335"/>
        <item x="66336"/>
        <item x="66337"/>
        <item x="66338"/>
        <item x="66339"/>
        <item x="66340"/>
        <item x="66341"/>
        <item x="66342"/>
        <item x="66343"/>
        <item x="66344"/>
        <item x="66345"/>
        <item x="66346"/>
        <item x="66347"/>
        <item x="66348"/>
        <item x="66349"/>
        <item x="66350"/>
        <item x="66351"/>
        <item x="66352"/>
        <item x="66353"/>
        <item x="66354"/>
        <item x="66355"/>
        <item x="66356"/>
        <item x="66357"/>
        <item x="66358"/>
        <item x="66359"/>
        <item x="66360"/>
        <item x="66361"/>
        <item x="66362"/>
        <item x="66363"/>
        <item x="66364"/>
        <item x="66365"/>
        <item x="66366"/>
        <item x="66367"/>
        <item x="66368"/>
        <item x="66369"/>
        <item x="66370"/>
        <item x="66371"/>
        <item x="66372"/>
        <item x="66373"/>
        <item x="66374"/>
        <item x="66375"/>
        <item x="66376"/>
        <item x="66377"/>
        <item x="66378"/>
        <item x="66379"/>
        <item x="66380"/>
        <item x="66381"/>
        <item x="66382"/>
        <item x="66383"/>
        <item x="66384"/>
        <item x="66385"/>
        <item x="66386"/>
        <item x="66387"/>
        <item x="66388"/>
        <item x="66389"/>
        <item x="66390"/>
        <item x="66391"/>
        <item x="66392"/>
        <item x="66393"/>
        <item x="66394"/>
        <item x="66395"/>
        <item x="66396"/>
        <item x="66397"/>
        <item x="66398"/>
        <item x="66399"/>
        <item x="66400"/>
        <item x="66401"/>
        <item x="66402"/>
        <item x="66403"/>
        <item x="66404"/>
        <item x="66405"/>
        <item x="66406"/>
        <item x="66407"/>
        <item x="66408"/>
        <item x="66409"/>
        <item x="66410"/>
        <item x="66411"/>
        <item x="66412"/>
        <item x="66413"/>
        <item x="66414"/>
        <item x="66415"/>
        <item x="66416"/>
        <item x="66417"/>
        <item x="66418"/>
        <item x="66419"/>
        <item x="66420"/>
        <item x="66421"/>
        <item x="66422"/>
        <item x="66423"/>
        <item x="66424"/>
        <item x="66425"/>
        <item x="66426"/>
        <item x="66427"/>
        <item x="66428"/>
        <item x="66429"/>
        <item x="66430"/>
        <item x="66431"/>
        <item x="66432"/>
        <item x="66433"/>
        <item x="66434"/>
        <item x="66435"/>
        <item x="66436"/>
        <item x="66437"/>
        <item x="66438"/>
        <item x="66439"/>
        <item x="66440"/>
        <item x="66441"/>
        <item x="66442"/>
        <item x="66443"/>
        <item x="66444"/>
        <item x="66445"/>
        <item x="66446"/>
        <item x="66447"/>
        <item x="66448"/>
        <item x="66449"/>
        <item x="66450"/>
        <item x="66451"/>
        <item x="66452"/>
        <item x="66453"/>
        <item x="66454"/>
        <item x="66455"/>
        <item x="66456"/>
        <item x="66457"/>
        <item x="66458"/>
        <item x="66459"/>
        <item x="66460"/>
        <item x="66461"/>
        <item x="66462"/>
        <item x="66463"/>
        <item x="66464"/>
        <item x="66465"/>
        <item x="66466"/>
        <item x="66467"/>
        <item x="66468"/>
        <item x="66469"/>
        <item x="66470"/>
        <item x="66471"/>
        <item x="66472"/>
        <item x="66473"/>
        <item x="66474"/>
        <item x="66475"/>
        <item x="66476"/>
        <item x="66477"/>
        <item x="66478"/>
        <item x="66479"/>
        <item x="66480"/>
        <item x="66481"/>
        <item x="66482"/>
        <item x="66483"/>
        <item x="66484"/>
        <item x="66485"/>
        <item x="66486"/>
        <item x="66487"/>
        <item x="66488"/>
        <item x="66489"/>
        <item x="66490"/>
        <item x="66491"/>
        <item x="66492"/>
        <item x="66493"/>
        <item x="66494"/>
        <item x="66495"/>
        <item x="66496"/>
        <item x="66497"/>
        <item x="66498"/>
        <item x="66499"/>
        <item x="66500"/>
        <item x="66501"/>
        <item x="66502"/>
        <item x="66503"/>
        <item x="66504"/>
        <item x="66505"/>
        <item x="66506"/>
        <item x="66507"/>
        <item x="66508"/>
        <item x="66509"/>
        <item x="66510"/>
        <item x="66511"/>
        <item x="66512"/>
        <item x="66513"/>
        <item x="66514"/>
        <item x="66515"/>
        <item x="66516"/>
        <item x="66517"/>
        <item x="66518"/>
        <item x="66519"/>
        <item x="66520"/>
        <item x="66521"/>
        <item x="66522"/>
        <item x="66523"/>
        <item x="66524"/>
        <item x="66525"/>
        <item x="66526"/>
        <item x="66527"/>
        <item x="66528"/>
        <item x="66529"/>
        <item x="66530"/>
        <item x="66531"/>
        <item x="66532"/>
        <item x="66533"/>
        <item x="66534"/>
        <item x="66535"/>
        <item x="66536"/>
        <item x="66537"/>
        <item x="66538"/>
        <item x="66539"/>
        <item x="66540"/>
        <item x="66541"/>
        <item x="66542"/>
        <item x="66543"/>
        <item x="66544"/>
        <item x="66545"/>
        <item x="66546"/>
        <item x="66547"/>
        <item x="66548"/>
        <item x="66549"/>
        <item x="66550"/>
        <item x="66551"/>
        <item x="66552"/>
        <item x="66553"/>
        <item x="66554"/>
        <item x="66555"/>
        <item x="66556"/>
        <item x="66557"/>
        <item x="66558"/>
        <item x="66559"/>
        <item x="66560"/>
        <item x="66561"/>
        <item x="66562"/>
        <item x="66563"/>
        <item x="66564"/>
        <item x="66565"/>
        <item x="66566"/>
        <item x="66567"/>
        <item x="66568"/>
        <item x="66569"/>
        <item x="66570"/>
        <item x="66571"/>
        <item x="66572"/>
        <item x="66573"/>
        <item x="66574"/>
        <item x="66575"/>
        <item x="66576"/>
        <item x="66577"/>
        <item x="66578"/>
        <item x="66579"/>
        <item x="66580"/>
        <item x="66581"/>
        <item x="66582"/>
        <item x="66583"/>
        <item x="66584"/>
        <item x="66585"/>
        <item x="66586"/>
        <item x="66587"/>
        <item x="66588"/>
        <item x="66589"/>
        <item x="66590"/>
        <item x="66591"/>
        <item x="66592"/>
        <item x="66593"/>
        <item x="66594"/>
        <item x="66595"/>
        <item x="66596"/>
        <item x="66597"/>
        <item x="66598"/>
        <item x="66599"/>
        <item x="66600"/>
        <item x="66601"/>
        <item x="66602"/>
        <item x="66603"/>
        <item x="66604"/>
        <item x="66605"/>
        <item x="66606"/>
        <item x="66607"/>
        <item x="66608"/>
        <item x="66609"/>
        <item x="66610"/>
        <item x="66611"/>
        <item x="66612"/>
        <item x="66613"/>
        <item x="66614"/>
        <item x="66615"/>
        <item x="66616"/>
        <item x="66617"/>
        <item x="66618"/>
        <item x="66619"/>
        <item x="66620"/>
        <item x="66621"/>
        <item x="66622"/>
        <item x="66623"/>
        <item x="66624"/>
        <item x="66625"/>
        <item x="66626"/>
        <item x="66627"/>
        <item x="66628"/>
        <item x="66629"/>
        <item x="66630"/>
        <item x="66631"/>
        <item x="66632"/>
        <item x="66633"/>
        <item x="66634"/>
        <item x="66635"/>
        <item x="66636"/>
        <item x="66637"/>
        <item x="66638"/>
        <item x="66639"/>
        <item x="66640"/>
        <item x="66641"/>
        <item x="66642"/>
        <item x="66643"/>
        <item x="66644"/>
        <item x="66645"/>
        <item x="66646"/>
        <item x="66647"/>
        <item x="66648"/>
        <item x="66649"/>
        <item x="66650"/>
        <item x="66651"/>
        <item x="66652"/>
        <item x="66653"/>
        <item x="66654"/>
        <item x="66655"/>
        <item x="66656"/>
        <item x="66657"/>
        <item x="66658"/>
        <item x="66659"/>
        <item x="66660"/>
        <item x="66661"/>
        <item x="66662"/>
        <item x="66663"/>
        <item x="66664"/>
        <item x="66665"/>
        <item x="66666"/>
        <item x="66667"/>
        <item x="66668"/>
        <item x="66669"/>
        <item x="66670"/>
        <item x="66671"/>
        <item x="66672"/>
        <item x="66673"/>
        <item x="66674"/>
        <item x="66675"/>
        <item x="66676"/>
        <item x="66677"/>
        <item x="66678"/>
        <item x="66679"/>
        <item x="66680"/>
        <item x="66681"/>
        <item x="66682"/>
        <item x="66683"/>
        <item x="66684"/>
        <item x="66685"/>
        <item x="66686"/>
        <item x="66687"/>
        <item x="66688"/>
        <item x="66689"/>
        <item x="66690"/>
        <item x="66691"/>
        <item x="66692"/>
        <item x="66693"/>
        <item x="66694"/>
        <item x="66695"/>
        <item x="66696"/>
        <item x="66697"/>
        <item x="66698"/>
        <item x="66699"/>
        <item x="66700"/>
        <item x="66701"/>
        <item x="66702"/>
        <item x="66703"/>
        <item x="66704"/>
        <item x="66705"/>
        <item x="66706"/>
        <item x="66707"/>
        <item x="66708"/>
        <item x="66709"/>
        <item x="66710"/>
        <item x="66711"/>
        <item x="66712"/>
        <item x="66713"/>
        <item x="66714"/>
        <item x="66715"/>
        <item x="66716"/>
        <item x="66717"/>
        <item x="66718"/>
        <item x="66719"/>
        <item x="66720"/>
        <item x="66721"/>
        <item x="66722"/>
        <item x="66723"/>
        <item x="66724"/>
        <item x="66725"/>
        <item x="66726"/>
        <item x="66727"/>
        <item x="66728"/>
        <item x="66729"/>
        <item x="66730"/>
        <item x="66731"/>
        <item x="66732"/>
        <item x="66733"/>
        <item x="66734"/>
        <item x="66735"/>
        <item x="66736"/>
        <item x="66737"/>
        <item x="66738"/>
        <item x="66739"/>
        <item x="66740"/>
        <item x="66741"/>
        <item x="66742"/>
        <item x="66743"/>
        <item x="66744"/>
        <item x="66745"/>
        <item x="66746"/>
        <item x="66747"/>
        <item x="66748"/>
        <item x="66749"/>
        <item x="66750"/>
        <item x="66751"/>
        <item x="66752"/>
        <item x="66753"/>
        <item x="66754"/>
        <item x="66755"/>
        <item x="66756"/>
        <item x="66757"/>
        <item x="66758"/>
        <item x="66759"/>
        <item x="66760"/>
        <item x="66761"/>
        <item x="66762"/>
        <item x="66763"/>
        <item x="66764"/>
        <item x="66765"/>
        <item x="66766"/>
        <item x="66767"/>
        <item x="66768"/>
        <item x="66769"/>
        <item x="66770"/>
        <item x="66771"/>
        <item x="66772"/>
        <item x="66773"/>
        <item x="66774"/>
        <item x="66775"/>
        <item x="66776"/>
        <item x="66777"/>
        <item x="66778"/>
        <item x="66779"/>
        <item x="66780"/>
        <item x="66781"/>
        <item x="66782"/>
        <item x="66783"/>
        <item x="66784"/>
        <item x="66785"/>
        <item x="66786"/>
        <item x="66787"/>
        <item x="66788"/>
        <item x="66789"/>
        <item x="66790"/>
        <item x="66791"/>
        <item x="66792"/>
        <item x="66793"/>
        <item x="66794"/>
        <item x="66795"/>
        <item x="66796"/>
        <item x="66797"/>
        <item x="66798"/>
        <item x="66799"/>
        <item x="66800"/>
        <item x="66801"/>
        <item x="66802"/>
        <item x="66803"/>
        <item x="66804"/>
        <item x="66805"/>
        <item x="66806"/>
        <item x="66807"/>
        <item x="66808"/>
        <item x="66809"/>
        <item x="66810"/>
        <item x="66811"/>
        <item x="66812"/>
        <item x="66813"/>
        <item x="66814"/>
        <item x="66815"/>
        <item x="66816"/>
        <item x="66817"/>
        <item x="66818"/>
        <item x="66819"/>
        <item x="66820"/>
        <item x="66821"/>
        <item x="66822"/>
        <item x="66823"/>
        <item x="66824"/>
        <item x="66825"/>
        <item x="66826"/>
        <item x="66827"/>
        <item x="66828"/>
        <item x="66829"/>
        <item x="66830"/>
        <item x="66831"/>
        <item x="66832"/>
        <item x="66833"/>
        <item x="66834"/>
        <item x="66835"/>
        <item x="66836"/>
        <item x="66837"/>
        <item x="66838"/>
        <item x="66839"/>
        <item x="66840"/>
        <item x="66841"/>
        <item x="66842"/>
        <item x="66843"/>
        <item x="66844"/>
        <item x="66845"/>
        <item x="66846"/>
        <item x="66847"/>
        <item x="66848"/>
        <item x="66849"/>
        <item x="66850"/>
        <item x="66851"/>
        <item x="66852"/>
        <item x="66853"/>
        <item x="66854"/>
        <item x="66855"/>
        <item x="66856"/>
        <item x="66857"/>
        <item x="66858"/>
        <item x="66859"/>
        <item x="66860"/>
        <item x="66861"/>
        <item x="66862"/>
        <item x="66863"/>
        <item x="66864"/>
        <item x="66865"/>
        <item x="66866"/>
        <item x="66867"/>
        <item x="66868"/>
        <item x="66869"/>
        <item x="66870"/>
        <item x="66871"/>
        <item x="66872"/>
        <item x="66873"/>
        <item x="66874"/>
        <item x="66875"/>
        <item x="66876"/>
        <item x="66877"/>
        <item x="66878"/>
        <item x="66879"/>
        <item x="66880"/>
        <item x="66881"/>
        <item x="66882"/>
        <item x="66883"/>
        <item x="66884"/>
        <item x="66885"/>
        <item x="66886"/>
        <item x="66887"/>
        <item x="66888"/>
        <item x="66889"/>
        <item x="66890"/>
        <item x="66891"/>
        <item x="66892"/>
        <item x="66893"/>
        <item x="66894"/>
        <item x="66895"/>
        <item x="66896"/>
        <item x="66897"/>
        <item x="66898"/>
        <item x="66899"/>
        <item x="66900"/>
        <item x="66901"/>
        <item x="66902"/>
        <item x="66903"/>
        <item x="66904"/>
        <item x="66905"/>
        <item x="66906"/>
        <item x="66907"/>
        <item x="66908"/>
        <item x="66909"/>
        <item x="66910"/>
        <item x="66911"/>
        <item x="66912"/>
        <item x="66913"/>
        <item x="66914"/>
        <item x="66915"/>
        <item x="66916"/>
        <item x="66917"/>
        <item x="66918"/>
        <item x="66919"/>
        <item x="66920"/>
        <item x="66921"/>
        <item x="66922"/>
        <item x="66923"/>
        <item x="66924"/>
        <item x="66925"/>
        <item x="66926"/>
        <item x="66927"/>
        <item x="66928"/>
        <item x="66929"/>
        <item x="66930"/>
        <item x="66931"/>
        <item x="66932"/>
        <item x="66933"/>
        <item x="66934"/>
        <item x="66935"/>
        <item x="66936"/>
        <item x="66937"/>
        <item x="66938"/>
        <item x="66939"/>
        <item x="66940"/>
        <item x="66941"/>
        <item x="66942"/>
        <item x="66943"/>
        <item x="66944"/>
        <item x="66945"/>
        <item x="66946"/>
        <item x="66947"/>
        <item x="66948"/>
        <item x="66949"/>
        <item x="66950"/>
        <item x="66951"/>
        <item x="66952"/>
        <item x="66953"/>
        <item x="66954"/>
        <item x="66955"/>
        <item x="66956"/>
        <item x="66957"/>
        <item x="66958"/>
        <item x="66959"/>
        <item x="66960"/>
        <item x="66961"/>
        <item x="66962"/>
        <item x="66963"/>
        <item x="66964"/>
        <item x="66965"/>
        <item x="66966"/>
        <item x="66967"/>
        <item x="66968"/>
        <item x="66969"/>
        <item x="66970"/>
        <item x="66971"/>
        <item x="66972"/>
        <item x="66973"/>
        <item x="66974"/>
        <item x="66975"/>
        <item x="66976"/>
        <item x="66977"/>
        <item x="66978"/>
        <item x="66979"/>
        <item x="66980"/>
        <item x="66981"/>
        <item x="66982"/>
        <item x="66983"/>
        <item x="66984"/>
        <item x="66985"/>
        <item x="66986"/>
        <item x="66987"/>
        <item x="66988"/>
        <item x="66989"/>
        <item x="66990"/>
        <item x="66991"/>
        <item x="66992"/>
        <item x="66993"/>
        <item x="66994"/>
        <item x="66995"/>
        <item x="66996"/>
        <item x="66997"/>
        <item x="66998"/>
        <item x="66999"/>
        <item x="67000"/>
        <item x="67001"/>
        <item x="67002"/>
        <item x="67003"/>
        <item x="67004"/>
        <item x="67005"/>
        <item x="67006"/>
        <item x="67007"/>
        <item x="67008"/>
        <item x="67009"/>
        <item x="67010"/>
        <item x="67011"/>
        <item x="67012"/>
        <item x="67013"/>
        <item x="67014"/>
        <item x="67015"/>
        <item x="67016"/>
        <item x="67017"/>
        <item x="67018"/>
        <item x="67019"/>
        <item x="67020"/>
        <item x="67021"/>
        <item x="67022"/>
        <item x="67023"/>
        <item x="67024"/>
        <item x="67025"/>
        <item x="67026"/>
        <item x="67027"/>
        <item x="67028"/>
        <item x="67029"/>
        <item x="67030"/>
        <item x="67031"/>
        <item x="67032"/>
        <item x="67033"/>
        <item x="67034"/>
        <item x="67035"/>
        <item x="67036"/>
        <item x="67037"/>
        <item x="67038"/>
        <item x="67039"/>
        <item x="67040"/>
        <item x="67041"/>
        <item x="67042"/>
        <item x="67043"/>
        <item x="67044"/>
        <item x="67045"/>
        <item x="67046"/>
        <item x="67047"/>
        <item x="67048"/>
        <item x="67049"/>
        <item x="67050"/>
        <item x="67051"/>
        <item x="67052"/>
        <item x="67053"/>
        <item x="67054"/>
        <item x="67055"/>
        <item x="67056"/>
        <item x="67057"/>
        <item x="67058"/>
        <item x="67059"/>
        <item x="67060"/>
        <item x="67061"/>
        <item x="67062"/>
        <item x="67063"/>
        <item x="67064"/>
        <item x="67065"/>
        <item x="67066"/>
        <item x="67067"/>
        <item x="67068"/>
        <item x="67069"/>
        <item x="67070"/>
        <item x="67071"/>
        <item x="67072"/>
        <item x="67073"/>
        <item x="67074"/>
        <item x="67075"/>
        <item x="67076"/>
        <item x="67077"/>
        <item x="67078"/>
        <item x="67079"/>
        <item x="67080"/>
        <item x="67081"/>
        <item x="67082"/>
        <item x="67083"/>
        <item x="67084"/>
        <item x="67085"/>
        <item x="67086"/>
        <item x="67087"/>
        <item x="67088"/>
        <item x="67089"/>
        <item x="67090"/>
        <item x="67091"/>
        <item x="67092"/>
        <item x="67093"/>
        <item x="67094"/>
        <item x="67095"/>
        <item x="67096"/>
        <item x="67097"/>
        <item x="67098"/>
        <item x="67099"/>
        <item x="67100"/>
        <item x="67101"/>
        <item x="67102"/>
        <item x="67103"/>
        <item x="67104"/>
        <item x="67105"/>
        <item x="67106"/>
        <item x="67107"/>
        <item x="67108"/>
        <item x="67109"/>
        <item x="67110"/>
        <item x="67111"/>
        <item x="67112"/>
        <item x="67113"/>
        <item x="67114"/>
        <item x="67115"/>
        <item x="67116"/>
        <item x="67117"/>
        <item x="67118"/>
        <item x="67119"/>
        <item x="67120"/>
        <item x="67121"/>
        <item x="67122"/>
        <item x="67123"/>
        <item x="67124"/>
        <item x="67125"/>
        <item x="67126"/>
        <item x="67127"/>
        <item x="67128"/>
        <item x="67129"/>
        <item x="67130"/>
        <item x="67131"/>
        <item x="67132"/>
        <item x="67133"/>
        <item x="67134"/>
        <item x="67135"/>
        <item x="67136"/>
        <item x="67137"/>
        <item x="67138"/>
        <item x="67139"/>
        <item x="67140"/>
        <item x="67141"/>
        <item x="67142"/>
        <item x="67143"/>
        <item x="67144"/>
        <item x="67145"/>
        <item x="67146"/>
        <item x="67147"/>
        <item x="67148"/>
        <item x="67149"/>
        <item x="67150"/>
        <item x="67151"/>
        <item x="67152"/>
        <item x="67153"/>
        <item x="67154"/>
        <item x="67155"/>
        <item x="67156"/>
        <item x="67157"/>
        <item x="67158"/>
        <item x="67159"/>
        <item x="67160"/>
        <item x="67161"/>
        <item x="67162"/>
        <item x="67163"/>
        <item x="67164"/>
        <item x="67165"/>
        <item x="67166"/>
        <item x="67167"/>
        <item x="67168"/>
        <item x="67169"/>
        <item x="67170"/>
        <item x="67171"/>
        <item x="67172"/>
        <item x="67173"/>
        <item x="67174"/>
        <item x="67175"/>
        <item x="67176"/>
        <item x="67177"/>
        <item x="67178"/>
        <item x="67179"/>
        <item x="67180"/>
        <item x="67181"/>
        <item x="67182"/>
        <item x="67183"/>
        <item x="67184"/>
        <item x="67185"/>
        <item x="67186"/>
        <item x="67187"/>
        <item x="67188"/>
        <item x="67189"/>
        <item x="67190"/>
        <item x="67191"/>
        <item x="67192"/>
        <item x="67193"/>
        <item x="67194"/>
        <item x="67195"/>
        <item x="67196"/>
        <item x="67197"/>
        <item x="67198"/>
        <item x="67199"/>
        <item x="67200"/>
        <item x="67201"/>
        <item x="67202"/>
        <item x="67203"/>
        <item x="67204"/>
        <item x="67205"/>
        <item x="67206"/>
        <item x="67207"/>
        <item x="67208"/>
        <item x="67209"/>
        <item x="67210"/>
        <item x="67211"/>
        <item x="67212"/>
        <item x="67213"/>
        <item x="67214"/>
        <item x="67215"/>
        <item x="67216"/>
        <item x="67217"/>
        <item x="67218"/>
        <item x="67219"/>
        <item x="67220"/>
        <item x="67221"/>
        <item x="67222"/>
        <item x="67223"/>
        <item x="67224"/>
        <item x="67225"/>
        <item x="67226"/>
        <item x="67227"/>
        <item x="67228"/>
        <item x="67229"/>
        <item x="67230"/>
        <item x="67231"/>
        <item x="67232"/>
        <item x="67233"/>
        <item x="67234"/>
        <item x="67235"/>
        <item x="67236"/>
        <item x="67237"/>
        <item x="67238"/>
        <item x="67239"/>
        <item x="67240"/>
        <item x="67241"/>
        <item x="67242"/>
        <item x="67243"/>
        <item x="67244"/>
        <item x="67245"/>
        <item x="67246"/>
        <item x="67247"/>
        <item x="67248"/>
        <item x="67249"/>
        <item x="67250"/>
        <item x="67251"/>
        <item x="67252"/>
        <item x="67253"/>
        <item x="67254"/>
        <item x="67255"/>
        <item x="67256"/>
        <item x="67257"/>
        <item x="67258"/>
        <item x="67259"/>
        <item x="67260"/>
        <item x="67261"/>
        <item x="67262"/>
        <item x="67263"/>
        <item x="67264"/>
        <item x="67265"/>
        <item x="67266"/>
        <item x="67267"/>
        <item x="67268"/>
        <item x="67269"/>
        <item x="67270"/>
        <item x="67271"/>
        <item x="67272"/>
        <item x="67273"/>
        <item x="67274"/>
        <item x="67275"/>
        <item x="67276"/>
        <item x="67277"/>
        <item x="67278"/>
        <item x="67279"/>
        <item x="67280"/>
        <item x="67281"/>
        <item x="67282"/>
        <item x="67283"/>
        <item x="67284"/>
        <item x="67285"/>
        <item x="67286"/>
        <item x="67287"/>
        <item x="67288"/>
        <item x="67289"/>
        <item x="67290"/>
        <item x="67291"/>
        <item x="67292"/>
        <item x="67293"/>
        <item x="67294"/>
        <item x="67295"/>
        <item x="67296"/>
        <item x="67297"/>
        <item x="67298"/>
        <item x="67299"/>
        <item x="67300"/>
        <item x="67301"/>
        <item x="67302"/>
        <item x="67303"/>
        <item x="67304"/>
        <item x="67305"/>
        <item x="67306"/>
        <item x="67307"/>
        <item x="67308"/>
        <item x="67309"/>
        <item x="67310"/>
        <item x="67311"/>
        <item x="67312"/>
        <item x="67313"/>
        <item x="67314"/>
        <item x="67315"/>
        <item x="67316"/>
        <item x="67317"/>
        <item x="67318"/>
        <item x="67319"/>
        <item x="67320"/>
        <item x="67321"/>
        <item x="67322"/>
        <item x="67323"/>
        <item x="67324"/>
        <item x="67325"/>
        <item x="67326"/>
        <item x="67327"/>
        <item x="67328"/>
        <item x="67329"/>
        <item x="67330"/>
        <item x="67331"/>
        <item x="67332"/>
        <item x="67333"/>
        <item x="67334"/>
        <item x="67335"/>
        <item x="67336"/>
        <item x="67337"/>
        <item x="67338"/>
        <item x="67339"/>
        <item x="67340"/>
        <item x="67341"/>
        <item x="67342"/>
        <item x="67343"/>
        <item x="67344"/>
        <item x="67345"/>
        <item x="67346"/>
        <item x="67347"/>
        <item x="67348"/>
        <item x="67349"/>
        <item x="67350"/>
        <item x="67351"/>
        <item x="67352"/>
        <item x="67353"/>
        <item x="67354"/>
        <item x="67355"/>
        <item x="67356"/>
        <item x="67357"/>
        <item x="67358"/>
        <item x="67359"/>
        <item x="67360"/>
        <item x="67361"/>
        <item x="67362"/>
        <item x="67363"/>
        <item x="67364"/>
        <item x="67365"/>
        <item x="67366"/>
        <item x="67367"/>
        <item x="67368"/>
        <item x="67369"/>
        <item x="67370"/>
        <item x="67371"/>
        <item x="67372"/>
        <item x="67373"/>
        <item x="67374"/>
        <item x="67375"/>
        <item x="67376"/>
        <item x="67377"/>
        <item x="67378"/>
        <item x="67379"/>
        <item x="67380"/>
        <item x="67381"/>
        <item x="67382"/>
        <item x="67383"/>
        <item x="67384"/>
        <item x="67385"/>
        <item x="67386"/>
        <item x="67387"/>
        <item x="67388"/>
        <item x="67389"/>
        <item x="67390"/>
        <item x="67391"/>
        <item x="67392"/>
        <item x="67393"/>
        <item x="67394"/>
        <item x="67395"/>
        <item x="67396"/>
        <item x="67397"/>
        <item x="67398"/>
        <item x="67399"/>
        <item x="67400"/>
        <item x="67401"/>
        <item x="67402"/>
        <item x="67403"/>
        <item x="67404"/>
        <item x="67405"/>
        <item x="67406"/>
        <item x="67407"/>
        <item x="67408"/>
        <item x="67409"/>
        <item x="67410"/>
        <item x="67411"/>
        <item x="67412"/>
        <item x="67413"/>
        <item x="67414"/>
        <item x="67415"/>
        <item x="67416"/>
        <item x="67417"/>
        <item x="67418"/>
        <item x="67419"/>
        <item x="67420"/>
        <item x="67421"/>
        <item x="67422"/>
        <item x="67423"/>
        <item x="67424"/>
        <item x="67425"/>
        <item x="67426"/>
        <item x="67427"/>
        <item x="67428"/>
        <item x="67429"/>
        <item x="67430"/>
        <item x="67431"/>
        <item x="67432"/>
        <item x="67433"/>
        <item x="67434"/>
        <item x="67435"/>
        <item x="67436"/>
        <item x="67437"/>
        <item x="67438"/>
        <item x="67439"/>
        <item x="67440"/>
        <item x="67441"/>
        <item x="67442"/>
        <item x="67443"/>
        <item x="67444"/>
        <item x="67445"/>
        <item x="67446"/>
        <item x="67447"/>
        <item x="67448"/>
        <item x="67449"/>
        <item x="67450"/>
        <item x="67451"/>
        <item x="67452"/>
        <item x="67453"/>
        <item x="67454"/>
        <item x="67455"/>
        <item x="67456"/>
        <item x="67457"/>
        <item x="67458"/>
        <item x="67459"/>
        <item x="67460"/>
        <item x="67461"/>
        <item x="67462"/>
        <item x="67463"/>
        <item x="67464"/>
        <item x="67465"/>
        <item x="67466"/>
        <item x="67467"/>
        <item x="67468"/>
        <item x="67469"/>
        <item x="67470"/>
        <item x="67471"/>
        <item x="67472"/>
        <item x="67473"/>
        <item x="67474"/>
        <item x="67475"/>
        <item x="67476"/>
        <item x="67477"/>
        <item x="67478"/>
        <item x="67479"/>
        <item x="67480"/>
        <item x="67481"/>
        <item x="67482"/>
        <item x="67483"/>
        <item x="67484"/>
        <item x="67485"/>
        <item x="67486"/>
        <item x="67487"/>
        <item x="67488"/>
        <item x="67489"/>
        <item x="67490"/>
        <item x="67491"/>
        <item x="67492"/>
        <item x="67493"/>
        <item x="67494"/>
        <item x="67495"/>
        <item x="67496"/>
        <item x="67497"/>
        <item x="67498"/>
        <item x="67499"/>
        <item x="67500"/>
        <item x="67501"/>
        <item x="67502"/>
        <item x="67503"/>
        <item x="67504"/>
        <item x="67505"/>
        <item x="67506"/>
        <item x="67507"/>
        <item x="67508"/>
        <item x="67509"/>
        <item x="67510"/>
        <item x="67511"/>
        <item x="67512"/>
        <item x="67513"/>
        <item x="67514"/>
        <item x="67515"/>
        <item x="67516"/>
        <item x="67517"/>
        <item x="67518"/>
        <item x="67519"/>
        <item x="67520"/>
        <item x="67521"/>
        <item x="67522"/>
        <item x="67523"/>
        <item x="67524"/>
        <item x="67525"/>
        <item x="67526"/>
        <item x="67527"/>
        <item x="67528"/>
        <item x="67529"/>
        <item x="67530"/>
        <item x="67531"/>
        <item x="67532"/>
        <item x="67533"/>
        <item x="67534"/>
        <item x="67535"/>
        <item x="67536"/>
        <item x="67537"/>
        <item x="67538"/>
        <item x="67539"/>
        <item x="67540"/>
        <item x="67541"/>
        <item x="67542"/>
        <item x="67543"/>
        <item x="67544"/>
        <item x="67545"/>
        <item x="67546"/>
        <item x="67547"/>
        <item x="67548"/>
        <item x="67549"/>
        <item x="67550"/>
        <item x="67551"/>
        <item x="67552"/>
        <item x="67553"/>
        <item x="67554"/>
        <item x="67555"/>
        <item x="67556"/>
        <item x="67557"/>
        <item x="67558"/>
        <item x="67559"/>
        <item x="67560"/>
        <item x="67561"/>
        <item x="67562"/>
        <item x="67563"/>
        <item x="67564"/>
        <item x="67565"/>
        <item x="67566"/>
        <item x="67567"/>
        <item x="67568"/>
        <item x="67569"/>
        <item x="67570"/>
        <item x="67571"/>
        <item x="67572"/>
        <item x="67573"/>
        <item x="67574"/>
        <item x="67575"/>
        <item x="67576"/>
        <item x="67577"/>
        <item x="67578"/>
        <item x="67579"/>
        <item x="67580"/>
        <item x="67581"/>
        <item x="67582"/>
        <item x="67583"/>
        <item x="67584"/>
        <item x="67585"/>
        <item x="67586"/>
        <item x="67587"/>
        <item x="67588"/>
        <item x="67589"/>
        <item x="67590"/>
        <item x="67591"/>
        <item x="67592"/>
        <item x="67593"/>
        <item x="67594"/>
        <item x="67595"/>
        <item x="67596"/>
        <item x="67597"/>
        <item x="67598"/>
        <item x="67599"/>
        <item x="67600"/>
        <item x="67601"/>
        <item x="67602"/>
        <item x="67603"/>
        <item x="67604"/>
        <item x="67605"/>
        <item x="67606"/>
        <item x="67607"/>
        <item x="67608"/>
        <item x="67609"/>
        <item x="67610"/>
        <item x="67611"/>
        <item x="67612"/>
        <item x="67613"/>
        <item x="67614"/>
        <item x="67615"/>
        <item x="67616"/>
        <item x="67617"/>
        <item x="67618"/>
        <item x="67619"/>
        <item x="67620"/>
        <item x="67621"/>
        <item x="67622"/>
        <item x="67623"/>
        <item x="67624"/>
        <item x="67625"/>
        <item x="67626"/>
        <item x="67627"/>
        <item x="67628"/>
        <item x="67629"/>
        <item x="67630"/>
        <item x="67631"/>
        <item x="67632"/>
        <item x="67633"/>
        <item x="67634"/>
        <item x="67635"/>
        <item x="67636"/>
        <item x="67637"/>
        <item x="67638"/>
        <item x="67639"/>
        <item x="67640"/>
        <item x="67641"/>
        <item x="67642"/>
        <item x="67643"/>
        <item x="67644"/>
        <item x="67645"/>
        <item x="67646"/>
        <item x="67647"/>
        <item x="67648"/>
        <item x="67649"/>
        <item x="67650"/>
        <item x="67651"/>
        <item x="67652"/>
        <item x="67653"/>
        <item x="67654"/>
        <item x="67655"/>
        <item x="67656"/>
        <item x="67657"/>
        <item x="67658"/>
        <item x="67659"/>
        <item x="67660"/>
        <item x="67661"/>
        <item x="67662"/>
        <item x="67663"/>
        <item x="67664"/>
        <item x="67665"/>
        <item x="67666"/>
        <item x="67667"/>
        <item x="67668"/>
        <item x="67669"/>
        <item x="67670"/>
        <item x="67671"/>
        <item x="67672"/>
        <item x="67673"/>
        <item x="67674"/>
        <item x="67675"/>
        <item x="67676"/>
        <item x="67677"/>
        <item x="67678"/>
        <item x="67679"/>
        <item x="67680"/>
        <item x="67681"/>
        <item x="67682"/>
        <item x="67683"/>
        <item x="67684"/>
        <item x="67685"/>
        <item x="67686"/>
        <item x="67687"/>
        <item x="67688"/>
        <item x="67689"/>
        <item x="67690"/>
        <item x="67691"/>
        <item x="67692"/>
        <item x="67693"/>
        <item x="67694"/>
        <item x="67695"/>
        <item x="67696"/>
        <item x="67697"/>
        <item x="67698"/>
        <item x="67699"/>
        <item x="67700"/>
        <item x="67701"/>
        <item x="67702"/>
        <item x="67703"/>
        <item x="67704"/>
        <item x="67705"/>
        <item x="67706"/>
        <item x="67707"/>
        <item x="67708"/>
        <item x="67709"/>
        <item x="67710"/>
        <item x="67711"/>
        <item x="67712"/>
        <item x="67713"/>
        <item x="67714"/>
        <item x="67715"/>
        <item x="67716"/>
        <item x="67717"/>
        <item x="67718"/>
        <item x="67719"/>
        <item x="67720"/>
        <item x="67721"/>
        <item x="67722"/>
        <item x="67723"/>
        <item x="67724"/>
        <item x="67725"/>
        <item x="67726"/>
        <item x="67727"/>
        <item x="67728"/>
        <item x="67729"/>
        <item x="67730"/>
        <item x="67731"/>
        <item x="67732"/>
        <item x="67733"/>
        <item x="67734"/>
        <item x="67735"/>
        <item x="67736"/>
        <item x="67737"/>
        <item x="67738"/>
        <item x="67739"/>
        <item x="67740"/>
        <item x="67741"/>
        <item x="67742"/>
        <item x="67743"/>
        <item x="67744"/>
        <item x="67745"/>
        <item x="67746"/>
        <item x="67747"/>
        <item x="67748"/>
        <item x="67749"/>
        <item x="67750"/>
        <item x="67751"/>
        <item x="67752"/>
        <item x="67753"/>
        <item x="67754"/>
        <item x="67755"/>
        <item x="67756"/>
        <item x="67757"/>
        <item x="67758"/>
        <item x="67759"/>
        <item x="67760"/>
        <item x="67761"/>
        <item x="67762"/>
        <item x="67763"/>
        <item x="67764"/>
        <item x="67765"/>
        <item x="67766"/>
        <item x="67767"/>
        <item x="67768"/>
        <item x="67769"/>
        <item x="67770"/>
        <item x="67771"/>
        <item x="67772"/>
        <item x="67773"/>
        <item x="67774"/>
        <item x="67775"/>
        <item x="67776"/>
        <item x="67777"/>
        <item x="67778"/>
        <item x="67779"/>
        <item x="67780"/>
        <item x="67781"/>
        <item x="67782"/>
        <item x="67783"/>
        <item x="67784"/>
        <item x="67785"/>
        <item x="67786"/>
        <item x="67787"/>
        <item x="67788"/>
        <item x="67789"/>
        <item x="67790"/>
        <item x="67791"/>
        <item x="67792"/>
        <item x="67793"/>
        <item x="67794"/>
        <item x="67795"/>
        <item x="67796"/>
        <item x="67797"/>
        <item x="67798"/>
        <item x="67799"/>
        <item x="67800"/>
        <item x="67801"/>
        <item x="67802"/>
        <item x="67803"/>
        <item x="67804"/>
        <item x="67805"/>
        <item x="67806"/>
        <item x="67807"/>
        <item x="67808"/>
        <item x="67809"/>
        <item x="67810"/>
        <item x="67811"/>
        <item x="67812"/>
        <item x="67813"/>
        <item x="67814"/>
        <item x="67815"/>
        <item x="67816"/>
        <item x="67817"/>
        <item x="67818"/>
        <item x="67819"/>
        <item x="67820"/>
        <item x="67821"/>
        <item x="67822"/>
        <item x="67823"/>
        <item x="67824"/>
        <item x="67825"/>
        <item x="67826"/>
        <item x="67827"/>
        <item x="67828"/>
        <item x="67829"/>
        <item x="67830"/>
        <item x="67831"/>
        <item x="67832"/>
        <item x="67833"/>
        <item x="67834"/>
        <item x="67835"/>
        <item x="67836"/>
        <item x="67837"/>
        <item x="67838"/>
        <item x="67839"/>
        <item x="67840"/>
        <item x="67841"/>
        <item x="67842"/>
        <item x="67843"/>
        <item x="67844"/>
        <item x="67845"/>
        <item x="67846"/>
        <item x="67847"/>
        <item x="67848"/>
        <item x="67849"/>
        <item x="67850"/>
        <item x="67851"/>
        <item x="67852"/>
        <item x="67853"/>
        <item x="67854"/>
        <item x="67855"/>
        <item x="67856"/>
        <item x="67857"/>
        <item x="67858"/>
        <item x="67859"/>
        <item x="67860"/>
        <item x="67861"/>
        <item x="67862"/>
        <item x="67863"/>
        <item x="67864"/>
        <item x="67865"/>
        <item x="67866"/>
        <item x="67867"/>
        <item x="67868"/>
        <item x="67869"/>
        <item x="67870"/>
        <item x="67871"/>
        <item x="67872"/>
        <item x="67873"/>
        <item x="67874"/>
        <item x="67875"/>
        <item x="67876"/>
        <item x="67877"/>
        <item x="67878"/>
        <item x="67879"/>
        <item x="67880"/>
        <item x="67881"/>
        <item x="67882"/>
        <item x="67883"/>
        <item x="67884"/>
        <item x="67885"/>
        <item x="67886"/>
        <item x="67887"/>
        <item x="67888"/>
        <item x="67889"/>
        <item x="67890"/>
        <item x="67891"/>
        <item x="67892"/>
        <item x="67893"/>
        <item x="67894"/>
        <item x="67895"/>
        <item x="67896"/>
        <item x="67897"/>
        <item x="67898"/>
        <item x="67899"/>
        <item x="67900"/>
        <item x="67901"/>
        <item x="67902"/>
        <item x="67903"/>
        <item x="67904"/>
        <item x="67905"/>
        <item x="67906"/>
        <item x="67907"/>
        <item x="67908"/>
        <item x="67909"/>
        <item x="67910"/>
        <item x="67911"/>
        <item x="67912"/>
        <item x="67913"/>
        <item x="67914"/>
        <item x="67915"/>
        <item x="67916"/>
        <item x="67917"/>
        <item x="67918"/>
        <item x="67919"/>
        <item x="67920"/>
        <item x="67921"/>
        <item x="67922"/>
        <item x="67923"/>
        <item x="67924"/>
        <item x="67925"/>
        <item x="67926"/>
        <item x="67927"/>
        <item x="67928"/>
        <item x="67929"/>
        <item x="67930"/>
        <item x="67931"/>
        <item x="67932"/>
        <item x="67933"/>
        <item x="67934"/>
        <item x="67935"/>
        <item x="67936"/>
        <item x="67937"/>
        <item x="67938"/>
        <item x="67939"/>
        <item x="67940"/>
        <item x="67941"/>
        <item x="67942"/>
        <item x="67943"/>
        <item x="67944"/>
        <item x="67945"/>
        <item x="67946"/>
        <item x="67947"/>
        <item x="67948"/>
        <item x="67949"/>
        <item x="67950"/>
        <item x="67951"/>
        <item x="67952"/>
        <item x="67953"/>
        <item x="67954"/>
        <item x="67955"/>
        <item x="67956"/>
        <item x="67957"/>
        <item x="67958"/>
        <item x="67959"/>
        <item x="67960"/>
        <item x="67961"/>
        <item x="67962"/>
        <item x="67963"/>
        <item x="67964"/>
        <item x="67965"/>
        <item x="67966"/>
        <item x="67967"/>
        <item x="67968"/>
        <item x="67969"/>
        <item x="67970"/>
        <item x="67971"/>
        <item x="67972"/>
        <item x="67973"/>
        <item x="67974"/>
        <item x="67975"/>
        <item x="67976"/>
        <item x="67977"/>
        <item x="67978"/>
        <item x="67979"/>
        <item x="67980"/>
        <item x="67981"/>
        <item x="67982"/>
        <item x="67983"/>
        <item x="67984"/>
        <item x="67985"/>
        <item x="67986"/>
        <item x="67987"/>
        <item x="67988"/>
        <item x="67989"/>
        <item x="67990"/>
        <item x="67991"/>
        <item x="67992"/>
        <item x="67993"/>
        <item x="67994"/>
        <item x="67995"/>
        <item x="67996"/>
        <item x="67997"/>
        <item x="67998"/>
        <item x="67999"/>
        <item x="68000"/>
        <item x="68001"/>
        <item x="68002"/>
        <item x="68003"/>
        <item x="68004"/>
        <item x="68005"/>
        <item x="68006"/>
        <item x="68007"/>
        <item x="68008"/>
        <item x="68009"/>
        <item x="68010"/>
        <item x="68011"/>
        <item x="68012"/>
        <item x="68013"/>
        <item x="68014"/>
        <item x="68015"/>
        <item x="68016"/>
        <item x="68017"/>
        <item x="68018"/>
        <item x="68019"/>
        <item x="68020"/>
        <item x="68021"/>
        <item x="68022"/>
        <item x="68023"/>
        <item x="68024"/>
        <item x="68025"/>
        <item x="68026"/>
        <item x="68027"/>
        <item x="68028"/>
        <item x="68029"/>
        <item x="68030"/>
        <item x="68031"/>
        <item x="68032"/>
        <item x="68033"/>
        <item x="68034"/>
        <item x="68035"/>
        <item x="68036"/>
        <item x="68037"/>
        <item x="68038"/>
        <item x="68039"/>
        <item x="68040"/>
        <item x="68041"/>
        <item x="68042"/>
        <item x="68043"/>
        <item x="68044"/>
        <item x="68045"/>
        <item x="68046"/>
        <item x="68047"/>
        <item x="68048"/>
        <item x="68049"/>
        <item x="68050"/>
        <item x="68051"/>
        <item x="68052"/>
        <item x="68053"/>
        <item x="68054"/>
        <item x="68055"/>
        <item x="68056"/>
        <item x="68057"/>
        <item x="68058"/>
        <item x="68059"/>
        <item x="68060"/>
        <item x="68061"/>
        <item x="68062"/>
        <item x="68063"/>
        <item x="68064"/>
        <item x="68065"/>
        <item x="68066"/>
        <item x="68067"/>
        <item x="68068"/>
        <item x="68069"/>
        <item x="68070"/>
        <item x="68071"/>
        <item x="68072"/>
        <item x="68073"/>
        <item x="68074"/>
        <item x="68075"/>
        <item x="68076"/>
        <item x="68077"/>
        <item x="68078"/>
        <item x="68079"/>
        <item x="68080"/>
        <item x="68081"/>
        <item x="68082"/>
        <item x="68083"/>
        <item x="68084"/>
        <item x="68085"/>
        <item x="68086"/>
        <item x="68087"/>
        <item x="68088"/>
        <item x="68089"/>
        <item x="68090"/>
        <item x="68091"/>
        <item x="68092"/>
        <item x="68093"/>
        <item x="68094"/>
        <item x="68095"/>
        <item x="68096"/>
        <item x="68097"/>
        <item x="68098"/>
        <item x="68099"/>
        <item x="68100"/>
        <item x="68101"/>
        <item x="68102"/>
        <item x="68103"/>
        <item x="68104"/>
        <item x="68105"/>
        <item x="68106"/>
        <item x="68107"/>
        <item x="68108"/>
        <item x="68109"/>
        <item x="68110"/>
        <item x="68111"/>
        <item x="68112"/>
        <item x="68113"/>
        <item x="68114"/>
        <item x="68115"/>
        <item x="68116"/>
        <item x="68117"/>
        <item x="68118"/>
        <item x="68119"/>
        <item x="68120"/>
        <item x="68121"/>
        <item x="68122"/>
        <item x="68123"/>
        <item x="68124"/>
        <item x="68125"/>
        <item x="68126"/>
        <item x="68127"/>
        <item x="68128"/>
        <item x="68129"/>
        <item x="68130"/>
        <item x="68131"/>
        <item x="68132"/>
        <item x="68133"/>
        <item x="68134"/>
        <item x="68135"/>
        <item x="68136"/>
        <item x="68137"/>
        <item x="68138"/>
        <item x="68139"/>
        <item x="68140"/>
        <item x="68141"/>
        <item x="68142"/>
        <item x="68143"/>
        <item x="68144"/>
        <item x="68145"/>
        <item x="68146"/>
        <item x="68147"/>
        <item x="68148"/>
        <item x="68149"/>
        <item x="68150"/>
        <item x="68151"/>
        <item x="68152"/>
        <item x="68153"/>
        <item x="68154"/>
        <item x="68155"/>
        <item x="68156"/>
        <item x="68157"/>
        <item x="68158"/>
        <item x="68159"/>
        <item x="68160"/>
        <item x="68161"/>
        <item x="68162"/>
        <item x="68163"/>
        <item x="68164"/>
        <item x="68165"/>
        <item x="68166"/>
        <item x="68167"/>
        <item x="68168"/>
        <item x="68169"/>
        <item x="68170"/>
        <item x="68171"/>
        <item x="68172"/>
        <item x="68173"/>
        <item x="68174"/>
        <item x="68175"/>
        <item x="68176"/>
        <item x="68177"/>
        <item x="68178"/>
        <item x="68179"/>
        <item x="68180"/>
        <item x="68181"/>
        <item x="68182"/>
        <item x="68183"/>
        <item x="68184"/>
        <item x="68185"/>
        <item x="68186"/>
        <item x="68187"/>
        <item x="68188"/>
        <item x="68189"/>
        <item x="68190"/>
        <item x="68191"/>
        <item x="68192"/>
        <item x="68193"/>
        <item x="68194"/>
        <item x="68195"/>
        <item x="68196"/>
        <item x="68197"/>
        <item x="68198"/>
        <item x="68199"/>
        <item x="68200"/>
        <item x="68201"/>
        <item x="68202"/>
        <item x="68203"/>
        <item x="68204"/>
        <item x="68205"/>
        <item x="68206"/>
        <item x="68207"/>
        <item x="68208"/>
        <item x="68209"/>
        <item x="68210"/>
        <item x="68211"/>
        <item x="68212"/>
        <item x="68213"/>
        <item x="68214"/>
        <item x="68215"/>
        <item x="68216"/>
        <item x="68217"/>
        <item x="68218"/>
        <item x="68219"/>
        <item x="68220"/>
        <item x="68221"/>
        <item x="68222"/>
        <item x="68223"/>
        <item x="68224"/>
        <item x="68225"/>
        <item x="68226"/>
        <item x="68227"/>
        <item x="68228"/>
        <item x="68229"/>
        <item x="68230"/>
        <item x="68231"/>
        <item x="68232"/>
        <item x="68233"/>
        <item x="68234"/>
        <item x="68235"/>
        <item x="68236"/>
        <item x="68237"/>
        <item x="68238"/>
        <item x="68239"/>
        <item x="68240"/>
        <item x="68241"/>
        <item x="68242"/>
        <item x="68243"/>
        <item x="68244"/>
        <item x="68245"/>
        <item x="68246"/>
        <item x="68247"/>
        <item x="68248"/>
        <item x="68249"/>
        <item x="68250"/>
        <item x="68251"/>
        <item x="68252"/>
        <item x="68253"/>
        <item x="68254"/>
        <item x="68255"/>
        <item x="68256"/>
        <item x="68257"/>
        <item x="68258"/>
        <item x="68259"/>
        <item x="68260"/>
        <item x="68261"/>
        <item x="68262"/>
        <item x="68263"/>
        <item x="68264"/>
        <item x="68265"/>
        <item x="68266"/>
        <item x="68267"/>
        <item x="68268"/>
        <item x="68269"/>
        <item x="68270"/>
        <item x="68271"/>
        <item x="68272"/>
        <item x="68273"/>
        <item x="68274"/>
        <item x="68275"/>
        <item x="68276"/>
        <item x="68277"/>
        <item x="68278"/>
        <item x="68279"/>
        <item x="68280"/>
        <item x="68281"/>
        <item x="68282"/>
        <item x="68283"/>
        <item x="68284"/>
        <item x="68285"/>
        <item x="68286"/>
        <item x="68287"/>
        <item x="68288"/>
        <item x="68289"/>
        <item x="68290"/>
        <item x="68291"/>
        <item x="68292"/>
        <item x="68293"/>
        <item x="68294"/>
        <item x="68295"/>
        <item x="68296"/>
        <item x="68297"/>
        <item x="68298"/>
        <item x="68299"/>
        <item x="68300"/>
        <item x="68301"/>
        <item x="68302"/>
        <item x="68303"/>
        <item x="68304"/>
        <item x="68305"/>
        <item x="68306"/>
        <item x="68307"/>
        <item x="68308"/>
        <item x="68309"/>
        <item x="68310"/>
        <item x="68311"/>
        <item x="68312"/>
        <item x="68313"/>
        <item x="68314"/>
        <item x="68315"/>
        <item x="68316"/>
        <item x="68317"/>
        <item x="68318"/>
        <item x="68319"/>
        <item x="68320"/>
        <item x="68321"/>
        <item x="68322"/>
        <item x="68323"/>
        <item x="68324"/>
        <item x="68325"/>
        <item x="68326"/>
        <item x="68327"/>
        <item x="68328"/>
        <item x="68329"/>
        <item x="68330"/>
        <item x="68331"/>
        <item x="68332"/>
        <item x="68333"/>
        <item x="68334"/>
        <item x="68335"/>
        <item x="68336"/>
        <item x="68337"/>
        <item x="68338"/>
        <item x="68339"/>
        <item x="68340"/>
        <item x="68341"/>
        <item x="68342"/>
        <item x="68343"/>
        <item x="68344"/>
        <item x="68345"/>
        <item x="68346"/>
        <item x="68347"/>
        <item x="68348"/>
        <item x="68349"/>
        <item x="68350"/>
        <item x="68351"/>
        <item x="68352"/>
        <item x="68353"/>
        <item x="68354"/>
        <item x="68355"/>
        <item x="68356"/>
        <item x="68357"/>
        <item x="68358"/>
        <item x="68359"/>
        <item x="68360"/>
        <item x="68361"/>
        <item x="68362"/>
        <item x="68363"/>
        <item x="68364"/>
        <item x="68365"/>
        <item x="68366"/>
        <item x="68367"/>
        <item x="68368"/>
        <item x="68369"/>
        <item x="68370"/>
        <item x="68371"/>
        <item x="68372"/>
        <item x="68373"/>
        <item x="68374"/>
        <item x="68375"/>
        <item x="68376"/>
        <item x="68377"/>
        <item x="68378"/>
        <item x="68379"/>
        <item x="68380"/>
        <item x="68381"/>
        <item x="68382"/>
        <item x="68383"/>
        <item x="68384"/>
        <item x="68385"/>
        <item x="68386"/>
        <item x="68387"/>
        <item x="68388"/>
        <item x="68389"/>
        <item x="68390"/>
        <item x="68391"/>
        <item x="68392"/>
        <item x="68393"/>
        <item x="68394"/>
        <item x="68395"/>
        <item x="68396"/>
        <item x="68397"/>
        <item x="68398"/>
        <item x="68399"/>
        <item x="68400"/>
        <item x="68401"/>
        <item x="68402"/>
        <item x="68403"/>
        <item x="68404"/>
        <item x="68405"/>
        <item x="68406"/>
        <item x="68407"/>
        <item x="68408"/>
        <item x="68409"/>
        <item x="68410"/>
        <item x="68411"/>
        <item x="68412"/>
        <item x="68413"/>
        <item x="68414"/>
        <item x="68415"/>
        <item x="68416"/>
        <item x="68417"/>
        <item x="68418"/>
        <item x="68419"/>
        <item x="68420"/>
        <item x="68421"/>
        <item x="68422"/>
        <item x="68423"/>
        <item x="68424"/>
        <item x="68425"/>
        <item x="68426"/>
        <item x="68427"/>
        <item x="68428"/>
        <item x="68429"/>
        <item x="68430"/>
        <item x="68431"/>
        <item x="68432"/>
        <item x="68433"/>
        <item x="68434"/>
        <item x="68435"/>
        <item x="68436"/>
        <item x="68437"/>
        <item x="68438"/>
        <item x="68439"/>
        <item x="68440"/>
        <item x="68441"/>
        <item x="68442"/>
        <item x="68443"/>
        <item x="68444"/>
        <item x="68445"/>
        <item x="68446"/>
        <item x="68447"/>
        <item x="68448"/>
        <item x="68449"/>
        <item x="68450"/>
        <item x="68451"/>
        <item x="68452"/>
        <item x="68453"/>
        <item x="68454"/>
        <item x="68455"/>
        <item x="68456"/>
        <item x="68457"/>
        <item x="68458"/>
        <item x="68459"/>
        <item x="68460"/>
        <item x="68461"/>
        <item x="68462"/>
        <item x="68463"/>
        <item x="68464"/>
        <item x="68465"/>
        <item x="68466"/>
        <item x="68467"/>
        <item x="68468"/>
        <item x="68469"/>
        <item x="68470"/>
        <item x="68471"/>
        <item x="68472"/>
        <item x="68473"/>
        <item x="68474"/>
        <item x="68475"/>
        <item x="68476"/>
        <item x="68477"/>
        <item x="68478"/>
        <item x="68479"/>
        <item x="68480"/>
        <item x="68481"/>
        <item x="68482"/>
        <item x="68483"/>
        <item x="68484"/>
        <item x="68485"/>
        <item x="68486"/>
        <item x="68487"/>
        <item x="68488"/>
        <item x="68489"/>
        <item x="68490"/>
        <item x="68491"/>
        <item x="68492"/>
        <item x="68493"/>
        <item x="68494"/>
        <item x="68495"/>
        <item x="68496"/>
        <item x="68497"/>
        <item x="68498"/>
        <item x="68499"/>
        <item x="68500"/>
        <item x="68501"/>
        <item x="68502"/>
        <item x="68503"/>
        <item x="68504"/>
        <item x="68505"/>
        <item x="68506"/>
        <item x="68507"/>
        <item x="68508"/>
        <item x="68509"/>
        <item x="68510"/>
        <item x="68511"/>
        <item x="68512"/>
        <item x="68513"/>
        <item x="68514"/>
        <item x="68515"/>
        <item x="68516"/>
        <item x="68517"/>
        <item x="68518"/>
        <item x="68519"/>
        <item x="68520"/>
        <item x="68521"/>
        <item x="68522"/>
        <item x="68523"/>
        <item x="68524"/>
        <item x="68525"/>
        <item x="68526"/>
        <item x="68527"/>
        <item x="68528"/>
        <item x="68529"/>
        <item x="68530"/>
        <item x="68531"/>
        <item x="68532"/>
        <item x="68533"/>
        <item x="68534"/>
        <item x="68535"/>
        <item x="68536"/>
        <item x="68537"/>
        <item x="68538"/>
        <item x="68539"/>
        <item x="68540"/>
        <item x="68541"/>
        <item x="68542"/>
        <item x="68543"/>
        <item x="68544"/>
        <item x="68545"/>
        <item x="68546"/>
        <item x="68547"/>
        <item x="68548"/>
        <item x="68549"/>
        <item x="68550"/>
        <item x="68551"/>
        <item x="68552"/>
        <item x="68553"/>
        <item x="68554"/>
        <item x="68555"/>
        <item x="68556"/>
        <item x="68557"/>
        <item x="68558"/>
        <item x="68559"/>
        <item x="68560"/>
        <item x="68561"/>
        <item x="68562"/>
        <item x="68563"/>
        <item x="68564"/>
        <item x="68565"/>
        <item x="68566"/>
        <item x="68567"/>
        <item x="68568"/>
        <item x="68569"/>
        <item x="68570"/>
        <item x="68571"/>
        <item x="68572"/>
        <item x="68573"/>
        <item x="68574"/>
        <item x="68575"/>
        <item x="68576"/>
        <item x="68577"/>
        <item x="68578"/>
        <item x="68579"/>
        <item x="68580"/>
        <item x="68581"/>
        <item x="68582"/>
        <item x="68583"/>
        <item x="68584"/>
        <item x="68585"/>
        <item x="68586"/>
        <item x="68587"/>
        <item x="68588"/>
        <item x="68589"/>
        <item x="68590"/>
        <item x="68591"/>
        <item x="68592"/>
        <item x="68593"/>
        <item x="68594"/>
        <item x="68595"/>
        <item x="68596"/>
        <item x="68597"/>
        <item x="68598"/>
        <item x="68599"/>
        <item x="68600"/>
        <item x="68601"/>
        <item x="68602"/>
        <item x="68603"/>
        <item x="68604"/>
        <item x="68605"/>
        <item x="68606"/>
        <item x="68607"/>
        <item x="68608"/>
        <item x="68609"/>
        <item x="68610"/>
        <item x="68611"/>
        <item x="68612"/>
        <item x="68613"/>
        <item x="68614"/>
        <item x="68615"/>
        <item x="68616"/>
        <item x="68617"/>
        <item x="68618"/>
        <item x="68619"/>
        <item x="68620"/>
        <item x="68621"/>
        <item x="68622"/>
        <item x="68623"/>
        <item x="68624"/>
        <item x="68625"/>
        <item x="68626"/>
        <item x="68627"/>
        <item x="68628"/>
        <item x="68629"/>
        <item x="68630"/>
        <item x="68631"/>
        <item x="68632"/>
        <item x="68633"/>
        <item x="68634"/>
        <item x="68635"/>
        <item x="68636"/>
        <item x="68637"/>
        <item x="68638"/>
        <item x="68639"/>
        <item x="68640"/>
        <item x="68641"/>
        <item x="68642"/>
        <item x="68643"/>
        <item x="68644"/>
        <item x="68645"/>
        <item x="68646"/>
        <item x="68647"/>
        <item x="68648"/>
        <item x="68649"/>
        <item x="68650"/>
        <item x="68651"/>
        <item x="68652"/>
        <item x="68653"/>
        <item x="68654"/>
        <item x="68655"/>
        <item x="68656"/>
        <item x="68657"/>
        <item x="68658"/>
        <item x="68659"/>
        <item x="68660"/>
        <item x="68661"/>
        <item x="68662"/>
        <item x="68663"/>
        <item x="68664"/>
        <item x="68665"/>
        <item x="68666"/>
        <item x="68667"/>
        <item x="68668"/>
        <item x="68669"/>
        <item x="68670"/>
        <item x="68671"/>
        <item x="68672"/>
        <item x="68673"/>
        <item x="68674"/>
        <item x="68675"/>
        <item x="68676"/>
        <item x="68677"/>
        <item x="68678"/>
        <item x="68679"/>
        <item x="68680"/>
        <item x="68681"/>
        <item x="68682"/>
        <item x="68683"/>
        <item x="68684"/>
        <item x="68685"/>
        <item x="68686"/>
        <item x="68687"/>
        <item x="68688"/>
        <item x="68689"/>
        <item x="68690"/>
        <item x="68691"/>
        <item x="68692"/>
        <item x="68693"/>
        <item x="68694"/>
        <item x="68695"/>
        <item x="68696"/>
        <item x="68697"/>
        <item x="68698"/>
        <item x="68699"/>
        <item x="68700"/>
        <item x="68701"/>
        <item x="68702"/>
        <item x="68703"/>
        <item x="68704"/>
        <item x="68705"/>
        <item x="68706"/>
        <item x="68707"/>
        <item x="68708"/>
        <item x="68709"/>
        <item x="68710"/>
        <item x="68711"/>
        <item x="68712"/>
        <item x="68713"/>
        <item x="68714"/>
        <item x="68715"/>
        <item x="68716"/>
        <item x="68717"/>
        <item x="68718"/>
        <item x="68719"/>
        <item x="68720"/>
        <item x="68721"/>
        <item x="68722"/>
        <item x="68723"/>
        <item x="68724"/>
        <item x="68725"/>
        <item x="68726"/>
        <item x="68727"/>
        <item x="68728"/>
        <item x="68729"/>
        <item x="68730"/>
        <item x="68731"/>
        <item x="68732"/>
        <item x="68733"/>
        <item x="68734"/>
        <item x="68735"/>
        <item x="68736"/>
        <item x="68737"/>
        <item x="68738"/>
        <item x="68739"/>
        <item x="68740"/>
        <item x="68741"/>
        <item x="68742"/>
        <item x="68743"/>
        <item x="68744"/>
        <item x="68745"/>
        <item x="68746"/>
        <item x="68747"/>
        <item x="68748"/>
        <item x="68749"/>
        <item x="68750"/>
        <item x="68751"/>
        <item x="68752"/>
        <item x="68753"/>
        <item x="68754"/>
        <item x="68755"/>
        <item x="68756"/>
        <item x="68757"/>
        <item x="68758"/>
        <item x="68759"/>
        <item x="68760"/>
        <item x="68761"/>
        <item x="68762"/>
        <item x="68763"/>
        <item x="68764"/>
        <item x="68765"/>
        <item x="68766"/>
        <item x="68767"/>
        <item x="68768"/>
        <item x="68769"/>
        <item x="68770"/>
        <item x="68771"/>
        <item x="68772"/>
        <item x="68773"/>
        <item x="68774"/>
        <item x="68775"/>
        <item x="68776"/>
        <item x="68777"/>
        <item x="68778"/>
        <item x="68779"/>
        <item x="68780"/>
        <item x="68781"/>
        <item x="68782"/>
        <item x="68783"/>
        <item x="68784"/>
        <item x="68785"/>
        <item x="68786"/>
        <item x="68787"/>
        <item x="68788"/>
        <item x="68789"/>
        <item x="68790"/>
        <item x="68791"/>
        <item x="68792"/>
        <item x="68793"/>
        <item x="68794"/>
        <item x="68795"/>
        <item x="68796"/>
        <item x="68797"/>
        <item x="68798"/>
        <item x="68799"/>
        <item x="68800"/>
        <item x="68801"/>
        <item x="68802"/>
        <item x="68803"/>
        <item x="68804"/>
        <item x="68805"/>
        <item x="68806"/>
        <item x="68807"/>
        <item x="68808"/>
        <item x="68809"/>
        <item x="68810"/>
        <item x="68811"/>
        <item x="68812"/>
        <item x="68813"/>
        <item x="68814"/>
        <item x="68815"/>
        <item x="68816"/>
        <item x="68817"/>
        <item x="68818"/>
        <item x="68819"/>
        <item x="68820"/>
        <item x="68821"/>
        <item x="68822"/>
        <item x="68823"/>
        <item x="68824"/>
        <item x="68825"/>
        <item x="68826"/>
        <item x="68827"/>
        <item x="68828"/>
        <item x="68829"/>
        <item x="68830"/>
        <item x="68831"/>
        <item x="68832"/>
        <item x="68833"/>
        <item x="68834"/>
        <item x="68835"/>
        <item x="68836"/>
        <item x="68837"/>
        <item x="68838"/>
        <item x="68839"/>
        <item x="68840"/>
        <item x="68841"/>
        <item x="68842"/>
        <item x="68843"/>
        <item x="68844"/>
        <item x="68845"/>
        <item x="68846"/>
        <item x="68847"/>
        <item x="68848"/>
        <item x="68849"/>
        <item x="68850"/>
        <item x="68851"/>
        <item x="68852"/>
        <item x="68853"/>
        <item x="68854"/>
        <item x="68855"/>
        <item x="68856"/>
        <item x="68857"/>
        <item x="68858"/>
        <item x="68859"/>
        <item x="68860"/>
        <item x="68861"/>
        <item x="68862"/>
        <item x="68863"/>
        <item x="68864"/>
        <item x="68865"/>
        <item x="68866"/>
        <item x="68867"/>
        <item x="68868"/>
        <item x="68869"/>
        <item x="68870"/>
        <item x="68871"/>
        <item x="68872"/>
        <item x="68873"/>
        <item x="68874"/>
        <item x="68875"/>
        <item x="68876"/>
        <item x="68877"/>
        <item x="68878"/>
        <item x="68879"/>
        <item x="68880"/>
        <item x="68881"/>
        <item x="68882"/>
        <item x="68883"/>
        <item x="68884"/>
        <item x="68885"/>
        <item x="68886"/>
        <item x="68887"/>
        <item x="68888"/>
        <item x="68889"/>
        <item x="68890"/>
        <item x="68891"/>
        <item x="68892"/>
        <item x="68893"/>
        <item x="68894"/>
        <item x="68895"/>
        <item x="68896"/>
        <item x="68897"/>
        <item x="68898"/>
        <item x="68899"/>
        <item x="68900"/>
        <item x="68901"/>
        <item x="68902"/>
        <item x="68903"/>
        <item x="68904"/>
        <item x="68905"/>
        <item x="68906"/>
        <item x="68907"/>
        <item x="68908"/>
        <item x="68909"/>
        <item x="68910"/>
        <item x="68911"/>
        <item x="68912"/>
        <item x="68913"/>
        <item x="68914"/>
        <item x="68915"/>
        <item x="68916"/>
        <item x="68917"/>
        <item x="68918"/>
        <item x="68919"/>
        <item x="68920"/>
        <item x="68921"/>
        <item x="68922"/>
        <item x="68923"/>
        <item x="68924"/>
        <item x="68925"/>
        <item x="68926"/>
        <item x="68927"/>
        <item x="68928"/>
        <item x="68929"/>
        <item x="68930"/>
        <item x="68931"/>
        <item x="68932"/>
        <item x="68933"/>
        <item x="68934"/>
        <item x="68935"/>
        <item x="68936"/>
        <item x="68937"/>
        <item x="68938"/>
        <item x="68939"/>
        <item x="68940"/>
        <item x="68941"/>
        <item x="68942"/>
        <item x="68943"/>
        <item x="68944"/>
        <item x="68945"/>
        <item x="68946"/>
        <item x="68947"/>
        <item x="68948"/>
        <item x="68949"/>
        <item x="68950"/>
        <item x="68951"/>
        <item x="68952"/>
        <item x="68953"/>
        <item x="68954"/>
        <item x="68955"/>
        <item x="68956"/>
        <item x="68957"/>
        <item x="68958"/>
        <item x="68959"/>
        <item x="68960"/>
        <item x="68961"/>
        <item x="68962"/>
        <item x="68963"/>
        <item x="68964"/>
        <item x="68965"/>
        <item x="68966"/>
        <item x="68967"/>
        <item x="68968"/>
        <item x="68969"/>
        <item x="68970"/>
        <item x="68971"/>
        <item x="68972"/>
        <item x="68973"/>
        <item x="68974"/>
        <item x="68975"/>
        <item x="68976"/>
        <item x="68977"/>
        <item x="68978"/>
        <item x="68979"/>
        <item x="68980"/>
        <item x="68981"/>
        <item x="68982"/>
        <item x="68983"/>
        <item x="68984"/>
        <item x="68985"/>
        <item x="68986"/>
        <item x="68987"/>
        <item x="68988"/>
        <item x="68989"/>
        <item x="68990"/>
        <item x="68991"/>
        <item x="68992"/>
        <item x="68993"/>
        <item x="68994"/>
        <item x="68995"/>
        <item x="68996"/>
        <item x="68997"/>
        <item x="68998"/>
        <item x="68999"/>
        <item x="69000"/>
        <item x="69001"/>
        <item x="69002"/>
        <item x="69003"/>
        <item x="69004"/>
        <item x="69005"/>
        <item x="69006"/>
        <item x="69007"/>
        <item x="69008"/>
        <item x="69009"/>
        <item x="69010"/>
        <item x="69011"/>
        <item x="69012"/>
        <item x="69013"/>
        <item x="69014"/>
        <item x="69015"/>
        <item x="69016"/>
        <item x="69017"/>
        <item x="69018"/>
        <item x="69019"/>
        <item x="69020"/>
        <item x="69021"/>
        <item x="69022"/>
        <item x="69023"/>
        <item x="69024"/>
        <item x="69025"/>
        <item x="69026"/>
        <item x="69027"/>
        <item x="69028"/>
        <item x="69029"/>
        <item x="69030"/>
        <item x="69031"/>
        <item x="69032"/>
        <item x="69033"/>
        <item x="69034"/>
        <item x="69035"/>
        <item x="69036"/>
        <item x="69037"/>
        <item x="69038"/>
        <item x="69039"/>
        <item x="69040"/>
        <item x="69041"/>
        <item x="69042"/>
        <item x="69043"/>
        <item x="69044"/>
        <item x="69045"/>
        <item x="69046"/>
        <item x="69047"/>
        <item x="69048"/>
        <item x="69049"/>
        <item x="69050"/>
        <item x="69051"/>
        <item x="69052"/>
        <item x="69053"/>
        <item x="69054"/>
        <item x="69055"/>
        <item x="69056"/>
        <item x="69057"/>
        <item x="69058"/>
        <item x="69059"/>
        <item x="69060"/>
        <item x="69061"/>
        <item x="69062"/>
        <item x="69063"/>
        <item x="69064"/>
        <item x="69065"/>
        <item x="69066"/>
        <item x="69067"/>
        <item x="69068"/>
        <item x="69069"/>
        <item x="69070"/>
        <item x="69071"/>
        <item x="69072"/>
        <item x="69073"/>
        <item x="69074"/>
        <item x="69075"/>
        <item x="69076"/>
        <item x="69077"/>
        <item x="69078"/>
        <item x="69079"/>
        <item x="69080"/>
        <item x="69081"/>
        <item x="69082"/>
        <item x="69083"/>
        <item x="69084"/>
        <item x="69085"/>
        <item x="69086"/>
        <item x="69087"/>
        <item x="69088"/>
        <item x="69089"/>
        <item x="69090"/>
        <item x="69091"/>
        <item x="69092"/>
        <item x="69093"/>
        <item x="69094"/>
        <item x="69095"/>
        <item x="69096"/>
        <item x="69097"/>
        <item x="69098"/>
        <item x="69099"/>
        <item x="69100"/>
        <item x="69101"/>
        <item x="69102"/>
        <item x="69103"/>
        <item x="69104"/>
        <item x="69105"/>
        <item x="69106"/>
        <item x="69107"/>
        <item x="69108"/>
        <item x="69109"/>
        <item x="69110"/>
        <item x="69111"/>
        <item x="69112"/>
        <item x="69113"/>
        <item x="69114"/>
        <item x="69115"/>
        <item x="69116"/>
        <item x="69117"/>
        <item x="69118"/>
        <item x="69119"/>
        <item x="69120"/>
        <item x="69121"/>
        <item x="69122"/>
        <item x="69123"/>
        <item x="69124"/>
        <item x="69125"/>
        <item x="69126"/>
        <item x="69127"/>
        <item x="69128"/>
        <item x="69129"/>
        <item x="69130"/>
        <item x="69131"/>
        <item x="69132"/>
        <item x="69133"/>
        <item x="69134"/>
        <item x="69135"/>
        <item x="69136"/>
        <item x="69137"/>
        <item x="69138"/>
        <item x="69139"/>
        <item x="69140"/>
        <item x="69141"/>
        <item x="69142"/>
        <item x="69143"/>
        <item x="69144"/>
        <item x="69145"/>
        <item x="69146"/>
        <item x="69147"/>
        <item x="69148"/>
        <item x="69149"/>
        <item x="69150"/>
        <item x="69151"/>
        <item x="69152"/>
        <item x="69153"/>
        <item x="69154"/>
        <item x="69155"/>
        <item x="69156"/>
        <item x="69157"/>
        <item x="69158"/>
        <item x="69159"/>
        <item x="69160"/>
        <item x="69161"/>
        <item x="69162"/>
        <item x="69163"/>
        <item x="69164"/>
        <item x="69165"/>
        <item x="69166"/>
        <item x="69167"/>
        <item x="69168"/>
        <item x="69169"/>
        <item x="69170"/>
        <item x="69171"/>
        <item x="69172"/>
        <item x="69173"/>
        <item x="69174"/>
        <item x="69175"/>
        <item x="69176"/>
        <item x="69177"/>
        <item x="69178"/>
        <item x="69179"/>
        <item x="69180"/>
        <item x="69181"/>
        <item x="69182"/>
        <item x="69183"/>
        <item x="69184"/>
        <item x="69185"/>
        <item x="69186"/>
        <item x="69187"/>
        <item x="69188"/>
        <item x="69189"/>
        <item x="69190"/>
        <item x="69191"/>
        <item x="69192"/>
        <item x="69193"/>
        <item x="69194"/>
        <item x="69195"/>
        <item x="69196"/>
        <item x="69197"/>
        <item x="69198"/>
        <item x="69199"/>
        <item x="69200"/>
        <item x="69201"/>
        <item x="69202"/>
        <item x="69203"/>
        <item x="69204"/>
        <item x="69205"/>
        <item x="69206"/>
        <item x="69207"/>
        <item x="69208"/>
        <item x="69209"/>
        <item x="69210"/>
        <item x="69211"/>
        <item x="69212"/>
        <item x="69213"/>
        <item x="69214"/>
        <item x="69215"/>
        <item x="69216"/>
        <item x="69217"/>
        <item x="69218"/>
        <item x="69219"/>
        <item x="69220"/>
        <item x="69221"/>
        <item x="69222"/>
        <item x="69223"/>
        <item x="69224"/>
        <item x="69225"/>
        <item x="69226"/>
        <item x="69227"/>
        <item x="69228"/>
        <item x="69229"/>
        <item x="69230"/>
        <item x="69231"/>
        <item x="69232"/>
        <item x="69233"/>
        <item x="69234"/>
        <item x="69235"/>
        <item x="69236"/>
        <item x="69237"/>
        <item x="69238"/>
        <item x="69239"/>
        <item x="69240"/>
        <item x="69241"/>
        <item x="69242"/>
        <item x="69243"/>
        <item x="69244"/>
        <item x="69245"/>
        <item x="69246"/>
        <item x="69247"/>
        <item x="69248"/>
        <item x="69249"/>
        <item x="69250"/>
        <item x="69251"/>
        <item x="69252"/>
        <item x="69253"/>
        <item x="69254"/>
        <item x="69255"/>
        <item x="69256"/>
        <item x="69257"/>
        <item x="69258"/>
        <item x="69259"/>
        <item x="69260"/>
        <item x="69261"/>
        <item x="69262"/>
        <item x="69263"/>
        <item x="69264"/>
        <item x="69265"/>
        <item x="69266"/>
        <item x="69267"/>
        <item x="69268"/>
        <item x="69269"/>
        <item x="69270"/>
        <item x="69271"/>
        <item x="69272"/>
        <item x="69273"/>
        <item x="69274"/>
        <item x="69275"/>
        <item x="69276"/>
        <item x="69277"/>
        <item x="69278"/>
        <item x="69279"/>
        <item x="69280"/>
        <item x="69281"/>
        <item x="69282"/>
        <item x="69283"/>
        <item x="69284"/>
        <item x="69285"/>
        <item x="69286"/>
        <item x="69287"/>
        <item x="69288"/>
        <item x="69289"/>
        <item x="69290"/>
        <item x="69291"/>
        <item x="69292"/>
        <item x="69293"/>
        <item x="69294"/>
        <item x="69295"/>
        <item x="69296"/>
        <item x="69297"/>
        <item x="69298"/>
        <item x="69299"/>
        <item x="69300"/>
        <item x="69301"/>
        <item x="69302"/>
        <item x="69303"/>
        <item x="69304"/>
        <item x="69305"/>
        <item x="69306"/>
        <item x="69307"/>
        <item x="69308"/>
        <item x="69309"/>
        <item x="69310"/>
        <item x="69311"/>
        <item x="69312"/>
        <item x="69313"/>
        <item x="69314"/>
        <item x="69315"/>
        <item x="69316"/>
        <item x="69317"/>
        <item x="69318"/>
        <item x="69319"/>
        <item x="69320"/>
        <item x="69321"/>
        <item x="69322"/>
        <item x="69323"/>
        <item x="69324"/>
        <item x="69325"/>
        <item x="69326"/>
        <item x="69327"/>
        <item x="69328"/>
        <item x="69329"/>
        <item x="69330"/>
        <item x="69331"/>
        <item x="69332"/>
        <item x="69333"/>
        <item x="69334"/>
        <item x="69335"/>
        <item x="69336"/>
        <item x="69337"/>
        <item x="69338"/>
        <item x="69339"/>
        <item x="69340"/>
        <item x="69341"/>
        <item x="69342"/>
        <item x="69343"/>
        <item x="69344"/>
        <item x="69345"/>
        <item x="69346"/>
        <item x="69347"/>
        <item x="69348"/>
        <item x="69349"/>
        <item x="69350"/>
        <item x="69351"/>
        <item x="69352"/>
        <item x="69353"/>
        <item x="69354"/>
        <item x="69355"/>
        <item x="69356"/>
        <item x="69357"/>
        <item x="69358"/>
        <item x="69359"/>
        <item x="69360"/>
        <item x="69361"/>
        <item x="69362"/>
        <item x="69363"/>
        <item x="69364"/>
        <item x="69365"/>
        <item x="69366"/>
        <item x="69367"/>
        <item x="69368"/>
        <item x="69369"/>
        <item x="69370"/>
        <item x="69371"/>
        <item x="69372"/>
        <item x="69373"/>
        <item x="69374"/>
        <item x="69375"/>
        <item x="69376"/>
        <item x="69377"/>
        <item x="69378"/>
        <item x="69379"/>
        <item x="69380"/>
        <item x="69381"/>
        <item x="69382"/>
        <item x="69383"/>
        <item x="69384"/>
        <item x="69385"/>
        <item x="69386"/>
        <item x="69387"/>
        <item x="69388"/>
        <item x="69389"/>
        <item x="69390"/>
        <item x="69391"/>
        <item x="69392"/>
        <item x="69393"/>
        <item x="69394"/>
        <item x="69395"/>
        <item x="69396"/>
        <item x="69397"/>
        <item x="69398"/>
        <item x="69399"/>
        <item x="69400"/>
        <item x="69401"/>
        <item x="69402"/>
        <item x="69403"/>
        <item x="69404"/>
        <item x="69405"/>
        <item x="69406"/>
        <item x="69407"/>
        <item x="69408"/>
        <item x="69409"/>
        <item x="69410"/>
        <item x="69411"/>
        <item x="69412"/>
        <item x="69413"/>
        <item x="69414"/>
        <item x="69415"/>
        <item x="69416"/>
        <item x="69417"/>
        <item x="69418"/>
        <item x="69419"/>
        <item x="69420"/>
        <item x="69421"/>
        <item x="69422"/>
        <item x="69423"/>
        <item x="69424"/>
        <item x="69425"/>
        <item x="69426"/>
        <item x="69427"/>
        <item x="69428"/>
        <item x="69429"/>
        <item x="69430"/>
        <item x="69431"/>
        <item x="69432"/>
        <item x="69433"/>
        <item x="69434"/>
        <item x="69435"/>
        <item x="69436"/>
        <item x="69437"/>
        <item x="69438"/>
        <item x="69439"/>
        <item x="69440"/>
        <item x="69441"/>
        <item x="69442"/>
        <item x="69443"/>
        <item x="69444"/>
        <item x="69445"/>
        <item x="69446"/>
        <item x="69447"/>
        <item x="69448"/>
        <item x="69449"/>
        <item x="69450"/>
        <item x="69451"/>
        <item x="69452"/>
        <item x="69453"/>
        <item x="69454"/>
        <item x="69455"/>
        <item x="69456"/>
        <item x="69457"/>
        <item x="69458"/>
        <item x="69459"/>
        <item x="69460"/>
        <item x="69461"/>
        <item x="69462"/>
        <item x="69463"/>
        <item x="69464"/>
        <item x="69465"/>
        <item x="69466"/>
        <item x="69467"/>
        <item x="69468"/>
        <item x="69469"/>
        <item x="69470"/>
        <item x="69471"/>
        <item x="69472"/>
        <item x="69473"/>
        <item x="69474"/>
        <item x="69475"/>
        <item x="69476"/>
        <item x="69477"/>
        <item x="69478"/>
        <item x="69479"/>
        <item x="69480"/>
        <item x="69481"/>
        <item x="69482"/>
        <item x="69483"/>
        <item x="69484"/>
        <item x="69485"/>
        <item x="69486"/>
        <item x="69487"/>
        <item x="69488"/>
        <item x="69489"/>
        <item x="69490"/>
        <item x="69491"/>
        <item x="69492"/>
        <item x="69493"/>
        <item x="69494"/>
        <item x="69495"/>
        <item x="69496"/>
        <item x="69497"/>
        <item x="69498"/>
        <item x="69499"/>
        <item x="69500"/>
        <item x="69501"/>
        <item x="69502"/>
        <item x="69503"/>
        <item x="69504"/>
        <item x="69505"/>
        <item x="69506"/>
        <item x="69507"/>
        <item x="69508"/>
        <item x="69509"/>
        <item x="69510"/>
        <item x="69511"/>
        <item x="69512"/>
        <item x="69513"/>
        <item x="69514"/>
        <item x="69515"/>
        <item x="69516"/>
        <item x="69517"/>
        <item x="69518"/>
        <item x="69519"/>
        <item x="69520"/>
        <item x="69521"/>
        <item x="69522"/>
        <item x="69523"/>
        <item x="69524"/>
        <item x="69525"/>
        <item x="69526"/>
        <item x="69527"/>
        <item x="69528"/>
        <item x="69529"/>
        <item x="69530"/>
        <item x="69531"/>
        <item x="69532"/>
        <item x="69533"/>
        <item x="69534"/>
        <item x="69535"/>
        <item x="69536"/>
        <item x="69537"/>
        <item x="69538"/>
        <item x="69539"/>
        <item x="69540"/>
        <item x="69541"/>
        <item x="69542"/>
        <item x="69543"/>
        <item x="69544"/>
        <item x="69545"/>
        <item x="69546"/>
        <item x="69547"/>
        <item x="69548"/>
        <item x="69549"/>
        <item x="69550"/>
        <item x="69551"/>
        <item x="69552"/>
        <item x="69553"/>
        <item x="69554"/>
        <item x="69555"/>
        <item x="69556"/>
        <item x="69557"/>
        <item x="69558"/>
        <item x="69559"/>
        <item x="69560"/>
        <item x="69561"/>
        <item x="69562"/>
        <item x="69563"/>
        <item x="69564"/>
        <item x="69565"/>
        <item x="69566"/>
        <item x="69567"/>
        <item x="69568"/>
        <item x="69569"/>
        <item x="69570"/>
        <item x="69571"/>
        <item x="69572"/>
        <item x="69573"/>
        <item x="69574"/>
        <item x="69575"/>
        <item x="69576"/>
        <item x="69577"/>
        <item x="69578"/>
        <item x="69579"/>
        <item x="69580"/>
        <item x="69581"/>
        <item x="69582"/>
        <item x="69583"/>
        <item x="69584"/>
        <item x="69585"/>
        <item x="69586"/>
        <item x="69587"/>
        <item x="69588"/>
        <item x="69589"/>
        <item x="69590"/>
        <item x="69591"/>
        <item x="69592"/>
        <item x="69593"/>
        <item x="69594"/>
        <item x="69595"/>
        <item x="69596"/>
        <item x="69597"/>
        <item x="69598"/>
        <item x="69599"/>
        <item x="69600"/>
        <item x="69601"/>
        <item x="69602"/>
        <item x="69603"/>
        <item x="69604"/>
        <item x="69605"/>
        <item x="69606"/>
        <item x="69607"/>
        <item x="69608"/>
        <item x="69609"/>
        <item x="69610"/>
        <item x="69611"/>
        <item x="69612"/>
        <item x="69613"/>
        <item x="69614"/>
        <item x="69615"/>
        <item x="69616"/>
        <item x="69617"/>
        <item x="69618"/>
        <item x="69619"/>
        <item x="69620"/>
        <item x="69621"/>
        <item x="69622"/>
        <item x="69623"/>
        <item x="69624"/>
        <item x="69625"/>
        <item x="69626"/>
        <item x="69627"/>
        <item x="69628"/>
        <item x="69629"/>
        <item x="69630"/>
        <item x="69631"/>
        <item x="69632"/>
        <item x="69633"/>
        <item x="69634"/>
        <item x="69635"/>
        <item x="69636"/>
        <item x="69637"/>
        <item x="69638"/>
        <item x="69639"/>
        <item x="69640"/>
        <item x="69641"/>
        <item x="69642"/>
        <item x="69643"/>
        <item x="69644"/>
        <item x="69645"/>
        <item x="69646"/>
        <item x="69647"/>
        <item x="69648"/>
        <item x="69649"/>
        <item x="69650"/>
        <item x="69651"/>
        <item x="69652"/>
        <item x="69653"/>
        <item x="69654"/>
        <item x="69655"/>
        <item x="69656"/>
        <item x="69657"/>
        <item x="69658"/>
        <item x="69659"/>
        <item x="69660"/>
        <item x="69661"/>
        <item x="69662"/>
        <item x="69663"/>
        <item x="69664"/>
        <item x="69665"/>
        <item x="69666"/>
        <item x="69667"/>
        <item x="69668"/>
        <item x="69669"/>
        <item x="69670"/>
        <item x="69671"/>
        <item x="69672"/>
        <item x="69673"/>
        <item x="69674"/>
        <item x="69675"/>
        <item x="69676"/>
        <item x="69677"/>
        <item x="69678"/>
        <item x="69679"/>
        <item x="69680"/>
        <item x="69681"/>
        <item x="69682"/>
        <item x="69683"/>
        <item x="69684"/>
        <item x="69685"/>
        <item x="69686"/>
        <item x="69687"/>
        <item x="69688"/>
        <item x="69689"/>
        <item x="69690"/>
        <item x="69691"/>
        <item x="69692"/>
        <item x="69693"/>
        <item x="69694"/>
        <item x="69695"/>
        <item x="69696"/>
        <item x="69697"/>
        <item x="69698"/>
        <item x="69699"/>
        <item x="69700"/>
        <item x="69701"/>
        <item x="69702"/>
        <item x="69703"/>
        <item x="69704"/>
        <item x="69705"/>
        <item x="69706"/>
        <item x="69707"/>
        <item x="69708"/>
        <item x="69709"/>
        <item x="69710"/>
        <item x="69711"/>
        <item x="69712"/>
        <item x="69713"/>
        <item x="69714"/>
        <item x="69715"/>
        <item x="69716"/>
        <item x="69717"/>
        <item x="69718"/>
        <item x="69719"/>
        <item x="69720"/>
        <item x="69721"/>
        <item x="69722"/>
        <item x="69723"/>
        <item x="69724"/>
        <item x="69725"/>
        <item x="69726"/>
        <item x="69727"/>
        <item x="69728"/>
        <item x="69729"/>
        <item x="69730"/>
        <item x="69731"/>
        <item x="69732"/>
        <item x="69733"/>
        <item x="69734"/>
        <item x="69735"/>
        <item x="69736"/>
        <item x="69737"/>
        <item x="69738"/>
        <item x="69739"/>
        <item x="69740"/>
        <item x="69741"/>
        <item x="69742"/>
        <item x="69743"/>
        <item x="69744"/>
        <item x="69745"/>
        <item x="69746"/>
        <item x="69747"/>
        <item x="69748"/>
        <item x="69749"/>
        <item x="69750"/>
        <item x="69751"/>
        <item x="69752"/>
        <item x="69753"/>
        <item x="69754"/>
        <item x="69755"/>
        <item x="69756"/>
        <item x="69757"/>
        <item x="69758"/>
        <item x="69759"/>
        <item x="69760"/>
        <item x="69761"/>
        <item x="69762"/>
        <item x="69763"/>
        <item x="69764"/>
        <item x="69765"/>
        <item x="69766"/>
        <item x="69767"/>
        <item x="69768"/>
        <item x="69769"/>
        <item x="69770"/>
        <item x="69771"/>
        <item x="69772"/>
        <item x="69773"/>
        <item x="69774"/>
        <item x="69775"/>
        <item x="69776"/>
        <item x="69777"/>
        <item x="69778"/>
        <item x="69779"/>
        <item x="69780"/>
        <item x="69781"/>
        <item x="69782"/>
        <item x="69783"/>
        <item x="69784"/>
        <item x="69785"/>
        <item x="69786"/>
        <item x="69787"/>
        <item x="69788"/>
        <item x="69789"/>
        <item x="69790"/>
        <item x="69791"/>
        <item x="69792"/>
        <item x="69793"/>
        <item x="69794"/>
        <item x="69795"/>
        <item x="69796"/>
        <item x="69797"/>
        <item x="69798"/>
        <item x="69799"/>
        <item x="69800"/>
        <item x="69801"/>
        <item x="69802"/>
        <item x="69803"/>
        <item x="69804"/>
        <item x="69805"/>
        <item x="69806"/>
        <item x="69807"/>
        <item x="69808"/>
        <item x="69809"/>
        <item x="69810"/>
        <item x="69811"/>
        <item x="69812"/>
        <item x="69813"/>
        <item x="69814"/>
        <item x="69815"/>
        <item x="69816"/>
        <item x="69817"/>
        <item x="69818"/>
        <item x="69819"/>
        <item x="69820"/>
        <item x="69821"/>
        <item x="69822"/>
        <item x="69823"/>
        <item x="69824"/>
        <item x="69825"/>
        <item x="69826"/>
        <item x="69827"/>
        <item x="69828"/>
        <item x="69829"/>
        <item x="69830"/>
        <item x="69831"/>
        <item x="69832"/>
        <item x="69833"/>
        <item x="69834"/>
        <item x="69835"/>
        <item x="69836"/>
        <item x="69837"/>
        <item x="69838"/>
        <item x="69839"/>
        <item x="69840"/>
        <item x="69841"/>
        <item x="69842"/>
        <item x="69843"/>
        <item x="69844"/>
        <item x="69845"/>
        <item x="69846"/>
        <item x="69847"/>
        <item x="69848"/>
        <item x="69849"/>
        <item x="69850"/>
        <item x="69851"/>
        <item x="69852"/>
        <item x="69853"/>
        <item x="69854"/>
        <item x="69855"/>
        <item x="69856"/>
        <item x="69857"/>
        <item x="69858"/>
        <item x="69859"/>
        <item x="69860"/>
        <item x="69861"/>
        <item x="69862"/>
        <item x="69863"/>
        <item x="69864"/>
        <item x="69865"/>
        <item x="69866"/>
        <item x="69867"/>
        <item x="69868"/>
        <item x="69869"/>
        <item x="69870"/>
        <item x="69871"/>
        <item x="69872"/>
        <item x="69873"/>
        <item x="69874"/>
        <item x="69875"/>
        <item x="69876"/>
        <item x="69877"/>
        <item x="69878"/>
        <item x="69879"/>
        <item x="69880"/>
        <item x="69881"/>
        <item x="69882"/>
        <item x="69883"/>
        <item x="69884"/>
        <item x="69885"/>
        <item x="69886"/>
        <item x="69887"/>
        <item x="69888"/>
        <item x="69889"/>
        <item x="69890"/>
        <item x="69891"/>
        <item x="69892"/>
        <item x="69893"/>
        <item x="69894"/>
        <item x="69895"/>
        <item x="69896"/>
        <item x="69897"/>
        <item x="69898"/>
        <item x="69899"/>
        <item x="69900"/>
        <item x="69901"/>
        <item x="69902"/>
        <item x="69903"/>
        <item x="69904"/>
        <item x="69905"/>
        <item x="69906"/>
        <item x="69907"/>
        <item x="69908"/>
        <item x="69909"/>
        <item x="69910"/>
        <item x="69911"/>
        <item x="69912"/>
        <item x="69913"/>
        <item x="69914"/>
        <item x="69915"/>
        <item x="69916"/>
        <item x="69917"/>
        <item x="69918"/>
        <item x="69919"/>
        <item x="69920"/>
        <item x="69921"/>
        <item x="69922"/>
        <item x="69923"/>
        <item x="69924"/>
        <item x="69925"/>
        <item x="69926"/>
        <item x="69927"/>
        <item x="69928"/>
        <item x="69929"/>
        <item x="69930"/>
        <item x="69931"/>
        <item x="69932"/>
        <item x="69933"/>
        <item x="69934"/>
        <item x="69935"/>
        <item x="69936"/>
        <item x="69937"/>
        <item x="69938"/>
        <item x="69939"/>
        <item x="69940"/>
        <item x="69941"/>
        <item x="69942"/>
        <item x="69943"/>
        <item x="69944"/>
        <item x="69945"/>
        <item x="69946"/>
        <item x="69947"/>
        <item x="69948"/>
        <item x="69949"/>
        <item x="69950"/>
        <item x="69951"/>
        <item x="69952"/>
        <item x="69953"/>
        <item x="69954"/>
        <item x="69955"/>
        <item x="69956"/>
        <item x="69957"/>
        <item x="69958"/>
        <item x="69959"/>
        <item x="69960"/>
        <item x="69961"/>
        <item x="69962"/>
        <item x="69963"/>
        <item x="69964"/>
        <item x="69965"/>
        <item x="69966"/>
        <item x="69967"/>
        <item x="69968"/>
        <item x="69969"/>
        <item x="69970"/>
        <item x="69971"/>
        <item x="69972"/>
        <item x="69973"/>
        <item x="69974"/>
        <item x="69975"/>
        <item x="69976"/>
        <item x="69977"/>
        <item x="69978"/>
        <item x="69979"/>
        <item x="69980"/>
        <item x="69981"/>
        <item x="69982"/>
        <item x="69983"/>
        <item x="69984"/>
        <item x="69985"/>
        <item x="69986"/>
        <item x="69987"/>
        <item x="69988"/>
        <item x="69989"/>
        <item x="69990"/>
        <item x="69991"/>
        <item x="69992"/>
        <item x="69993"/>
        <item x="69994"/>
        <item x="69995"/>
        <item x="69996"/>
        <item x="69997"/>
        <item x="69998"/>
        <item x="69999"/>
        <item x="70000"/>
        <item x="70001"/>
        <item x="70002"/>
        <item x="70003"/>
        <item x="70004"/>
        <item x="70005"/>
        <item x="70006"/>
        <item x="70007"/>
        <item x="70008"/>
        <item x="70009"/>
        <item x="70010"/>
        <item x="70011"/>
        <item x="70012"/>
        <item x="70013"/>
        <item x="70014"/>
        <item x="70015"/>
        <item x="70016"/>
        <item x="70017"/>
        <item x="70018"/>
        <item x="70019"/>
        <item x="70020"/>
        <item x="70021"/>
        <item x="70022"/>
        <item x="70023"/>
        <item x="70024"/>
        <item x="70025"/>
        <item x="70026"/>
        <item x="70027"/>
        <item x="70028"/>
        <item x="70029"/>
        <item x="70030"/>
        <item x="70031"/>
        <item x="70032"/>
        <item x="70033"/>
        <item x="70034"/>
        <item x="70035"/>
        <item x="70036"/>
        <item x="70037"/>
        <item x="70038"/>
        <item x="70039"/>
        <item x="70040"/>
        <item x="70041"/>
        <item x="70042"/>
        <item x="70043"/>
        <item x="70044"/>
        <item x="70045"/>
        <item x="70046"/>
        <item x="70047"/>
        <item x="70048"/>
        <item x="70049"/>
        <item x="70050"/>
        <item x="70051"/>
        <item x="70052"/>
        <item x="70053"/>
        <item x="70054"/>
        <item x="70055"/>
        <item x="70056"/>
        <item x="70057"/>
        <item x="70058"/>
        <item x="70059"/>
        <item x="70060"/>
        <item x="70061"/>
        <item x="70062"/>
        <item x="70063"/>
        <item x="70064"/>
        <item x="70065"/>
        <item x="70066"/>
        <item x="70067"/>
        <item x="70068"/>
        <item x="70069"/>
        <item x="70070"/>
        <item x="70071"/>
        <item x="70072"/>
        <item x="70073"/>
        <item x="70074"/>
        <item x="70075"/>
        <item x="70076"/>
        <item x="70077"/>
        <item x="70078"/>
        <item x="70079"/>
        <item x="70080"/>
        <item x="70081"/>
        <item x="70082"/>
        <item x="70083"/>
        <item x="70084"/>
        <item x="70085"/>
        <item x="70086"/>
        <item x="70087"/>
        <item x="70088"/>
        <item x="70089"/>
        <item x="70090"/>
        <item x="70091"/>
        <item x="70092"/>
        <item x="70093"/>
        <item x="70094"/>
        <item x="70095"/>
        <item x="70096"/>
        <item x="70097"/>
        <item x="70098"/>
        <item x="70099"/>
        <item x="70100"/>
        <item x="70101"/>
        <item x="70102"/>
        <item x="70103"/>
        <item x="70104"/>
        <item x="70105"/>
        <item x="70106"/>
        <item x="70107"/>
        <item x="70108"/>
        <item x="70109"/>
        <item x="70110"/>
        <item x="70111"/>
        <item x="70112"/>
        <item x="70113"/>
        <item x="70114"/>
        <item x="70115"/>
        <item x="70116"/>
        <item x="70117"/>
        <item x="70118"/>
        <item x="70119"/>
        <item x="70120"/>
        <item x="70121"/>
        <item x="70122"/>
        <item x="70123"/>
        <item x="70124"/>
        <item x="70125"/>
        <item x="70126"/>
        <item x="70127"/>
        <item x="70128"/>
        <item x="70129"/>
        <item x="70130"/>
        <item x="70131"/>
        <item x="70132"/>
        <item x="70133"/>
        <item x="70134"/>
        <item x="70135"/>
        <item x="70136"/>
        <item x="70137"/>
        <item x="70138"/>
        <item x="70139"/>
        <item x="70140"/>
        <item x="70141"/>
        <item x="70142"/>
        <item x="70143"/>
        <item x="70144"/>
        <item x="70145"/>
        <item x="70146"/>
        <item x="70147"/>
        <item x="70148"/>
        <item x="70149"/>
        <item x="70150"/>
        <item x="70151"/>
        <item x="70152"/>
        <item x="70153"/>
        <item x="70154"/>
        <item x="70155"/>
        <item x="70156"/>
        <item x="70157"/>
        <item x="70158"/>
        <item x="70159"/>
        <item x="70160"/>
        <item x="70161"/>
        <item x="70162"/>
        <item x="70163"/>
        <item x="70164"/>
        <item x="70165"/>
        <item x="70166"/>
        <item x="70167"/>
        <item x="70168"/>
        <item x="70169"/>
        <item x="70170"/>
        <item x="70171"/>
        <item x="70172"/>
        <item x="70173"/>
        <item x="70174"/>
        <item x="70175"/>
        <item x="70176"/>
        <item x="70177"/>
        <item x="70178"/>
        <item x="70179"/>
        <item x="70180"/>
        <item x="70181"/>
        <item x="70182"/>
        <item x="70183"/>
        <item x="70184"/>
        <item x="70185"/>
        <item x="70186"/>
        <item x="70187"/>
        <item x="70188"/>
        <item x="70189"/>
        <item x="70190"/>
        <item x="70191"/>
        <item x="70192"/>
        <item x="70193"/>
        <item x="70194"/>
        <item x="70195"/>
        <item x="70196"/>
        <item x="70197"/>
        <item x="70198"/>
        <item x="70199"/>
        <item x="70200"/>
        <item x="70201"/>
        <item x="70202"/>
        <item x="70203"/>
        <item x="70204"/>
        <item x="70205"/>
        <item x="70206"/>
        <item x="70207"/>
        <item x="70208"/>
        <item x="70209"/>
        <item x="70210"/>
        <item x="70211"/>
        <item x="70212"/>
        <item x="70213"/>
        <item x="70214"/>
        <item x="70215"/>
        <item x="70216"/>
        <item x="70217"/>
        <item x="70218"/>
        <item x="70219"/>
        <item x="70220"/>
        <item x="70221"/>
        <item x="70222"/>
        <item x="70223"/>
        <item x="70224"/>
        <item x="70225"/>
        <item x="70226"/>
        <item x="70227"/>
        <item x="70228"/>
        <item x="70229"/>
        <item x="70230"/>
        <item x="70231"/>
        <item x="70232"/>
        <item x="70233"/>
        <item x="70234"/>
        <item x="70235"/>
        <item x="70236"/>
        <item x="70237"/>
        <item x="70238"/>
        <item x="70239"/>
        <item x="70240"/>
        <item x="70241"/>
        <item x="70242"/>
        <item x="70243"/>
        <item x="70244"/>
        <item x="70245"/>
        <item x="70246"/>
        <item x="70247"/>
        <item x="70248"/>
        <item x="70249"/>
        <item x="70250"/>
        <item x="70251"/>
        <item x="70252"/>
        <item x="70253"/>
        <item x="70254"/>
        <item x="70255"/>
        <item x="70256"/>
        <item x="70257"/>
        <item x="70258"/>
        <item x="70259"/>
        <item x="70260"/>
        <item x="70261"/>
        <item x="70262"/>
        <item x="70263"/>
        <item x="70264"/>
        <item x="70265"/>
        <item x="70266"/>
        <item x="70267"/>
        <item x="70268"/>
        <item x="70269"/>
        <item x="70270"/>
        <item x="70271"/>
        <item x="70272"/>
        <item x="70273"/>
        <item x="70274"/>
        <item x="70275"/>
        <item x="70276"/>
        <item x="70277"/>
        <item x="70278"/>
        <item x="70279"/>
        <item x="70280"/>
        <item x="70281"/>
        <item x="70282"/>
        <item x="70283"/>
        <item x="70284"/>
        <item x="70285"/>
        <item x="70286"/>
        <item x="70287"/>
        <item x="70288"/>
        <item x="70289"/>
        <item x="70290"/>
        <item x="70291"/>
        <item x="70292"/>
        <item x="70293"/>
        <item x="70294"/>
        <item x="70295"/>
        <item x="70296"/>
        <item x="70297"/>
        <item x="70298"/>
        <item x="70299"/>
        <item x="70300"/>
        <item x="70301"/>
        <item x="70302"/>
        <item x="70303"/>
        <item x="70304"/>
        <item x="70305"/>
        <item x="70306"/>
        <item x="70307"/>
        <item x="70308"/>
        <item x="70309"/>
        <item x="70310"/>
        <item x="70311"/>
        <item x="70312"/>
        <item x="70313"/>
        <item x="70314"/>
        <item x="70315"/>
        <item x="70316"/>
        <item x="70317"/>
        <item x="70318"/>
        <item x="70319"/>
        <item x="70320"/>
        <item x="70321"/>
        <item x="70322"/>
        <item x="70323"/>
        <item x="70324"/>
        <item x="70325"/>
        <item x="70326"/>
        <item x="70327"/>
        <item x="70328"/>
        <item x="70329"/>
        <item x="70330"/>
        <item x="70331"/>
        <item x="70332"/>
        <item x="70333"/>
        <item x="70334"/>
        <item x="70335"/>
        <item x="70336"/>
        <item x="70337"/>
        <item x="70338"/>
        <item x="70339"/>
        <item x="70340"/>
        <item x="70341"/>
        <item x="70342"/>
        <item x="70343"/>
        <item x="70344"/>
        <item x="70345"/>
        <item x="70346"/>
        <item x="70347"/>
        <item x="70348"/>
        <item x="70349"/>
        <item x="70350"/>
        <item x="70351"/>
        <item x="70352"/>
        <item x="70353"/>
        <item x="70354"/>
        <item x="70355"/>
        <item x="70356"/>
        <item x="70357"/>
        <item x="70358"/>
        <item x="70359"/>
        <item x="70360"/>
        <item x="70361"/>
        <item x="70362"/>
        <item x="70363"/>
        <item x="70364"/>
        <item x="70365"/>
        <item x="70366"/>
        <item x="70367"/>
        <item x="70368"/>
        <item x="70369"/>
        <item x="70370"/>
        <item x="70371"/>
        <item x="70372"/>
        <item x="70373"/>
        <item x="70374"/>
        <item x="70375"/>
        <item x="70376"/>
        <item x="70377"/>
        <item x="70378"/>
        <item x="70379"/>
        <item x="70380"/>
        <item x="70381"/>
        <item x="70382"/>
        <item x="70383"/>
        <item x="70384"/>
        <item x="70385"/>
        <item x="70386"/>
        <item x="70387"/>
        <item x="70388"/>
        <item x="70389"/>
        <item x="70390"/>
        <item x="70391"/>
        <item x="70392"/>
        <item x="70393"/>
        <item x="70394"/>
        <item x="70395"/>
        <item x="70396"/>
        <item x="70397"/>
        <item x="70398"/>
        <item x="70399"/>
        <item x="70400"/>
        <item x="70401"/>
        <item x="70402"/>
        <item x="70403"/>
        <item x="70404"/>
        <item x="70405"/>
        <item x="70406"/>
        <item x="70407"/>
        <item x="70408"/>
        <item x="70409"/>
        <item x="70410"/>
        <item x="70411"/>
        <item x="70412"/>
        <item x="70413"/>
        <item x="70414"/>
        <item x="70415"/>
        <item x="70416"/>
        <item x="70417"/>
        <item x="70418"/>
        <item x="70419"/>
        <item x="70420"/>
        <item x="70421"/>
        <item x="70422"/>
        <item x="70423"/>
        <item x="70424"/>
        <item x="70425"/>
        <item x="70426"/>
        <item x="70427"/>
        <item x="70428"/>
        <item x="70429"/>
        <item x="70430"/>
        <item x="70431"/>
        <item x="70432"/>
        <item x="70433"/>
        <item x="70434"/>
        <item x="70435"/>
        <item x="70436"/>
        <item x="70437"/>
        <item x="70438"/>
        <item x="70439"/>
        <item x="70440"/>
        <item x="70441"/>
        <item x="70442"/>
        <item x="70443"/>
        <item x="70444"/>
        <item x="70445"/>
        <item x="70446"/>
        <item x="70447"/>
        <item x="70448"/>
        <item x="70449"/>
        <item x="70450"/>
        <item x="70451"/>
        <item x="70452"/>
        <item x="70453"/>
        <item x="70454"/>
        <item x="70455"/>
        <item x="70456"/>
        <item x="70457"/>
        <item x="70458"/>
        <item x="70459"/>
        <item x="70460"/>
        <item x="70461"/>
        <item x="70462"/>
        <item x="70463"/>
        <item x="70464"/>
        <item x="70465"/>
        <item x="70466"/>
        <item x="70467"/>
        <item x="70468"/>
        <item x="70469"/>
        <item x="70470"/>
        <item x="70471"/>
        <item x="70472"/>
        <item x="70473"/>
        <item x="70474"/>
        <item x="70475"/>
        <item x="70476"/>
        <item x="70477"/>
        <item x="70478"/>
        <item x="70479"/>
        <item x="70480"/>
        <item x="70481"/>
        <item x="70482"/>
        <item x="70483"/>
        <item x="70484"/>
        <item x="70485"/>
        <item x="70486"/>
        <item x="70487"/>
        <item x="70488"/>
        <item x="70489"/>
        <item x="70490"/>
        <item x="70491"/>
        <item x="70492"/>
        <item x="70493"/>
        <item x="70494"/>
        <item x="70495"/>
        <item x="70496"/>
        <item x="70497"/>
        <item x="70498"/>
        <item x="70499"/>
        <item x="70500"/>
        <item x="70501"/>
        <item x="70502"/>
        <item x="70503"/>
        <item x="70504"/>
        <item x="70505"/>
        <item x="70506"/>
        <item x="70507"/>
        <item x="70508"/>
        <item x="70509"/>
        <item x="70510"/>
        <item x="70511"/>
        <item x="70512"/>
        <item x="70513"/>
        <item x="70514"/>
        <item x="70515"/>
        <item x="70516"/>
        <item x="70517"/>
        <item x="70518"/>
        <item x="70519"/>
        <item x="70520"/>
        <item x="70521"/>
        <item x="70522"/>
        <item x="70523"/>
        <item x="70524"/>
        <item x="70525"/>
        <item x="70526"/>
        <item x="70527"/>
        <item x="70528"/>
        <item x="70529"/>
        <item x="70530"/>
        <item x="70531"/>
        <item x="70532"/>
        <item x="70533"/>
        <item x="70534"/>
        <item x="70535"/>
        <item x="70536"/>
        <item x="70537"/>
        <item x="70538"/>
        <item x="70539"/>
        <item x="70540"/>
        <item x="70541"/>
        <item x="70542"/>
        <item x="70543"/>
        <item x="70544"/>
        <item x="70545"/>
        <item x="70546"/>
        <item x="70547"/>
        <item x="70548"/>
        <item x="70549"/>
        <item x="70550"/>
        <item x="70551"/>
        <item x="70552"/>
        <item x="70553"/>
        <item x="70554"/>
        <item x="70555"/>
        <item x="70556"/>
        <item x="70557"/>
        <item x="70558"/>
        <item x="70559"/>
        <item x="70560"/>
        <item x="70561"/>
        <item x="70562"/>
        <item x="70563"/>
        <item x="70564"/>
        <item x="70565"/>
        <item x="70566"/>
        <item x="70567"/>
        <item x="70568"/>
        <item x="70569"/>
        <item x="70570"/>
        <item x="70571"/>
        <item x="70572"/>
        <item x="70573"/>
        <item x="70574"/>
        <item x="70575"/>
        <item x="70576"/>
        <item x="70577"/>
        <item x="70578"/>
        <item x="70579"/>
        <item x="70580"/>
        <item x="70581"/>
        <item x="70582"/>
        <item x="70583"/>
        <item x="70584"/>
        <item x="70585"/>
        <item x="70586"/>
        <item x="70587"/>
        <item x="70588"/>
        <item x="70589"/>
        <item x="70590"/>
        <item x="70591"/>
        <item x="70592"/>
        <item x="70593"/>
        <item x="70594"/>
        <item x="70595"/>
        <item x="70596"/>
        <item x="70597"/>
        <item x="70598"/>
        <item x="70599"/>
        <item x="70600"/>
        <item x="70601"/>
        <item x="70602"/>
        <item x="70603"/>
        <item x="70604"/>
        <item x="70605"/>
        <item x="70606"/>
        <item x="70607"/>
        <item x="70608"/>
        <item x="70609"/>
        <item x="70610"/>
        <item x="70611"/>
        <item x="70612"/>
        <item x="70613"/>
        <item x="70614"/>
        <item x="70615"/>
        <item x="70616"/>
        <item x="70617"/>
        <item x="70618"/>
        <item x="70619"/>
        <item x="70620"/>
        <item x="70621"/>
        <item x="70622"/>
        <item x="70623"/>
        <item x="70624"/>
        <item x="70625"/>
        <item x="70626"/>
        <item x="70627"/>
        <item x="70628"/>
        <item x="70629"/>
        <item x="70630"/>
        <item x="70631"/>
        <item x="70632"/>
        <item x="70633"/>
        <item x="70634"/>
        <item x="70635"/>
        <item x="70636"/>
        <item x="70637"/>
        <item x="70638"/>
        <item x="70639"/>
        <item x="70640"/>
        <item x="70641"/>
        <item x="70642"/>
        <item x="70643"/>
        <item x="70644"/>
        <item x="70645"/>
        <item x="70646"/>
        <item x="70647"/>
        <item x="70648"/>
        <item x="70649"/>
        <item x="70650"/>
        <item x="70651"/>
        <item x="70652"/>
        <item x="70653"/>
        <item x="70654"/>
        <item x="70655"/>
        <item x="70656"/>
        <item x="70657"/>
        <item x="70658"/>
        <item x="70659"/>
        <item x="70660"/>
        <item x="70661"/>
        <item x="70662"/>
        <item x="70663"/>
        <item x="70664"/>
        <item x="70665"/>
        <item x="70666"/>
        <item x="70667"/>
        <item x="70668"/>
        <item x="70669"/>
        <item x="70670"/>
        <item x="70671"/>
        <item x="70672"/>
        <item x="70673"/>
        <item x="70674"/>
        <item x="70675"/>
        <item x="70676"/>
        <item x="70677"/>
        <item x="70678"/>
        <item x="70679"/>
        <item x="70680"/>
        <item x="70681"/>
        <item x="70682"/>
        <item x="70683"/>
        <item x="70684"/>
        <item x="70685"/>
        <item x="70686"/>
        <item x="70687"/>
        <item x="70688"/>
        <item x="70689"/>
        <item x="70690"/>
        <item x="70691"/>
        <item x="70692"/>
        <item x="70693"/>
        <item x="70694"/>
        <item x="70695"/>
        <item x="70696"/>
        <item x="70697"/>
        <item x="70698"/>
        <item x="70699"/>
        <item x="70700"/>
        <item x="70701"/>
        <item x="70702"/>
        <item x="70703"/>
        <item x="70704"/>
        <item x="70705"/>
        <item x="70706"/>
        <item x="70707"/>
        <item x="70708"/>
        <item x="70709"/>
        <item x="70710"/>
        <item x="70711"/>
        <item x="70712"/>
        <item x="70713"/>
        <item x="70714"/>
        <item x="70715"/>
        <item x="70716"/>
        <item x="70717"/>
        <item x="70718"/>
        <item x="70719"/>
        <item x="70720"/>
        <item x="70721"/>
        <item x="70722"/>
        <item x="70723"/>
        <item x="70724"/>
        <item x="70725"/>
        <item x="70726"/>
        <item x="70727"/>
        <item x="70728"/>
        <item x="70729"/>
        <item x="70730"/>
        <item x="70731"/>
        <item x="70732"/>
        <item x="70733"/>
        <item x="70734"/>
        <item x="70735"/>
        <item x="70736"/>
        <item x="70737"/>
        <item x="70738"/>
        <item x="70739"/>
        <item x="70740"/>
        <item x="70741"/>
        <item x="70742"/>
        <item x="70743"/>
        <item x="70744"/>
        <item x="70745"/>
        <item x="70746"/>
        <item x="70747"/>
        <item x="70748"/>
        <item x="70749"/>
        <item x="70750"/>
        <item x="70751"/>
        <item x="70752"/>
        <item x="70753"/>
        <item x="70754"/>
        <item x="70755"/>
        <item x="70756"/>
        <item x="70757"/>
        <item x="70758"/>
        <item x="70759"/>
        <item x="70760"/>
        <item x="70761"/>
        <item x="70762"/>
        <item x="70763"/>
        <item x="70764"/>
        <item x="70765"/>
        <item x="70766"/>
        <item x="70767"/>
        <item x="70768"/>
        <item x="70769"/>
        <item x="70770"/>
        <item x="70771"/>
        <item x="70772"/>
        <item x="70773"/>
        <item x="70774"/>
        <item x="70775"/>
        <item x="70776"/>
        <item x="70777"/>
        <item x="70778"/>
        <item x="70779"/>
        <item x="70780"/>
        <item x="70781"/>
        <item x="70782"/>
        <item x="70783"/>
        <item x="70784"/>
        <item x="70785"/>
        <item x="70786"/>
        <item x="70787"/>
        <item x="70788"/>
        <item x="70789"/>
        <item x="70790"/>
        <item x="70791"/>
        <item x="70792"/>
        <item x="70793"/>
        <item x="70794"/>
        <item x="70795"/>
        <item x="70796"/>
        <item x="70797"/>
        <item x="70798"/>
        <item x="70799"/>
        <item x="70800"/>
        <item x="70801"/>
        <item x="70802"/>
        <item x="70803"/>
        <item x="70804"/>
        <item x="70805"/>
        <item x="70806"/>
        <item x="70807"/>
        <item x="70808"/>
        <item x="70809"/>
        <item x="70810"/>
        <item x="70811"/>
        <item x="70812"/>
        <item x="70813"/>
        <item x="70814"/>
        <item x="70815"/>
        <item x="70816"/>
        <item x="70817"/>
        <item x="70818"/>
        <item x="70819"/>
        <item x="70820"/>
        <item x="70821"/>
        <item x="70822"/>
        <item x="70823"/>
        <item x="70824"/>
        <item x="70825"/>
        <item x="70826"/>
        <item x="70827"/>
        <item x="70828"/>
        <item x="70829"/>
        <item x="70830"/>
        <item x="70831"/>
        <item x="70832"/>
        <item x="70833"/>
        <item x="70834"/>
        <item x="70835"/>
        <item x="70836"/>
        <item x="70837"/>
        <item x="70838"/>
        <item x="70839"/>
        <item x="70840"/>
        <item x="70841"/>
        <item x="70842"/>
        <item x="70843"/>
        <item x="70844"/>
        <item x="70845"/>
        <item x="70846"/>
        <item x="70847"/>
        <item x="70848"/>
        <item x="70849"/>
        <item x="70850"/>
        <item x="70851"/>
        <item x="70852"/>
        <item x="70853"/>
        <item x="70854"/>
        <item x="70855"/>
        <item x="70856"/>
        <item x="70857"/>
        <item x="70858"/>
        <item x="70859"/>
        <item x="70860"/>
        <item x="70861"/>
        <item x="70862"/>
        <item x="70863"/>
        <item x="70864"/>
        <item x="70865"/>
        <item x="70866"/>
        <item x="70867"/>
        <item x="70868"/>
        <item x="70869"/>
        <item x="70870"/>
        <item x="70871"/>
        <item x="70872"/>
        <item x="70873"/>
        <item x="70874"/>
        <item x="70875"/>
        <item x="70876"/>
        <item x="70877"/>
        <item x="70878"/>
        <item x="70879"/>
        <item x="70880"/>
        <item x="70881"/>
        <item x="70882"/>
        <item x="70883"/>
        <item x="70884"/>
        <item x="70885"/>
        <item x="70886"/>
        <item x="70887"/>
        <item x="70888"/>
        <item x="70889"/>
        <item x="70890"/>
        <item x="70891"/>
        <item x="70892"/>
        <item x="70893"/>
        <item x="70894"/>
        <item x="70895"/>
        <item x="70896"/>
        <item x="70897"/>
        <item x="70898"/>
        <item x="70899"/>
        <item x="70900"/>
        <item x="70901"/>
        <item x="70902"/>
        <item x="70903"/>
        <item x="70904"/>
        <item x="70905"/>
        <item x="70906"/>
        <item x="70907"/>
        <item x="70908"/>
        <item x="70909"/>
        <item x="70910"/>
        <item x="70911"/>
        <item x="70912"/>
        <item x="70913"/>
        <item x="70914"/>
        <item x="70915"/>
        <item x="70916"/>
        <item x="70917"/>
        <item x="70918"/>
        <item x="70919"/>
        <item x="70920"/>
        <item x="70921"/>
        <item x="70922"/>
        <item x="70923"/>
        <item x="70924"/>
        <item x="70925"/>
        <item x="70926"/>
        <item x="70927"/>
        <item x="70928"/>
        <item x="70929"/>
        <item x="70930"/>
        <item x="70931"/>
        <item x="70932"/>
        <item x="70933"/>
        <item x="70934"/>
        <item x="70935"/>
        <item x="70936"/>
        <item x="70937"/>
        <item x="70938"/>
        <item x="70939"/>
        <item x="70940"/>
        <item x="70941"/>
        <item x="70942"/>
        <item x="70943"/>
        <item x="70944"/>
        <item x="70945"/>
        <item x="70946"/>
        <item x="70947"/>
        <item x="70948"/>
        <item x="70949"/>
        <item x="70950"/>
        <item x="70951"/>
        <item x="70952"/>
        <item x="70953"/>
        <item x="70954"/>
        <item x="70955"/>
        <item x="70956"/>
        <item x="70957"/>
        <item x="70958"/>
        <item x="70959"/>
        <item x="70960"/>
        <item x="70961"/>
        <item x="70962"/>
        <item x="70963"/>
        <item x="70964"/>
        <item x="70965"/>
        <item x="70966"/>
        <item x="70967"/>
        <item x="70968"/>
        <item x="70969"/>
        <item x="70970"/>
        <item x="70971"/>
        <item x="70972"/>
        <item x="70973"/>
        <item x="70974"/>
        <item x="70975"/>
        <item x="70976"/>
        <item x="70977"/>
        <item x="70978"/>
        <item x="70979"/>
        <item x="70980"/>
        <item x="70981"/>
        <item x="70982"/>
        <item x="70983"/>
        <item x="70984"/>
        <item x="70985"/>
        <item x="70986"/>
        <item x="70987"/>
        <item x="70988"/>
        <item x="70989"/>
        <item x="70990"/>
        <item x="70991"/>
        <item x="70992"/>
        <item x="70993"/>
        <item x="70994"/>
        <item x="70995"/>
        <item x="70996"/>
        <item x="70997"/>
        <item x="70998"/>
        <item x="70999"/>
        <item x="71000"/>
        <item x="71001"/>
        <item x="71002"/>
        <item x="71003"/>
        <item x="71004"/>
        <item x="71005"/>
        <item x="71006"/>
        <item x="71007"/>
        <item x="71008"/>
        <item x="71009"/>
        <item x="71010"/>
        <item x="71011"/>
        <item x="71012"/>
        <item x="71013"/>
        <item x="71014"/>
        <item x="71015"/>
        <item x="71016"/>
        <item x="71017"/>
        <item x="71018"/>
        <item x="71019"/>
        <item x="71020"/>
        <item x="71021"/>
        <item x="71022"/>
        <item x="71023"/>
        <item x="71024"/>
        <item x="71025"/>
        <item x="71026"/>
        <item x="71027"/>
        <item x="71028"/>
        <item x="71029"/>
        <item x="71030"/>
        <item x="71031"/>
        <item x="71032"/>
        <item x="71033"/>
        <item x="71034"/>
        <item x="71035"/>
        <item x="71036"/>
        <item x="71037"/>
        <item x="71038"/>
        <item x="71039"/>
        <item x="71040"/>
        <item x="71041"/>
        <item x="71042"/>
        <item x="71043"/>
        <item x="71044"/>
        <item x="71045"/>
        <item x="71046"/>
        <item x="71047"/>
        <item x="71048"/>
        <item x="71049"/>
        <item x="71050"/>
        <item x="71051"/>
        <item x="71052"/>
        <item x="71053"/>
        <item x="71054"/>
        <item x="71055"/>
        <item x="71056"/>
        <item x="71057"/>
        <item x="71058"/>
        <item x="71059"/>
        <item x="71060"/>
        <item x="71061"/>
        <item x="71062"/>
        <item x="71063"/>
        <item x="71064"/>
        <item x="71065"/>
        <item x="71066"/>
        <item x="71067"/>
        <item x="71068"/>
        <item x="71069"/>
        <item x="71070"/>
        <item x="71071"/>
        <item x="71072"/>
        <item x="71073"/>
        <item x="71074"/>
        <item x="71075"/>
        <item x="71076"/>
        <item x="71077"/>
        <item x="71078"/>
        <item x="71079"/>
        <item x="71080"/>
        <item x="71081"/>
        <item x="71082"/>
        <item x="71083"/>
        <item x="71084"/>
        <item x="71085"/>
        <item x="71086"/>
        <item x="71087"/>
        <item x="71088"/>
        <item x="71089"/>
        <item x="71090"/>
        <item x="71091"/>
        <item x="71092"/>
        <item x="71093"/>
        <item x="71094"/>
        <item x="71095"/>
        <item x="71096"/>
        <item x="71097"/>
        <item x="71098"/>
        <item x="71099"/>
        <item x="71100"/>
        <item x="71101"/>
        <item x="71102"/>
        <item x="71103"/>
        <item x="71104"/>
        <item x="71105"/>
        <item x="71106"/>
        <item x="71107"/>
        <item x="71108"/>
        <item x="71109"/>
        <item x="71110"/>
        <item x="71111"/>
        <item x="71112"/>
        <item x="71113"/>
        <item x="71114"/>
        <item x="71115"/>
        <item x="71116"/>
        <item x="71117"/>
        <item x="71118"/>
        <item x="71119"/>
        <item x="71120"/>
        <item x="71121"/>
        <item x="71122"/>
        <item x="71123"/>
        <item x="71124"/>
        <item x="71125"/>
        <item x="71126"/>
        <item x="71127"/>
        <item x="71128"/>
        <item x="71129"/>
        <item x="71130"/>
        <item x="71131"/>
        <item x="71132"/>
        <item x="71133"/>
        <item x="71134"/>
        <item x="71135"/>
        <item x="71136"/>
        <item x="71137"/>
        <item x="71138"/>
        <item x="71139"/>
        <item x="71140"/>
        <item x="71141"/>
        <item x="71142"/>
        <item x="71143"/>
        <item x="71144"/>
        <item x="71145"/>
        <item x="71146"/>
        <item x="71147"/>
        <item x="71148"/>
        <item x="71149"/>
        <item x="71150"/>
        <item x="71151"/>
        <item x="71152"/>
        <item x="71153"/>
        <item x="71154"/>
        <item x="71155"/>
        <item x="71156"/>
        <item x="71157"/>
        <item x="71158"/>
        <item x="71159"/>
        <item x="71160"/>
        <item x="71161"/>
        <item x="71162"/>
        <item x="71163"/>
        <item x="71164"/>
        <item x="71165"/>
        <item x="71166"/>
        <item x="71167"/>
        <item x="71168"/>
        <item x="71169"/>
        <item x="71170"/>
        <item x="71171"/>
        <item x="71172"/>
        <item x="71173"/>
        <item x="71174"/>
        <item x="71175"/>
        <item x="71176"/>
        <item x="71177"/>
        <item x="71178"/>
        <item x="71179"/>
        <item x="71180"/>
        <item x="71181"/>
        <item x="71182"/>
        <item x="71183"/>
        <item x="71184"/>
        <item x="71185"/>
        <item x="71186"/>
        <item x="71187"/>
        <item x="71188"/>
        <item x="71189"/>
        <item x="71190"/>
        <item x="71191"/>
        <item x="71192"/>
        <item x="71193"/>
        <item x="71194"/>
        <item x="71195"/>
        <item x="71196"/>
        <item x="71197"/>
        <item x="71198"/>
        <item x="71199"/>
        <item x="71200"/>
        <item x="71201"/>
        <item x="71202"/>
        <item x="71203"/>
        <item x="71204"/>
        <item x="71205"/>
        <item x="71206"/>
        <item x="71207"/>
        <item x="71208"/>
        <item x="71209"/>
        <item x="71210"/>
        <item x="71211"/>
        <item x="71212"/>
        <item x="71213"/>
        <item x="71214"/>
        <item x="71215"/>
        <item x="71216"/>
        <item x="71217"/>
        <item x="71218"/>
        <item x="71219"/>
        <item x="71220"/>
        <item x="71221"/>
        <item x="71222"/>
        <item x="71223"/>
        <item x="71224"/>
        <item x="71225"/>
        <item x="71226"/>
        <item x="71227"/>
        <item x="71228"/>
        <item x="71229"/>
        <item x="71230"/>
        <item x="71231"/>
        <item x="71232"/>
        <item x="71233"/>
        <item x="71234"/>
        <item x="71235"/>
        <item x="71236"/>
        <item x="71237"/>
        <item x="71238"/>
        <item x="71239"/>
        <item x="71240"/>
        <item x="71241"/>
        <item x="71242"/>
        <item x="71243"/>
        <item x="71244"/>
        <item x="71245"/>
        <item x="71246"/>
        <item x="71247"/>
        <item x="71248"/>
        <item x="71249"/>
        <item x="71250"/>
        <item x="71251"/>
        <item x="71252"/>
        <item x="71253"/>
        <item x="71254"/>
        <item x="71255"/>
        <item x="71256"/>
        <item x="71257"/>
        <item x="71258"/>
        <item x="71259"/>
        <item x="71260"/>
        <item x="71261"/>
        <item x="71262"/>
        <item x="71263"/>
        <item x="71264"/>
        <item x="71265"/>
        <item x="71266"/>
        <item x="71267"/>
        <item x="71268"/>
        <item x="71269"/>
        <item x="71270"/>
        <item x="71271"/>
        <item x="71272"/>
        <item x="71273"/>
        <item x="71274"/>
        <item x="71275"/>
        <item x="71276"/>
        <item x="71277"/>
        <item x="71278"/>
        <item x="71279"/>
        <item x="71280"/>
        <item x="71281"/>
        <item x="71282"/>
        <item x="71283"/>
        <item x="71284"/>
        <item x="71285"/>
        <item x="71286"/>
        <item x="71287"/>
        <item x="71288"/>
        <item x="71289"/>
        <item x="71290"/>
        <item x="71291"/>
        <item x="71292"/>
        <item x="71293"/>
        <item x="71294"/>
        <item x="71295"/>
        <item x="71296"/>
        <item x="71297"/>
        <item x="71298"/>
        <item x="71299"/>
        <item x="71300"/>
        <item x="71301"/>
        <item x="71302"/>
        <item x="71303"/>
        <item x="71304"/>
        <item x="71305"/>
        <item x="71306"/>
        <item x="71307"/>
        <item x="71308"/>
        <item x="71309"/>
        <item x="71310"/>
        <item x="71311"/>
        <item x="71312"/>
        <item x="71313"/>
        <item x="71314"/>
        <item x="71315"/>
        <item x="71316"/>
        <item x="71317"/>
        <item x="71318"/>
        <item x="71319"/>
        <item x="71320"/>
        <item x="71321"/>
        <item x="71322"/>
        <item x="71323"/>
        <item x="71324"/>
        <item x="71325"/>
        <item x="71326"/>
        <item x="71327"/>
        <item x="71328"/>
        <item x="71329"/>
        <item x="71330"/>
        <item x="71331"/>
        <item x="71332"/>
        <item x="71333"/>
        <item x="71334"/>
        <item x="71335"/>
        <item x="71336"/>
        <item x="71337"/>
        <item x="71338"/>
        <item x="71339"/>
        <item x="71340"/>
        <item x="71341"/>
        <item x="71342"/>
        <item x="71343"/>
        <item x="71344"/>
        <item x="71345"/>
        <item x="71346"/>
        <item x="71347"/>
        <item x="71348"/>
        <item x="71349"/>
        <item x="71350"/>
        <item x="71351"/>
        <item x="71352"/>
        <item x="71353"/>
        <item x="71354"/>
        <item x="71355"/>
        <item x="71356"/>
        <item x="71357"/>
        <item x="71358"/>
        <item x="71359"/>
        <item x="71360"/>
        <item x="71361"/>
        <item x="71362"/>
        <item x="71363"/>
        <item x="71364"/>
        <item x="71365"/>
        <item x="71366"/>
        <item x="71367"/>
        <item x="71368"/>
        <item x="71369"/>
        <item x="71370"/>
        <item x="71371"/>
        <item x="71372"/>
        <item x="71373"/>
        <item x="71374"/>
        <item x="71375"/>
        <item x="71376"/>
        <item x="71377"/>
        <item x="71378"/>
        <item x="71379"/>
        <item x="71380"/>
        <item x="71381"/>
        <item x="71382"/>
        <item x="71383"/>
        <item x="71384"/>
        <item x="71385"/>
        <item x="71386"/>
        <item x="71387"/>
        <item x="71388"/>
        <item x="71389"/>
        <item x="71390"/>
        <item x="71391"/>
        <item x="71392"/>
        <item x="71393"/>
        <item x="71394"/>
        <item x="71395"/>
        <item x="71396"/>
        <item x="71397"/>
        <item x="71398"/>
        <item x="71399"/>
        <item x="71400"/>
        <item x="71401"/>
        <item x="71402"/>
        <item x="71403"/>
        <item x="71404"/>
        <item x="71405"/>
        <item x="71406"/>
        <item x="71407"/>
        <item x="71408"/>
        <item x="71409"/>
        <item x="71410"/>
        <item x="71411"/>
        <item x="71412"/>
        <item x="71413"/>
        <item x="71414"/>
        <item x="71415"/>
        <item x="71416"/>
        <item x="71417"/>
        <item x="71418"/>
        <item x="71419"/>
        <item x="71420"/>
        <item x="71421"/>
        <item x="71422"/>
        <item x="71423"/>
        <item x="71424"/>
        <item x="71425"/>
        <item x="71426"/>
        <item x="71427"/>
        <item x="71428"/>
        <item x="71429"/>
        <item x="71430"/>
        <item x="71431"/>
        <item x="71432"/>
        <item x="71433"/>
        <item x="71434"/>
        <item x="71435"/>
        <item x="71436"/>
        <item x="71437"/>
        <item x="71438"/>
        <item x="71439"/>
        <item x="71440"/>
        <item x="71441"/>
        <item x="71442"/>
        <item x="71443"/>
        <item x="71444"/>
        <item x="71445"/>
        <item x="71446"/>
        <item x="71447"/>
        <item x="71448"/>
        <item x="71449"/>
        <item x="71450"/>
        <item x="71451"/>
        <item x="71452"/>
        <item x="71453"/>
        <item x="71454"/>
        <item x="71455"/>
        <item x="71456"/>
        <item x="71457"/>
        <item x="71458"/>
        <item x="71459"/>
        <item x="71460"/>
        <item x="71461"/>
        <item x="71462"/>
        <item x="71463"/>
        <item x="71464"/>
        <item x="71465"/>
        <item x="71466"/>
        <item x="71467"/>
        <item x="71468"/>
        <item x="71469"/>
        <item x="71470"/>
        <item x="71471"/>
        <item x="71472"/>
        <item x="71473"/>
        <item x="71474"/>
        <item x="71475"/>
        <item x="71476"/>
        <item x="71477"/>
        <item x="71478"/>
        <item x="71479"/>
        <item x="71480"/>
        <item x="71481"/>
        <item x="71482"/>
        <item x="71483"/>
        <item x="71484"/>
        <item x="71485"/>
        <item x="71486"/>
        <item x="71487"/>
        <item x="71488"/>
        <item x="71489"/>
        <item x="71490"/>
        <item x="71491"/>
        <item x="71492"/>
        <item x="71493"/>
        <item x="71494"/>
        <item x="71495"/>
        <item x="71496"/>
        <item x="71497"/>
        <item x="71498"/>
        <item x="71499"/>
        <item x="71500"/>
        <item x="71501"/>
        <item x="71502"/>
        <item x="71503"/>
        <item x="71504"/>
        <item x="71505"/>
        <item x="71506"/>
        <item x="71507"/>
        <item x="71508"/>
        <item x="71509"/>
        <item x="71510"/>
        <item x="71511"/>
        <item x="71512"/>
        <item x="71513"/>
        <item x="71514"/>
        <item x="71515"/>
        <item x="71516"/>
        <item x="71517"/>
        <item x="71518"/>
        <item x="71519"/>
        <item x="71520"/>
        <item x="71521"/>
        <item x="71522"/>
        <item x="71523"/>
        <item x="71524"/>
        <item x="71525"/>
        <item x="71526"/>
        <item x="71527"/>
        <item x="71528"/>
        <item x="71529"/>
        <item x="71530"/>
        <item x="71531"/>
        <item x="71532"/>
        <item x="71533"/>
        <item x="71534"/>
        <item x="71535"/>
        <item x="71536"/>
        <item x="71537"/>
        <item x="71538"/>
        <item x="71539"/>
        <item x="71540"/>
        <item x="71541"/>
        <item x="71542"/>
        <item x="71543"/>
        <item x="71544"/>
        <item x="71545"/>
        <item x="71546"/>
        <item x="71547"/>
        <item x="71548"/>
        <item x="71549"/>
        <item x="71550"/>
        <item x="71551"/>
        <item x="71552"/>
        <item x="71553"/>
        <item x="71554"/>
        <item x="71555"/>
        <item x="71556"/>
        <item x="71557"/>
        <item x="71558"/>
        <item x="71559"/>
        <item x="71560"/>
        <item x="71561"/>
        <item x="71562"/>
        <item x="71563"/>
        <item x="71564"/>
        <item x="71565"/>
        <item x="71566"/>
        <item x="71567"/>
        <item x="71568"/>
        <item x="71569"/>
        <item x="71570"/>
        <item x="71571"/>
        <item x="71572"/>
        <item x="71573"/>
        <item x="71574"/>
        <item x="71575"/>
        <item x="71576"/>
        <item x="71577"/>
        <item x="71578"/>
        <item x="71579"/>
        <item x="71580"/>
        <item x="71581"/>
        <item x="71582"/>
        <item x="71583"/>
        <item x="71584"/>
        <item x="71585"/>
        <item x="71586"/>
        <item x="71587"/>
        <item x="71588"/>
        <item x="71589"/>
        <item x="71590"/>
        <item x="71591"/>
        <item x="71592"/>
        <item x="71593"/>
        <item x="71594"/>
        <item x="71595"/>
        <item x="71596"/>
        <item x="71597"/>
        <item x="71598"/>
        <item x="71599"/>
        <item x="71600"/>
        <item x="71601"/>
        <item x="71602"/>
        <item x="71603"/>
        <item x="71604"/>
        <item x="71605"/>
        <item x="71606"/>
        <item x="71607"/>
        <item x="71608"/>
        <item x="71609"/>
        <item x="71610"/>
        <item x="71611"/>
        <item x="71612"/>
        <item x="71613"/>
        <item x="71614"/>
        <item x="71615"/>
        <item x="71616"/>
        <item x="71617"/>
        <item x="71618"/>
        <item x="71619"/>
        <item x="71620"/>
        <item x="71621"/>
        <item x="71622"/>
        <item x="71623"/>
        <item x="71624"/>
        <item x="71625"/>
        <item x="71626"/>
        <item x="71627"/>
        <item x="71628"/>
        <item x="71629"/>
        <item x="71630"/>
        <item x="71631"/>
        <item x="71632"/>
        <item x="71633"/>
        <item x="71634"/>
        <item x="71635"/>
        <item x="71636"/>
        <item x="71637"/>
        <item x="71638"/>
        <item x="71639"/>
        <item x="71640"/>
        <item x="71641"/>
        <item x="71642"/>
        <item x="71643"/>
        <item x="71644"/>
        <item x="71645"/>
        <item x="71646"/>
        <item x="71647"/>
        <item x="71648"/>
        <item x="71649"/>
        <item x="71650"/>
        <item x="71651"/>
        <item x="71652"/>
        <item x="71653"/>
        <item x="71654"/>
        <item x="71655"/>
        <item x="71656"/>
        <item x="71657"/>
        <item x="71658"/>
        <item x="71659"/>
        <item x="71660"/>
        <item x="71661"/>
        <item x="71662"/>
        <item x="71663"/>
        <item x="71664"/>
        <item x="71665"/>
        <item x="71666"/>
        <item x="71667"/>
        <item x="71668"/>
        <item x="71669"/>
        <item x="71670"/>
        <item x="71671"/>
        <item x="71672"/>
        <item x="71673"/>
        <item x="71674"/>
        <item x="71675"/>
        <item x="71676"/>
        <item x="71677"/>
        <item x="71678"/>
        <item x="71679"/>
        <item x="71680"/>
        <item x="71681"/>
        <item x="71682"/>
        <item x="71683"/>
        <item x="71684"/>
        <item x="71685"/>
        <item x="71686"/>
        <item x="71687"/>
        <item x="71688"/>
        <item x="71689"/>
        <item x="71690"/>
        <item x="71691"/>
        <item x="71692"/>
        <item x="71693"/>
        <item x="71694"/>
        <item x="71695"/>
        <item x="71696"/>
        <item x="71697"/>
        <item x="71698"/>
        <item x="71699"/>
        <item x="71700"/>
        <item x="71701"/>
        <item x="71702"/>
        <item x="71703"/>
        <item x="71704"/>
        <item x="71705"/>
        <item x="71706"/>
        <item x="71707"/>
        <item x="71708"/>
        <item x="71709"/>
        <item x="71710"/>
        <item x="71711"/>
        <item x="71712"/>
        <item x="71713"/>
        <item x="71714"/>
        <item x="71715"/>
        <item x="71716"/>
        <item x="71717"/>
        <item x="71718"/>
        <item x="71719"/>
        <item x="71720"/>
        <item x="71721"/>
        <item x="71722"/>
        <item x="71723"/>
        <item x="71724"/>
        <item x="71725"/>
        <item x="71726"/>
        <item x="71727"/>
        <item x="71728"/>
        <item x="71729"/>
        <item x="71730"/>
        <item x="71731"/>
        <item x="71732"/>
        <item x="71733"/>
        <item x="71734"/>
        <item x="71735"/>
        <item x="71736"/>
        <item x="71737"/>
        <item x="71738"/>
        <item x="71739"/>
        <item x="71740"/>
        <item x="71741"/>
        <item x="71742"/>
        <item x="71743"/>
        <item x="71744"/>
        <item x="71745"/>
        <item x="71746"/>
        <item x="71747"/>
        <item x="71748"/>
        <item x="71749"/>
        <item x="71750"/>
        <item x="71751"/>
        <item x="71752"/>
        <item x="71753"/>
        <item x="71754"/>
        <item x="71755"/>
        <item x="71756"/>
        <item x="71757"/>
        <item x="71758"/>
        <item x="71759"/>
        <item x="71760"/>
        <item x="71761"/>
        <item x="71762"/>
        <item x="71763"/>
        <item x="71764"/>
        <item x="71765"/>
        <item x="71766"/>
        <item x="71767"/>
        <item x="71768"/>
        <item x="71769"/>
        <item x="71770"/>
        <item x="71771"/>
        <item x="71772"/>
        <item x="71773"/>
        <item x="71774"/>
        <item x="71775"/>
        <item x="71776"/>
        <item x="71777"/>
        <item x="71778"/>
        <item x="71779"/>
        <item x="71780"/>
        <item x="71781"/>
        <item x="71782"/>
        <item x="71783"/>
        <item x="71784"/>
        <item x="71785"/>
        <item x="71786"/>
        <item x="71787"/>
        <item x="71788"/>
        <item x="71789"/>
        <item x="71790"/>
        <item x="71791"/>
        <item x="71792"/>
        <item x="71793"/>
        <item x="71794"/>
        <item x="71795"/>
        <item x="71796"/>
        <item x="71797"/>
        <item x="71798"/>
        <item x="71799"/>
        <item x="71800"/>
        <item x="71801"/>
        <item x="71802"/>
        <item x="71803"/>
        <item x="71804"/>
        <item x="71805"/>
        <item x="71806"/>
        <item x="71807"/>
        <item x="71808"/>
        <item x="71809"/>
        <item x="71810"/>
        <item x="71811"/>
        <item x="71812"/>
        <item x="71813"/>
        <item x="71814"/>
        <item x="71815"/>
        <item x="71816"/>
        <item x="71817"/>
        <item x="71818"/>
        <item x="71819"/>
        <item x="71820"/>
        <item x="71821"/>
        <item x="71822"/>
        <item x="71823"/>
        <item x="71824"/>
        <item x="71825"/>
        <item x="71826"/>
        <item x="71827"/>
        <item x="71828"/>
        <item x="71829"/>
        <item x="71830"/>
        <item x="71831"/>
        <item x="71832"/>
        <item x="71833"/>
        <item x="71834"/>
        <item x="71835"/>
        <item x="71836"/>
        <item x="71837"/>
        <item x="71838"/>
        <item x="71839"/>
        <item x="71840"/>
        <item x="71841"/>
        <item x="71842"/>
        <item x="71843"/>
        <item x="71844"/>
        <item x="71845"/>
        <item x="71846"/>
        <item x="71847"/>
        <item x="71848"/>
        <item x="71849"/>
        <item x="71850"/>
        <item x="71851"/>
        <item x="71852"/>
        <item x="71853"/>
        <item x="71854"/>
        <item x="71855"/>
        <item x="71856"/>
        <item x="71857"/>
        <item x="71858"/>
        <item x="71859"/>
        <item x="71860"/>
        <item x="71861"/>
        <item x="71862"/>
        <item x="71863"/>
        <item x="71864"/>
        <item x="71865"/>
        <item x="71866"/>
        <item x="71867"/>
        <item x="71868"/>
        <item x="71869"/>
        <item x="71870"/>
        <item x="71871"/>
        <item x="71872"/>
        <item x="71873"/>
        <item x="71874"/>
        <item x="71875"/>
        <item x="71876"/>
        <item x="71877"/>
        <item x="71878"/>
        <item x="71879"/>
        <item x="71880"/>
        <item x="71881"/>
        <item x="71882"/>
        <item x="71883"/>
        <item x="71884"/>
        <item x="71885"/>
        <item x="71886"/>
        <item x="71887"/>
        <item x="71888"/>
        <item x="71889"/>
        <item x="71890"/>
        <item x="71891"/>
        <item x="71892"/>
        <item x="71893"/>
        <item x="71894"/>
        <item x="71895"/>
        <item x="71896"/>
        <item x="71897"/>
        <item x="71898"/>
        <item x="71899"/>
        <item x="71900"/>
        <item x="71901"/>
        <item x="71902"/>
        <item x="71903"/>
        <item x="71904"/>
        <item x="71905"/>
        <item x="71906"/>
        <item x="71907"/>
        <item x="71908"/>
        <item x="71909"/>
        <item x="71910"/>
        <item x="71911"/>
        <item x="71912"/>
        <item x="71913"/>
        <item x="71914"/>
        <item x="71915"/>
        <item x="71916"/>
        <item x="71917"/>
        <item x="71918"/>
        <item x="71919"/>
        <item x="71920"/>
        <item x="71921"/>
        <item x="71922"/>
        <item x="71923"/>
        <item x="71924"/>
        <item x="71925"/>
        <item x="71926"/>
        <item x="71927"/>
        <item x="71928"/>
        <item x="71929"/>
        <item x="71930"/>
        <item x="71931"/>
        <item x="71932"/>
        <item x="71933"/>
        <item x="71934"/>
        <item x="71935"/>
        <item x="71936"/>
        <item x="71937"/>
        <item x="71938"/>
        <item x="71939"/>
        <item x="71940"/>
        <item x="71941"/>
        <item x="71942"/>
        <item x="71943"/>
        <item x="71944"/>
        <item x="71945"/>
        <item x="71946"/>
        <item x="71947"/>
        <item x="71948"/>
        <item x="71949"/>
        <item x="71950"/>
        <item x="71951"/>
        <item x="71952"/>
        <item x="71953"/>
        <item x="71954"/>
        <item x="71955"/>
        <item x="71956"/>
        <item x="71957"/>
        <item x="71958"/>
        <item x="71959"/>
        <item x="71960"/>
        <item x="71961"/>
        <item x="71962"/>
        <item x="71963"/>
        <item x="71964"/>
        <item x="71965"/>
        <item x="71966"/>
        <item x="71967"/>
        <item x="71968"/>
        <item x="71969"/>
        <item x="71970"/>
        <item x="71971"/>
        <item x="71972"/>
        <item x="71973"/>
        <item x="71974"/>
        <item x="71975"/>
        <item x="71976"/>
        <item x="71977"/>
        <item x="71978"/>
        <item x="71979"/>
        <item x="71980"/>
        <item x="71981"/>
        <item x="71982"/>
        <item x="71983"/>
        <item x="71984"/>
        <item x="71985"/>
        <item x="71986"/>
        <item x="71987"/>
        <item x="71988"/>
        <item x="71989"/>
        <item x="71990"/>
        <item x="71991"/>
        <item x="71992"/>
        <item x="71993"/>
        <item x="71994"/>
        <item x="71995"/>
        <item x="71996"/>
        <item x="71997"/>
        <item x="71998"/>
        <item x="71999"/>
        <item x="72000"/>
        <item x="72001"/>
        <item x="72002"/>
        <item x="72003"/>
        <item x="72004"/>
        <item x="72005"/>
        <item x="72006"/>
        <item x="72007"/>
        <item x="72008"/>
        <item x="72009"/>
        <item x="72010"/>
        <item x="72011"/>
        <item x="72012"/>
        <item x="72013"/>
        <item x="72014"/>
        <item x="72015"/>
        <item x="72016"/>
        <item x="72017"/>
        <item x="72018"/>
        <item x="72019"/>
        <item x="72020"/>
        <item x="72021"/>
        <item x="72022"/>
        <item x="72023"/>
        <item x="72024"/>
        <item x="72025"/>
        <item x="72026"/>
        <item x="72027"/>
        <item x="72028"/>
        <item x="72029"/>
        <item x="72030"/>
        <item x="72031"/>
        <item x="72032"/>
        <item x="72033"/>
        <item x="72034"/>
        <item x="72035"/>
        <item x="72036"/>
        <item x="72037"/>
        <item x="72038"/>
        <item x="72039"/>
        <item x="72040"/>
        <item x="72041"/>
        <item x="72042"/>
        <item x="72043"/>
        <item x="72044"/>
        <item x="72045"/>
        <item x="72046"/>
        <item x="72047"/>
        <item x="72048"/>
        <item x="72049"/>
        <item x="72050"/>
        <item x="72051"/>
        <item x="72052"/>
        <item x="72053"/>
        <item x="72054"/>
        <item x="72055"/>
        <item x="72056"/>
        <item x="72057"/>
        <item x="72058"/>
        <item x="72059"/>
        <item x="72060"/>
        <item x="72061"/>
        <item x="72062"/>
        <item x="72063"/>
        <item x="72064"/>
        <item x="72065"/>
        <item x="72066"/>
        <item x="72067"/>
        <item x="72068"/>
        <item x="72069"/>
        <item x="72070"/>
        <item x="72071"/>
        <item x="72072"/>
        <item x="72073"/>
        <item x="72074"/>
        <item x="72075"/>
        <item x="72076"/>
        <item x="72077"/>
        <item x="72078"/>
        <item x="72079"/>
        <item x="72080"/>
        <item x="72081"/>
        <item x="72082"/>
        <item x="72083"/>
        <item x="72084"/>
        <item x="72085"/>
        <item x="72086"/>
        <item x="72087"/>
        <item x="72088"/>
        <item x="72089"/>
        <item x="72090"/>
        <item x="72091"/>
        <item x="72092"/>
        <item x="72093"/>
        <item x="72094"/>
        <item x="72095"/>
        <item x="72096"/>
        <item x="72097"/>
        <item x="72098"/>
        <item x="72099"/>
        <item x="72100"/>
        <item x="72101"/>
        <item x="72102"/>
        <item x="72103"/>
        <item x="72104"/>
        <item x="72105"/>
        <item x="72106"/>
        <item x="72107"/>
        <item x="72108"/>
        <item x="72109"/>
        <item x="72110"/>
        <item x="72111"/>
        <item x="72112"/>
        <item x="72113"/>
        <item x="72114"/>
        <item x="72115"/>
        <item x="72116"/>
        <item x="72117"/>
        <item x="72118"/>
        <item x="72119"/>
        <item x="72120"/>
        <item x="72121"/>
        <item x="72122"/>
        <item x="72123"/>
        <item x="72124"/>
        <item x="72125"/>
        <item x="72126"/>
        <item x="72127"/>
        <item x="72128"/>
        <item x="72129"/>
        <item x="72130"/>
        <item x="72131"/>
        <item x="72132"/>
        <item x="72133"/>
        <item x="72134"/>
        <item x="72135"/>
        <item x="72136"/>
        <item x="72137"/>
        <item x="72138"/>
        <item x="72139"/>
        <item x="72140"/>
        <item x="72141"/>
        <item x="72142"/>
        <item x="72143"/>
        <item x="72144"/>
        <item x="72145"/>
        <item x="72146"/>
        <item x="72147"/>
        <item x="72148"/>
        <item x="72149"/>
        <item x="72150"/>
        <item x="72151"/>
        <item x="72152"/>
        <item x="72153"/>
        <item x="72154"/>
        <item x="72155"/>
        <item x="72156"/>
        <item x="72157"/>
        <item x="72158"/>
        <item x="72159"/>
        <item x="72160"/>
        <item x="72161"/>
        <item x="72162"/>
        <item x="72163"/>
        <item x="72164"/>
        <item x="72165"/>
        <item x="72166"/>
        <item x="72167"/>
        <item x="72168"/>
        <item x="72169"/>
        <item x="72170"/>
        <item x="72171"/>
        <item x="72172"/>
        <item x="72173"/>
        <item x="72174"/>
        <item x="72175"/>
        <item x="72176"/>
        <item x="72177"/>
        <item x="72178"/>
        <item x="72179"/>
        <item x="72180"/>
        <item x="72181"/>
        <item x="72182"/>
        <item x="72183"/>
        <item x="72184"/>
        <item x="72185"/>
        <item x="72186"/>
        <item x="72187"/>
        <item x="72188"/>
        <item x="72189"/>
        <item x="72190"/>
        <item x="72191"/>
        <item x="72192"/>
        <item x="72193"/>
        <item x="72194"/>
        <item x="72195"/>
        <item x="72196"/>
        <item x="72197"/>
        <item x="72198"/>
        <item x="72199"/>
        <item x="72200"/>
        <item x="72201"/>
        <item x="72202"/>
        <item x="72203"/>
        <item x="72204"/>
        <item x="72205"/>
        <item x="72206"/>
        <item x="72207"/>
        <item x="72208"/>
        <item x="72209"/>
        <item x="72210"/>
        <item x="72211"/>
        <item x="72212"/>
        <item x="72213"/>
        <item x="72214"/>
        <item x="72215"/>
        <item x="72216"/>
        <item x="72217"/>
        <item x="72218"/>
        <item x="72219"/>
        <item x="72220"/>
        <item x="72221"/>
        <item x="72222"/>
        <item x="72223"/>
        <item x="72224"/>
        <item x="72225"/>
        <item x="72226"/>
        <item x="72227"/>
        <item x="72228"/>
        <item x="72229"/>
        <item x="72230"/>
        <item x="72231"/>
        <item x="72232"/>
        <item x="72233"/>
        <item x="72234"/>
        <item x="72235"/>
        <item x="72236"/>
        <item x="72237"/>
        <item x="72238"/>
        <item x="72239"/>
        <item x="72240"/>
        <item x="72241"/>
        <item x="72242"/>
        <item x="72243"/>
        <item x="72244"/>
        <item x="72245"/>
        <item x="72246"/>
        <item x="72247"/>
        <item x="72248"/>
        <item x="72249"/>
        <item x="72250"/>
        <item x="72251"/>
        <item x="72252"/>
        <item x="72253"/>
        <item x="72254"/>
        <item x="72255"/>
        <item x="72256"/>
        <item x="72257"/>
        <item x="72258"/>
        <item x="72259"/>
        <item x="72260"/>
        <item x="72261"/>
        <item x="72262"/>
        <item x="72263"/>
        <item x="72264"/>
        <item x="72265"/>
        <item x="72266"/>
        <item x="72267"/>
        <item x="72268"/>
        <item x="72269"/>
        <item x="72270"/>
        <item x="72271"/>
        <item x="72272"/>
        <item x="72273"/>
        <item x="72274"/>
        <item x="72275"/>
        <item x="72276"/>
        <item x="72277"/>
        <item x="72278"/>
        <item x="72279"/>
        <item x="72280"/>
        <item x="72281"/>
        <item x="72282"/>
        <item x="72283"/>
        <item x="72284"/>
        <item x="72285"/>
        <item x="72286"/>
        <item x="72287"/>
        <item x="72288"/>
        <item x="72289"/>
        <item x="72290"/>
        <item x="72291"/>
        <item x="72292"/>
        <item x="72293"/>
        <item x="72294"/>
        <item x="72295"/>
        <item x="72296"/>
        <item x="72297"/>
        <item x="72298"/>
        <item x="72299"/>
        <item x="72300"/>
        <item x="72301"/>
        <item x="72302"/>
        <item x="72303"/>
        <item x="72304"/>
        <item x="72305"/>
        <item x="72306"/>
        <item x="72307"/>
        <item x="72308"/>
        <item x="72309"/>
        <item x="72310"/>
        <item x="72311"/>
        <item x="72312"/>
        <item x="72313"/>
        <item x="72314"/>
        <item x="72315"/>
        <item x="72316"/>
        <item x="72317"/>
        <item x="72318"/>
        <item x="72319"/>
        <item x="72320"/>
        <item x="72321"/>
        <item x="72322"/>
        <item x="72323"/>
        <item x="72324"/>
        <item x="72325"/>
        <item x="72326"/>
        <item x="72327"/>
        <item x="72328"/>
        <item x="72329"/>
        <item x="72330"/>
        <item x="72331"/>
        <item x="72332"/>
        <item x="72333"/>
        <item x="72334"/>
        <item x="72335"/>
        <item x="72336"/>
        <item x="72337"/>
        <item x="72338"/>
        <item x="72339"/>
        <item x="72340"/>
        <item x="72341"/>
        <item x="72342"/>
        <item x="72343"/>
        <item x="72344"/>
        <item x="72345"/>
        <item x="72346"/>
        <item x="72347"/>
        <item x="72348"/>
        <item x="72349"/>
        <item x="72350"/>
        <item x="72351"/>
        <item x="72352"/>
        <item x="72353"/>
        <item x="72354"/>
        <item x="72355"/>
        <item x="72356"/>
        <item x="72357"/>
        <item x="72358"/>
        <item x="72359"/>
        <item x="72360"/>
        <item x="72361"/>
        <item x="72362"/>
        <item x="72363"/>
        <item x="72364"/>
        <item x="72365"/>
        <item x="72366"/>
        <item x="72367"/>
        <item x="72368"/>
        <item x="72369"/>
        <item x="72370"/>
        <item x="72371"/>
        <item x="72372"/>
        <item x="72373"/>
        <item x="72374"/>
        <item x="72375"/>
        <item x="72376"/>
        <item x="72377"/>
        <item x="72378"/>
        <item x="72379"/>
        <item x="72380"/>
        <item x="72381"/>
        <item x="72382"/>
        <item x="72383"/>
        <item x="72384"/>
        <item x="72385"/>
        <item x="72386"/>
        <item x="72387"/>
        <item x="72388"/>
        <item x="72389"/>
        <item x="72390"/>
        <item x="72391"/>
        <item x="72392"/>
        <item x="72393"/>
        <item x="72394"/>
        <item x="72395"/>
        <item x="72396"/>
        <item x="72397"/>
        <item x="72398"/>
        <item x="72399"/>
        <item x="72400"/>
        <item x="72401"/>
        <item x="72402"/>
        <item x="72403"/>
        <item x="72404"/>
        <item x="72405"/>
        <item x="72406"/>
        <item x="72407"/>
        <item x="72408"/>
        <item x="72409"/>
        <item x="72410"/>
        <item x="72411"/>
        <item x="72412"/>
        <item x="72413"/>
        <item x="72414"/>
        <item x="72415"/>
        <item x="72416"/>
        <item x="72417"/>
        <item x="72418"/>
        <item x="72419"/>
        <item x="72420"/>
        <item x="72421"/>
        <item x="72422"/>
        <item x="72423"/>
        <item x="72424"/>
        <item x="72425"/>
        <item x="72426"/>
        <item x="72427"/>
        <item x="72428"/>
        <item x="72429"/>
        <item x="72430"/>
        <item x="72431"/>
        <item x="72432"/>
        <item x="72433"/>
        <item x="72434"/>
        <item x="72435"/>
        <item x="72436"/>
        <item x="72437"/>
        <item x="72438"/>
        <item x="72439"/>
        <item x="72440"/>
        <item x="72441"/>
        <item x="72442"/>
        <item x="72443"/>
        <item x="72444"/>
        <item x="72445"/>
        <item x="72446"/>
        <item x="72447"/>
        <item x="72448"/>
        <item x="72449"/>
        <item x="72450"/>
        <item x="72451"/>
        <item x="72452"/>
        <item x="72453"/>
        <item x="72454"/>
        <item x="72455"/>
        <item x="72456"/>
        <item x="72457"/>
        <item x="72458"/>
        <item x="72459"/>
        <item x="72460"/>
        <item x="72461"/>
        <item x="72462"/>
        <item x="72463"/>
        <item x="72464"/>
        <item x="72465"/>
        <item x="72466"/>
        <item x="72467"/>
        <item x="72468"/>
        <item x="72469"/>
        <item x="72470"/>
        <item x="72471"/>
        <item x="72472"/>
        <item x="72473"/>
        <item x="72474"/>
        <item x="72475"/>
        <item x="72476"/>
        <item x="72477"/>
        <item x="72478"/>
        <item x="72479"/>
        <item x="72480"/>
        <item x="72481"/>
        <item x="72482"/>
        <item x="72483"/>
        <item x="72484"/>
        <item x="72485"/>
        <item x="72486"/>
        <item x="72487"/>
        <item x="72488"/>
        <item x="72489"/>
        <item x="72490"/>
        <item x="72491"/>
        <item x="72492"/>
        <item x="72493"/>
        <item x="72494"/>
        <item x="72495"/>
        <item x="72496"/>
        <item x="72497"/>
        <item x="72498"/>
        <item x="72499"/>
        <item x="72500"/>
        <item x="72501"/>
        <item x="72502"/>
        <item x="72503"/>
        <item x="72504"/>
        <item x="72505"/>
        <item x="72506"/>
        <item x="72507"/>
        <item x="72508"/>
        <item x="72509"/>
        <item x="72510"/>
        <item x="72511"/>
        <item x="72512"/>
        <item x="72513"/>
        <item x="72514"/>
        <item x="72515"/>
        <item x="72516"/>
        <item x="72517"/>
        <item x="72518"/>
        <item x="72519"/>
        <item x="72520"/>
        <item x="72521"/>
        <item x="72522"/>
        <item x="72523"/>
        <item x="72524"/>
        <item x="72525"/>
        <item x="72526"/>
        <item x="72527"/>
        <item x="72528"/>
        <item x="72529"/>
        <item x="72530"/>
        <item x="72531"/>
        <item x="72532"/>
        <item x="72533"/>
        <item x="72534"/>
        <item x="72535"/>
        <item x="72536"/>
        <item x="72537"/>
        <item x="72538"/>
        <item x="72539"/>
        <item x="72540"/>
        <item x="72541"/>
        <item x="72542"/>
        <item x="72543"/>
        <item x="72544"/>
        <item x="72545"/>
        <item x="72546"/>
        <item x="72547"/>
        <item x="72548"/>
        <item x="72549"/>
        <item x="72550"/>
        <item x="72551"/>
        <item x="72552"/>
        <item x="72553"/>
        <item x="72554"/>
        <item x="72555"/>
        <item x="72556"/>
        <item x="72557"/>
        <item x="72558"/>
        <item x="72559"/>
        <item x="72560"/>
        <item x="72561"/>
        <item x="72562"/>
        <item x="72563"/>
        <item x="72564"/>
        <item x="72565"/>
        <item x="72566"/>
        <item x="72567"/>
        <item x="72568"/>
        <item x="72569"/>
        <item x="72570"/>
        <item x="72571"/>
        <item x="72572"/>
        <item x="72573"/>
        <item x="72574"/>
        <item x="72575"/>
        <item x="72576"/>
        <item x="72577"/>
        <item x="72578"/>
        <item x="72579"/>
        <item x="72580"/>
        <item x="72581"/>
        <item x="72582"/>
        <item x="72583"/>
        <item x="72584"/>
        <item x="72585"/>
        <item x="72586"/>
        <item x="72587"/>
        <item x="72588"/>
        <item x="72589"/>
        <item x="72590"/>
        <item x="72591"/>
        <item x="72592"/>
        <item x="72593"/>
        <item x="72594"/>
        <item x="72595"/>
        <item x="72596"/>
        <item x="72597"/>
        <item x="72598"/>
        <item x="72599"/>
        <item x="72600"/>
        <item x="72601"/>
        <item x="72602"/>
        <item x="72603"/>
        <item x="72604"/>
        <item x="72605"/>
        <item x="72606"/>
        <item x="72607"/>
        <item x="72608"/>
        <item x="72609"/>
        <item x="72610"/>
        <item x="72611"/>
        <item x="72612"/>
        <item x="72613"/>
        <item x="72614"/>
        <item x="72615"/>
        <item x="72616"/>
        <item x="72617"/>
        <item x="72618"/>
        <item x="72619"/>
        <item x="72620"/>
        <item x="72621"/>
        <item x="72622"/>
        <item x="72623"/>
        <item x="72624"/>
        <item x="72625"/>
        <item x="72626"/>
        <item x="72627"/>
        <item x="72628"/>
        <item x="72629"/>
        <item x="72630"/>
        <item x="72631"/>
        <item x="72632"/>
        <item x="72633"/>
        <item x="72634"/>
        <item x="72635"/>
        <item x="72636"/>
        <item x="72637"/>
        <item x="72638"/>
        <item x="72639"/>
        <item x="72640"/>
        <item x="72641"/>
        <item x="72642"/>
        <item x="72643"/>
        <item x="72644"/>
        <item x="72645"/>
        <item x="72646"/>
        <item x="72647"/>
        <item x="72648"/>
        <item x="72649"/>
        <item x="72650"/>
        <item x="72651"/>
        <item x="72652"/>
        <item x="72653"/>
        <item x="72654"/>
        <item x="72655"/>
        <item x="72656"/>
        <item x="72657"/>
        <item x="72658"/>
        <item x="72659"/>
        <item x="72660"/>
        <item x="72661"/>
        <item x="72662"/>
        <item x="72663"/>
        <item x="72664"/>
        <item x="72665"/>
        <item x="72666"/>
        <item x="72667"/>
        <item x="72668"/>
        <item x="72669"/>
        <item x="72670"/>
        <item x="72671"/>
        <item x="72672"/>
        <item x="72673"/>
        <item x="72674"/>
        <item x="72675"/>
        <item x="72676"/>
        <item x="72677"/>
        <item x="72678"/>
        <item x="72679"/>
        <item x="72680"/>
        <item x="72681"/>
        <item x="72682"/>
        <item x="72683"/>
        <item x="72684"/>
        <item x="72685"/>
        <item x="72686"/>
        <item x="72687"/>
        <item x="72688"/>
        <item x="72689"/>
        <item x="72690"/>
        <item x="72691"/>
        <item x="72692"/>
        <item x="72693"/>
        <item x="72694"/>
        <item x="72695"/>
        <item x="72696"/>
        <item x="72697"/>
        <item x="72698"/>
        <item x="72699"/>
        <item x="72700"/>
        <item x="72701"/>
        <item x="72702"/>
        <item x="72703"/>
        <item x="72704"/>
        <item x="72705"/>
        <item x="72706"/>
        <item x="72707"/>
        <item x="72708"/>
        <item x="72709"/>
        <item x="72710"/>
        <item x="72711"/>
        <item x="72712"/>
        <item x="72713"/>
        <item x="72714"/>
        <item x="72715"/>
        <item x="72716"/>
        <item x="72717"/>
        <item x="72718"/>
        <item x="72719"/>
        <item x="72720"/>
        <item x="72721"/>
        <item x="72722"/>
        <item x="72723"/>
        <item x="72724"/>
        <item x="72725"/>
        <item x="72726"/>
        <item x="72727"/>
        <item x="72728"/>
        <item x="72729"/>
        <item x="72730"/>
        <item x="72731"/>
        <item x="72732"/>
        <item x="72733"/>
        <item x="72734"/>
        <item x="72735"/>
        <item x="72736"/>
        <item x="72737"/>
        <item x="72738"/>
        <item x="72739"/>
        <item x="72740"/>
        <item x="72741"/>
        <item x="72742"/>
        <item x="72743"/>
        <item x="72744"/>
        <item x="72745"/>
        <item x="72746"/>
        <item x="72747"/>
        <item x="72748"/>
        <item x="72749"/>
        <item x="72750"/>
        <item x="72751"/>
        <item x="72752"/>
        <item x="72753"/>
        <item x="72754"/>
        <item x="72755"/>
        <item x="72756"/>
        <item x="72757"/>
        <item x="72758"/>
        <item x="72759"/>
        <item x="72760"/>
        <item x="72761"/>
        <item x="72762"/>
        <item x="72763"/>
        <item x="72764"/>
        <item x="72765"/>
        <item x="72766"/>
        <item x="72767"/>
        <item x="72768"/>
        <item x="72769"/>
        <item x="72770"/>
        <item x="72771"/>
        <item x="72772"/>
        <item x="72773"/>
        <item x="72774"/>
        <item x="72775"/>
        <item x="72776"/>
        <item x="72777"/>
        <item x="72778"/>
        <item x="72779"/>
        <item x="72780"/>
        <item x="72781"/>
        <item x="72782"/>
        <item x="72783"/>
        <item x="72784"/>
        <item x="72785"/>
        <item x="72786"/>
        <item x="72787"/>
        <item x="72788"/>
        <item x="72789"/>
        <item x="72790"/>
        <item x="72791"/>
        <item x="72792"/>
        <item x="72793"/>
        <item x="72794"/>
        <item x="72795"/>
        <item x="72796"/>
        <item x="72797"/>
        <item x="72798"/>
        <item x="72799"/>
        <item x="72800"/>
        <item x="72801"/>
        <item x="72802"/>
        <item x="72803"/>
        <item x="72804"/>
        <item x="72805"/>
        <item x="72806"/>
        <item x="72807"/>
        <item x="72808"/>
        <item x="72809"/>
        <item x="72810"/>
        <item x="72811"/>
        <item x="72812"/>
        <item x="72813"/>
        <item x="72814"/>
        <item x="72815"/>
        <item x="72816"/>
        <item x="72817"/>
        <item x="72818"/>
        <item x="72819"/>
        <item x="72820"/>
        <item x="72821"/>
        <item x="72822"/>
        <item x="72823"/>
        <item x="72824"/>
        <item x="72825"/>
        <item x="72826"/>
        <item x="72827"/>
        <item x="72828"/>
        <item x="72829"/>
        <item x="72830"/>
        <item x="72831"/>
        <item x="72832"/>
        <item x="72833"/>
        <item x="72834"/>
        <item x="72835"/>
        <item x="72836"/>
        <item x="72837"/>
        <item x="72838"/>
        <item x="72839"/>
        <item x="72840"/>
        <item x="72841"/>
        <item x="72842"/>
        <item x="72843"/>
        <item x="72844"/>
        <item x="72845"/>
        <item x="72846"/>
        <item x="72847"/>
        <item x="72848"/>
        <item x="72849"/>
        <item x="72850"/>
        <item x="72851"/>
        <item x="72852"/>
        <item x="72853"/>
        <item x="72854"/>
        <item x="72855"/>
        <item x="72856"/>
        <item x="72857"/>
        <item x="72858"/>
        <item x="72859"/>
        <item x="72860"/>
        <item x="72861"/>
        <item x="72862"/>
        <item x="72863"/>
        <item x="72864"/>
        <item x="72865"/>
        <item x="72866"/>
        <item x="72867"/>
        <item x="72868"/>
        <item x="72869"/>
        <item x="72870"/>
        <item x="72871"/>
        <item x="72872"/>
        <item x="72873"/>
        <item x="72874"/>
        <item x="72875"/>
        <item x="72876"/>
        <item x="72877"/>
        <item x="72878"/>
        <item x="72879"/>
        <item x="72880"/>
        <item x="72881"/>
        <item x="72882"/>
        <item x="72883"/>
        <item x="72884"/>
        <item x="72885"/>
        <item x="72886"/>
        <item x="72887"/>
        <item x="72888"/>
        <item x="72889"/>
        <item x="72890"/>
        <item x="72891"/>
        <item x="72892"/>
        <item x="72893"/>
        <item x="72894"/>
        <item x="72895"/>
        <item x="72896"/>
        <item x="72897"/>
        <item x="72898"/>
        <item x="72899"/>
        <item x="72900"/>
        <item x="72901"/>
        <item x="72902"/>
        <item x="72903"/>
        <item x="72904"/>
        <item x="72905"/>
        <item x="72906"/>
        <item x="72907"/>
        <item x="72908"/>
        <item x="72909"/>
        <item x="72910"/>
        <item x="72911"/>
        <item x="72912"/>
        <item x="72913"/>
        <item x="72914"/>
        <item x="72915"/>
        <item x="72916"/>
        <item x="72917"/>
        <item x="72918"/>
        <item x="72919"/>
        <item x="72920"/>
        <item x="72921"/>
        <item x="72922"/>
        <item x="72923"/>
        <item x="72924"/>
        <item x="72925"/>
        <item x="72926"/>
        <item x="72927"/>
        <item x="72928"/>
        <item x="72929"/>
        <item x="72930"/>
        <item x="72931"/>
        <item x="72932"/>
        <item x="72933"/>
        <item x="72934"/>
        <item x="72935"/>
        <item x="72936"/>
        <item x="72937"/>
        <item x="72938"/>
        <item x="72939"/>
        <item x="72940"/>
        <item x="72941"/>
        <item x="72942"/>
        <item x="72943"/>
        <item x="72944"/>
        <item x="72945"/>
        <item x="72946"/>
        <item x="72947"/>
        <item x="72948"/>
        <item x="72949"/>
        <item x="72950"/>
        <item x="72951"/>
        <item x="72952"/>
        <item x="72953"/>
        <item x="72954"/>
        <item x="72955"/>
        <item x="72956"/>
        <item x="72957"/>
        <item x="72958"/>
        <item x="72959"/>
        <item x="72960"/>
        <item x="72961"/>
        <item x="72962"/>
        <item x="72963"/>
        <item x="72964"/>
        <item x="72965"/>
        <item x="72966"/>
        <item x="72967"/>
        <item x="72968"/>
        <item x="72969"/>
        <item x="72970"/>
        <item x="72971"/>
        <item x="72972"/>
        <item x="72973"/>
        <item x="72974"/>
        <item x="72975"/>
        <item x="72976"/>
        <item x="72977"/>
        <item x="72978"/>
        <item x="72979"/>
        <item x="72980"/>
        <item x="72981"/>
        <item x="72982"/>
        <item x="72983"/>
        <item x="72984"/>
        <item x="72985"/>
        <item x="72986"/>
        <item x="72987"/>
        <item x="72988"/>
        <item x="72989"/>
        <item x="72990"/>
        <item x="72991"/>
        <item x="72992"/>
        <item x="72993"/>
        <item x="72994"/>
        <item x="72995"/>
        <item x="72996"/>
        <item x="72997"/>
        <item x="72998"/>
        <item x="72999"/>
        <item x="73000"/>
        <item x="73001"/>
        <item x="73002"/>
        <item x="73003"/>
        <item x="73004"/>
        <item x="73005"/>
        <item x="73006"/>
        <item x="73007"/>
        <item x="73008"/>
        <item x="73009"/>
        <item x="73010"/>
        <item x="73011"/>
        <item x="73012"/>
        <item x="73013"/>
        <item x="73014"/>
        <item x="73015"/>
        <item x="73016"/>
        <item x="73017"/>
        <item x="73018"/>
        <item x="73019"/>
        <item x="73020"/>
        <item x="73021"/>
        <item x="73022"/>
        <item x="73023"/>
        <item x="73024"/>
        <item x="73025"/>
        <item x="73026"/>
        <item x="73027"/>
        <item x="73028"/>
        <item x="73029"/>
        <item x="73030"/>
        <item x="73031"/>
        <item x="73032"/>
        <item x="73033"/>
        <item x="73034"/>
        <item x="73035"/>
        <item x="73036"/>
        <item x="73037"/>
        <item x="73038"/>
        <item x="73039"/>
        <item x="73040"/>
        <item x="73041"/>
        <item x="73042"/>
        <item x="73043"/>
        <item x="73044"/>
        <item x="73045"/>
        <item x="73046"/>
        <item x="73047"/>
        <item x="73048"/>
        <item x="73049"/>
        <item x="73050"/>
        <item x="73051"/>
        <item x="73052"/>
        <item x="73053"/>
        <item x="73054"/>
        <item x="73055"/>
        <item x="73056"/>
        <item x="73057"/>
        <item x="73058"/>
        <item x="73059"/>
        <item x="73060"/>
        <item x="73061"/>
        <item x="73062"/>
        <item x="73063"/>
        <item x="73064"/>
        <item x="73065"/>
        <item x="73066"/>
        <item x="73067"/>
        <item x="73068"/>
        <item x="73069"/>
        <item x="73070"/>
        <item x="73071"/>
        <item x="73072"/>
        <item x="73073"/>
        <item x="73074"/>
        <item x="73075"/>
        <item x="73076"/>
        <item x="73077"/>
        <item x="73078"/>
        <item x="73079"/>
        <item x="73080"/>
        <item x="73081"/>
        <item x="73082"/>
        <item x="73083"/>
        <item x="73084"/>
        <item x="73085"/>
        <item x="73086"/>
        <item x="73087"/>
        <item x="73088"/>
        <item x="73089"/>
        <item x="73090"/>
        <item x="73091"/>
        <item x="73092"/>
        <item x="73093"/>
        <item x="73094"/>
        <item x="73095"/>
        <item x="73096"/>
        <item x="73097"/>
        <item x="73098"/>
        <item x="73099"/>
        <item x="73100"/>
        <item x="73101"/>
        <item x="73102"/>
        <item x="73103"/>
        <item x="73104"/>
        <item x="73105"/>
        <item x="73106"/>
        <item x="73107"/>
        <item x="73108"/>
        <item x="73109"/>
        <item x="73110"/>
        <item x="73111"/>
        <item x="73112"/>
        <item x="73113"/>
        <item x="73114"/>
        <item x="73115"/>
        <item x="73116"/>
        <item x="73117"/>
        <item x="73118"/>
        <item x="73119"/>
        <item x="73120"/>
        <item x="73121"/>
        <item x="73122"/>
        <item x="73123"/>
        <item x="73124"/>
        <item x="73125"/>
        <item x="73126"/>
        <item x="73127"/>
        <item x="73128"/>
        <item x="73129"/>
        <item x="73130"/>
        <item x="73131"/>
        <item x="73132"/>
        <item x="73133"/>
        <item x="73134"/>
        <item x="73135"/>
        <item x="73136"/>
        <item x="73137"/>
        <item x="73138"/>
        <item x="73139"/>
        <item x="73140"/>
        <item x="73141"/>
        <item x="73142"/>
        <item x="73143"/>
        <item x="73144"/>
        <item x="73145"/>
        <item x="73146"/>
        <item x="73147"/>
        <item x="73148"/>
        <item x="73149"/>
        <item x="73150"/>
        <item x="73151"/>
        <item x="73152"/>
        <item x="73153"/>
        <item x="73154"/>
        <item x="73155"/>
        <item x="73156"/>
        <item x="73157"/>
        <item x="73158"/>
        <item x="73159"/>
        <item x="73160"/>
        <item x="73161"/>
        <item x="73162"/>
        <item x="73163"/>
        <item x="73164"/>
        <item x="73165"/>
        <item x="73166"/>
        <item x="73167"/>
        <item x="73168"/>
        <item x="73169"/>
        <item x="73170"/>
        <item x="73171"/>
        <item x="73172"/>
        <item x="73173"/>
        <item x="73174"/>
        <item x="73175"/>
        <item x="73176"/>
        <item x="73177"/>
        <item x="73178"/>
        <item x="73179"/>
        <item x="73180"/>
        <item x="73181"/>
        <item x="73182"/>
        <item x="73183"/>
        <item x="73184"/>
        <item x="73185"/>
        <item x="73186"/>
        <item x="73187"/>
        <item x="73188"/>
        <item x="73189"/>
        <item x="73190"/>
        <item x="73191"/>
        <item x="73192"/>
        <item x="73193"/>
        <item x="73194"/>
        <item x="73195"/>
        <item x="73196"/>
        <item x="73197"/>
        <item x="73198"/>
        <item x="73199"/>
        <item x="73200"/>
        <item x="73201"/>
        <item x="73202"/>
        <item x="73203"/>
        <item x="73204"/>
        <item x="73205"/>
        <item x="73206"/>
        <item x="73207"/>
        <item x="73208"/>
        <item x="73209"/>
        <item x="73210"/>
        <item x="73211"/>
        <item x="73212"/>
        <item x="73213"/>
        <item x="73214"/>
        <item x="73215"/>
        <item x="73216"/>
        <item x="73217"/>
        <item x="73218"/>
        <item x="73219"/>
        <item x="73220"/>
        <item x="73221"/>
        <item x="73222"/>
        <item x="73223"/>
        <item x="73224"/>
        <item x="73225"/>
        <item x="73226"/>
        <item x="73227"/>
        <item x="73228"/>
        <item x="73229"/>
        <item x="73230"/>
        <item x="73231"/>
        <item x="73232"/>
        <item x="73233"/>
        <item x="73234"/>
        <item x="73235"/>
        <item x="73236"/>
        <item x="73237"/>
        <item x="73238"/>
        <item x="73239"/>
        <item x="73240"/>
        <item x="73241"/>
        <item x="73242"/>
        <item x="73243"/>
        <item x="73244"/>
        <item x="73245"/>
        <item x="73246"/>
        <item x="73247"/>
        <item x="73248"/>
        <item x="73249"/>
        <item x="73250"/>
        <item x="73251"/>
        <item x="73252"/>
        <item x="73253"/>
        <item x="73254"/>
        <item x="73255"/>
        <item x="73256"/>
        <item x="73257"/>
        <item x="73258"/>
        <item x="73259"/>
        <item x="73260"/>
        <item x="73261"/>
        <item x="73262"/>
        <item x="73263"/>
        <item x="73264"/>
        <item x="73265"/>
        <item x="73266"/>
        <item x="73267"/>
        <item x="73268"/>
        <item x="73269"/>
        <item x="73270"/>
        <item x="73271"/>
        <item x="73272"/>
        <item x="73273"/>
        <item x="73274"/>
        <item x="73275"/>
        <item x="73276"/>
        <item x="73277"/>
        <item x="73278"/>
        <item x="73279"/>
        <item x="73280"/>
        <item x="73281"/>
        <item x="73282"/>
        <item x="73283"/>
        <item x="73284"/>
        <item x="73285"/>
        <item x="73286"/>
        <item x="73287"/>
        <item x="73288"/>
        <item x="73289"/>
        <item x="73290"/>
        <item x="73291"/>
        <item x="73292"/>
        <item x="73293"/>
        <item x="73294"/>
        <item x="73295"/>
        <item x="73296"/>
        <item x="73297"/>
        <item x="73298"/>
        <item x="73299"/>
        <item x="73300"/>
        <item x="73301"/>
        <item x="73302"/>
        <item x="73303"/>
        <item x="73304"/>
        <item x="73305"/>
        <item x="73306"/>
        <item x="73307"/>
        <item x="73308"/>
        <item x="73309"/>
        <item x="73310"/>
        <item x="73311"/>
        <item x="73312"/>
        <item x="73313"/>
        <item x="73314"/>
        <item x="73315"/>
        <item x="73316"/>
        <item x="73317"/>
        <item x="73318"/>
        <item x="73319"/>
        <item x="73320"/>
        <item x="73321"/>
        <item x="73322"/>
        <item x="73323"/>
        <item x="73324"/>
        <item x="73325"/>
        <item x="73326"/>
        <item x="73327"/>
        <item x="73328"/>
        <item x="73329"/>
        <item x="73330"/>
        <item x="73331"/>
        <item x="73332"/>
        <item x="73333"/>
        <item x="73334"/>
        <item x="73335"/>
        <item x="73336"/>
        <item x="73337"/>
        <item x="73338"/>
        <item x="73339"/>
        <item x="73340"/>
        <item x="73341"/>
        <item x="73342"/>
        <item x="73343"/>
        <item x="73344"/>
        <item x="73345"/>
        <item x="73346"/>
        <item x="73347"/>
        <item x="73348"/>
        <item x="73349"/>
        <item x="73350"/>
        <item x="73351"/>
        <item x="73352"/>
        <item x="73353"/>
        <item x="73354"/>
        <item x="73355"/>
        <item x="73356"/>
        <item x="73357"/>
        <item x="73358"/>
        <item x="73359"/>
        <item x="73360"/>
        <item x="73361"/>
        <item x="73362"/>
        <item x="73363"/>
        <item x="73364"/>
        <item x="73365"/>
        <item x="73366"/>
        <item x="73367"/>
        <item x="73368"/>
        <item x="73369"/>
        <item x="73370"/>
        <item x="73371"/>
        <item x="73372"/>
        <item x="73373"/>
        <item x="73374"/>
        <item x="73375"/>
        <item x="73376"/>
        <item x="73377"/>
        <item x="73378"/>
        <item x="73379"/>
        <item x="73380"/>
        <item x="73381"/>
        <item x="73382"/>
        <item x="73383"/>
        <item x="73384"/>
        <item x="73385"/>
        <item x="73386"/>
        <item x="73387"/>
        <item x="73388"/>
        <item x="73389"/>
        <item x="73390"/>
        <item x="73391"/>
        <item x="73392"/>
        <item x="73393"/>
        <item x="73394"/>
        <item x="73395"/>
        <item x="73396"/>
        <item x="73397"/>
        <item x="73398"/>
        <item x="73399"/>
        <item x="73400"/>
        <item x="73401"/>
        <item x="73402"/>
        <item x="73403"/>
        <item x="73404"/>
        <item x="73405"/>
        <item x="73406"/>
        <item x="73407"/>
        <item x="73408"/>
        <item x="73409"/>
        <item x="73410"/>
        <item x="73411"/>
        <item x="73412"/>
        <item x="73413"/>
        <item x="73414"/>
        <item x="73415"/>
        <item x="73416"/>
        <item x="73417"/>
        <item x="73418"/>
        <item x="73419"/>
        <item x="73420"/>
        <item x="73421"/>
        <item x="73422"/>
        <item x="73423"/>
        <item x="73424"/>
        <item x="73425"/>
        <item x="73426"/>
        <item x="73427"/>
        <item x="73428"/>
        <item x="73429"/>
        <item x="73430"/>
        <item x="73431"/>
        <item x="73432"/>
        <item x="73433"/>
        <item x="73434"/>
        <item x="73435"/>
        <item x="73436"/>
        <item x="73437"/>
        <item x="73438"/>
        <item x="73439"/>
        <item x="73440"/>
        <item x="73441"/>
        <item x="73442"/>
        <item x="73443"/>
        <item x="73444"/>
        <item x="73445"/>
        <item x="73446"/>
        <item x="73447"/>
        <item x="73448"/>
        <item x="73449"/>
        <item x="73450"/>
        <item x="73451"/>
        <item x="73452"/>
        <item x="73453"/>
        <item x="73454"/>
        <item x="73455"/>
        <item x="73456"/>
        <item x="73457"/>
        <item x="73458"/>
        <item x="73459"/>
        <item x="73460"/>
        <item x="73461"/>
        <item x="73462"/>
        <item x="73463"/>
        <item x="73464"/>
        <item x="73465"/>
        <item x="73466"/>
        <item x="73467"/>
        <item x="73468"/>
        <item x="73469"/>
        <item x="73470"/>
        <item x="73471"/>
        <item x="73472"/>
        <item x="73473"/>
        <item x="73474"/>
        <item x="73475"/>
        <item x="73476"/>
        <item x="73477"/>
        <item x="73478"/>
        <item x="73479"/>
        <item x="73480"/>
        <item x="73481"/>
        <item x="73482"/>
        <item x="73483"/>
        <item x="73484"/>
        <item x="73485"/>
        <item x="73486"/>
        <item x="73487"/>
        <item x="73488"/>
        <item x="73489"/>
        <item x="73490"/>
        <item x="73491"/>
        <item x="73492"/>
        <item x="73493"/>
        <item x="73494"/>
        <item x="73495"/>
        <item x="73496"/>
        <item x="73497"/>
        <item x="73498"/>
        <item x="73499"/>
        <item x="73500"/>
        <item x="73501"/>
        <item x="73502"/>
        <item x="73503"/>
        <item x="73504"/>
        <item x="73505"/>
        <item x="73506"/>
        <item x="73507"/>
        <item x="73508"/>
        <item x="73509"/>
        <item x="73510"/>
        <item x="73511"/>
        <item x="73512"/>
        <item x="73513"/>
        <item x="73514"/>
        <item x="73515"/>
        <item x="73516"/>
        <item x="73517"/>
        <item x="73518"/>
        <item x="73519"/>
        <item x="73520"/>
        <item x="73521"/>
        <item x="73522"/>
        <item x="73523"/>
        <item x="73524"/>
        <item x="73525"/>
        <item x="73526"/>
        <item x="73527"/>
        <item x="73528"/>
        <item x="73529"/>
        <item x="73530"/>
        <item x="73531"/>
        <item x="73532"/>
        <item x="73533"/>
        <item x="73534"/>
        <item x="73535"/>
        <item x="73536"/>
        <item x="73537"/>
        <item x="73538"/>
        <item x="73539"/>
        <item x="73540"/>
        <item x="73541"/>
        <item x="73542"/>
        <item x="73543"/>
        <item x="73544"/>
        <item x="73545"/>
        <item x="73546"/>
        <item x="73547"/>
        <item x="73548"/>
        <item x="73549"/>
        <item x="73550"/>
        <item x="73551"/>
        <item x="73552"/>
        <item x="73553"/>
        <item x="73554"/>
        <item x="73555"/>
        <item x="73556"/>
        <item x="73557"/>
        <item x="73558"/>
        <item x="73559"/>
        <item x="73560"/>
        <item x="73561"/>
        <item x="73562"/>
        <item x="73563"/>
        <item x="73564"/>
        <item x="73565"/>
        <item x="73566"/>
        <item x="73567"/>
        <item x="73568"/>
        <item x="73569"/>
        <item x="73570"/>
        <item x="73571"/>
        <item x="73572"/>
        <item x="73573"/>
        <item x="73574"/>
        <item x="73575"/>
        <item x="73576"/>
        <item x="73577"/>
        <item x="73578"/>
        <item x="73579"/>
        <item x="73580"/>
        <item x="73581"/>
        <item x="73582"/>
        <item x="73583"/>
        <item x="73584"/>
        <item x="73585"/>
        <item x="73586"/>
        <item x="73587"/>
        <item x="73588"/>
        <item x="73589"/>
        <item x="73590"/>
        <item x="73591"/>
        <item x="73592"/>
        <item x="73593"/>
        <item x="73594"/>
        <item x="73595"/>
        <item x="73596"/>
        <item x="73597"/>
        <item x="73598"/>
        <item x="73599"/>
        <item x="73600"/>
        <item x="73601"/>
        <item x="73602"/>
        <item x="73603"/>
        <item x="73604"/>
        <item x="73605"/>
        <item x="73606"/>
        <item x="73607"/>
        <item x="73608"/>
        <item x="73609"/>
        <item x="73610"/>
        <item x="73611"/>
        <item x="73612"/>
        <item x="73613"/>
        <item x="73614"/>
        <item x="73615"/>
        <item x="73616"/>
        <item x="73617"/>
        <item x="73618"/>
        <item x="73619"/>
        <item x="73620"/>
        <item x="73621"/>
        <item x="73622"/>
        <item x="73623"/>
        <item x="73624"/>
        <item x="73625"/>
        <item x="73626"/>
        <item x="73627"/>
        <item x="73628"/>
        <item x="73629"/>
        <item x="73630"/>
        <item x="73631"/>
        <item x="73632"/>
        <item x="73633"/>
        <item x="73634"/>
        <item x="73635"/>
        <item x="73636"/>
        <item x="73637"/>
        <item x="73638"/>
        <item x="73639"/>
        <item x="73640"/>
        <item x="73641"/>
        <item x="73642"/>
        <item x="73643"/>
        <item x="73644"/>
        <item x="73645"/>
        <item x="73646"/>
        <item x="73647"/>
        <item x="73648"/>
        <item x="73649"/>
        <item x="73650"/>
        <item x="73651"/>
        <item x="73652"/>
        <item x="73653"/>
        <item x="73654"/>
        <item x="73655"/>
        <item x="73656"/>
        <item x="73657"/>
        <item x="73658"/>
        <item x="73659"/>
        <item x="73660"/>
        <item x="73661"/>
        <item x="73662"/>
        <item x="73663"/>
        <item x="73664"/>
        <item x="73665"/>
        <item x="73666"/>
        <item x="73667"/>
        <item x="73668"/>
        <item x="73669"/>
        <item x="73670"/>
        <item x="73671"/>
        <item x="73672"/>
        <item x="73673"/>
        <item x="73674"/>
        <item x="73675"/>
        <item x="73676"/>
        <item x="73677"/>
        <item x="73678"/>
        <item x="73679"/>
        <item x="73680"/>
        <item x="73681"/>
        <item x="73682"/>
        <item x="73683"/>
        <item x="73684"/>
        <item x="73685"/>
        <item x="73686"/>
        <item x="73687"/>
        <item x="73688"/>
        <item x="73689"/>
        <item x="73690"/>
        <item x="73691"/>
        <item x="73692"/>
        <item x="73693"/>
        <item x="73694"/>
        <item x="73695"/>
        <item x="73696"/>
        <item x="73697"/>
        <item x="73698"/>
        <item x="73699"/>
        <item x="73700"/>
        <item x="73701"/>
        <item x="73702"/>
        <item x="73703"/>
        <item x="73704"/>
        <item x="73705"/>
        <item x="73706"/>
        <item x="73707"/>
        <item x="73708"/>
        <item x="73709"/>
        <item x="73710"/>
        <item x="73711"/>
        <item x="73712"/>
        <item x="73713"/>
        <item x="73714"/>
        <item x="73715"/>
        <item x="73716"/>
        <item x="73717"/>
        <item x="73718"/>
        <item x="73719"/>
        <item x="73720"/>
        <item x="73721"/>
        <item x="73722"/>
        <item x="73723"/>
        <item x="73724"/>
        <item x="73725"/>
        <item x="73726"/>
        <item x="73727"/>
        <item x="73728"/>
        <item x="73729"/>
        <item x="73730"/>
        <item x="73731"/>
        <item x="73732"/>
        <item x="73733"/>
        <item x="73734"/>
        <item x="73735"/>
        <item x="73736"/>
        <item x="73737"/>
        <item x="73738"/>
        <item x="73739"/>
        <item x="73740"/>
        <item x="73741"/>
        <item x="73742"/>
        <item x="73743"/>
        <item x="73744"/>
        <item x="73745"/>
        <item x="73746"/>
        <item x="73747"/>
        <item x="73748"/>
        <item x="73749"/>
        <item x="73750"/>
        <item x="73751"/>
        <item x="73752"/>
        <item x="73753"/>
        <item x="73754"/>
        <item x="73755"/>
        <item x="73756"/>
        <item x="73757"/>
        <item x="73758"/>
        <item x="73759"/>
        <item x="73760"/>
        <item x="73761"/>
        <item x="73762"/>
        <item x="73763"/>
        <item x="73764"/>
        <item x="73765"/>
        <item x="73766"/>
        <item x="73767"/>
        <item x="73768"/>
        <item x="73769"/>
        <item x="73770"/>
        <item x="73771"/>
        <item x="73772"/>
        <item x="73773"/>
        <item x="73774"/>
        <item x="73775"/>
        <item x="73776"/>
        <item x="73777"/>
        <item x="73778"/>
        <item x="73779"/>
        <item x="73780"/>
        <item x="73781"/>
        <item x="73782"/>
        <item x="73783"/>
        <item x="73784"/>
        <item x="73785"/>
        <item x="73786"/>
        <item x="73787"/>
        <item x="73788"/>
        <item x="73789"/>
        <item x="73790"/>
        <item x="73791"/>
        <item x="73792"/>
        <item x="73793"/>
        <item x="73794"/>
        <item x="73795"/>
        <item x="73796"/>
        <item x="73797"/>
        <item x="73798"/>
        <item x="73799"/>
        <item x="73800"/>
        <item x="73801"/>
        <item x="73802"/>
        <item x="73803"/>
        <item x="73804"/>
        <item x="73805"/>
        <item x="73806"/>
        <item x="73807"/>
        <item x="73808"/>
        <item x="73809"/>
        <item x="73810"/>
        <item x="73811"/>
        <item x="73812"/>
        <item x="73813"/>
        <item x="73814"/>
        <item x="73815"/>
        <item x="73816"/>
        <item x="73817"/>
        <item x="73818"/>
        <item x="73819"/>
        <item x="73820"/>
        <item x="73821"/>
        <item x="73822"/>
        <item x="73823"/>
        <item x="73824"/>
        <item x="73825"/>
        <item x="73826"/>
        <item x="73827"/>
        <item x="73828"/>
        <item x="73829"/>
        <item x="73830"/>
        <item x="73831"/>
        <item x="73832"/>
        <item x="73833"/>
        <item x="73834"/>
        <item x="73835"/>
        <item x="73836"/>
        <item x="73837"/>
        <item x="73838"/>
        <item x="73839"/>
        <item x="73840"/>
        <item x="73841"/>
        <item x="73842"/>
        <item x="73843"/>
        <item x="73844"/>
        <item x="73845"/>
        <item x="73846"/>
        <item x="73847"/>
        <item x="73848"/>
        <item x="73849"/>
        <item x="73850"/>
        <item x="73851"/>
        <item x="73852"/>
        <item x="73853"/>
        <item x="73854"/>
        <item x="73855"/>
        <item x="73856"/>
        <item x="73857"/>
        <item x="73858"/>
        <item x="73859"/>
        <item x="73860"/>
        <item x="73861"/>
        <item x="73862"/>
        <item x="73863"/>
        <item x="73864"/>
        <item x="73865"/>
        <item x="73866"/>
        <item x="73867"/>
        <item x="73868"/>
        <item x="73869"/>
        <item x="73870"/>
        <item x="73871"/>
        <item x="73872"/>
        <item x="73873"/>
        <item x="73874"/>
        <item x="73875"/>
        <item x="73876"/>
        <item x="73877"/>
        <item x="73878"/>
        <item x="73879"/>
        <item x="73880"/>
        <item x="73881"/>
        <item x="73882"/>
        <item x="73883"/>
        <item x="73884"/>
        <item x="73885"/>
        <item x="73886"/>
        <item x="73887"/>
        <item x="73888"/>
        <item x="73889"/>
        <item x="73890"/>
        <item x="73891"/>
        <item x="73892"/>
        <item x="73893"/>
        <item x="73894"/>
        <item x="73895"/>
        <item x="73896"/>
        <item x="73897"/>
        <item x="73898"/>
        <item x="73899"/>
        <item x="73900"/>
        <item x="73901"/>
        <item x="73902"/>
        <item x="73903"/>
        <item x="73904"/>
        <item x="73905"/>
        <item x="73906"/>
        <item x="73907"/>
        <item x="73908"/>
        <item x="73909"/>
        <item x="73910"/>
        <item x="73911"/>
        <item x="73912"/>
        <item x="73913"/>
        <item x="73914"/>
        <item x="73915"/>
        <item x="73916"/>
        <item x="73917"/>
        <item x="73918"/>
        <item x="73919"/>
        <item x="73920"/>
        <item x="73921"/>
        <item x="73922"/>
        <item x="73923"/>
        <item x="73924"/>
        <item x="73925"/>
        <item x="73926"/>
        <item x="73927"/>
        <item x="73928"/>
        <item x="73929"/>
        <item x="73930"/>
        <item x="73931"/>
        <item x="73932"/>
        <item x="73933"/>
        <item x="73934"/>
        <item x="73935"/>
        <item x="73936"/>
        <item x="73937"/>
        <item x="73938"/>
        <item x="73939"/>
        <item x="73940"/>
        <item x="73941"/>
        <item x="73942"/>
        <item x="73943"/>
        <item x="73944"/>
        <item x="73945"/>
        <item x="73946"/>
        <item x="73947"/>
        <item x="73948"/>
        <item x="73949"/>
        <item x="73950"/>
        <item x="73951"/>
        <item x="73952"/>
        <item x="73953"/>
        <item x="73954"/>
        <item x="73955"/>
        <item x="73956"/>
        <item x="73957"/>
        <item x="73958"/>
        <item x="73959"/>
        <item x="73960"/>
        <item x="73961"/>
        <item x="73962"/>
        <item x="73963"/>
        <item x="73964"/>
        <item x="73965"/>
        <item x="73966"/>
        <item x="73967"/>
        <item x="73968"/>
        <item x="73969"/>
        <item x="73970"/>
        <item x="73971"/>
        <item x="73972"/>
        <item x="73973"/>
        <item x="73974"/>
        <item x="73975"/>
        <item x="73976"/>
        <item x="73977"/>
        <item x="73978"/>
        <item x="73979"/>
        <item x="73980"/>
        <item x="73981"/>
        <item x="73982"/>
        <item x="73983"/>
        <item x="73984"/>
        <item x="73985"/>
        <item x="73986"/>
        <item x="73987"/>
        <item x="73988"/>
        <item x="73989"/>
        <item x="73990"/>
        <item x="73991"/>
        <item x="73992"/>
        <item x="73993"/>
        <item x="73994"/>
        <item x="73995"/>
        <item x="73996"/>
        <item x="73997"/>
        <item x="73998"/>
        <item x="73999"/>
        <item x="74000"/>
        <item x="74001"/>
        <item x="74002"/>
        <item x="74003"/>
        <item x="74004"/>
        <item x="74005"/>
        <item x="74006"/>
        <item x="74007"/>
        <item x="74008"/>
        <item x="74009"/>
        <item x="74010"/>
        <item x="74011"/>
        <item x="74012"/>
        <item x="74013"/>
        <item x="74014"/>
        <item x="74015"/>
        <item x="74016"/>
        <item x="74017"/>
        <item x="74018"/>
        <item x="74019"/>
        <item x="74020"/>
        <item x="74021"/>
        <item x="74022"/>
        <item x="74023"/>
        <item x="74024"/>
        <item x="74025"/>
        <item x="74026"/>
        <item x="74027"/>
        <item x="74028"/>
        <item x="74029"/>
        <item x="74030"/>
        <item x="74031"/>
        <item x="74032"/>
        <item x="74033"/>
        <item x="74034"/>
        <item x="74035"/>
        <item x="74036"/>
        <item x="74037"/>
        <item x="74038"/>
        <item x="74039"/>
        <item x="74040"/>
        <item x="74041"/>
        <item x="74042"/>
        <item x="74043"/>
        <item x="74044"/>
        <item x="74045"/>
        <item x="74046"/>
        <item x="74047"/>
        <item x="74048"/>
        <item x="74049"/>
        <item x="74050"/>
        <item x="74051"/>
        <item x="74052"/>
        <item x="74053"/>
        <item x="74054"/>
        <item x="74055"/>
        <item x="74056"/>
        <item x="74057"/>
        <item x="74058"/>
        <item x="74059"/>
        <item x="74060"/>
        <item x="74061"/>
        <item x="74062"/>
        <item x="74063"/>
        <item x="74064"/>
        <item x="74065"/>
        <item x="74066"/>
        <item x="74067"/>
        <item x="74068"/>
        <item x="74069"/>
        <item x="74070"/>
        <item x="74071"/>
        <item x="74072"/>
        <item x="74073"/>
        <item x="74074"/>
        <item x="74075"/>
        <item x="74076"/>
        <item x="74077"/>
        <item x="74078"/>
        <item x="74079"/>
        <item x="74080"/>
        <item x="74081"/>
        <item x="74082"/>
        <item x="74083"/>
        <item x="74084"/>
        <item x="74085"/>
        <item x="74086"/>
        <item x="74087"/>
        <item x="74088"/>
        <item x="74089"/>
        <item x="74090"/>
        <item x="74091"/>
        <item x="74092"/>
        <item x="74093"/>
        <item x="74094"/>
        <item x="74095"/>
        <item x="74096"/>
        <item x="74097"/>
        <item x="74098"/>
        <item x="74099"/>
        <item x="74100"/>
        <item x="74101"/>
        <item x="74102"/>
        <item x="74103"/>
        <item x="74104"/>
        <item x="74105"/>
        <item x="74106"/>
        <item x="74107"/>
        <item x="74108"/>
        <item x="74109"/>
        <item x="74110"/>
        <item x="74111"/>
        <item x="74112"/>
        <item x="74113"/>
        <item x="74114"/>
        <item x="74115"/>
        <item x="74116"/>
        <item x="74117"/>
        <item x="74118"/>
        <item x="74119"/>
        <item x="74120"/>
        <item x="74121"/>
        <item x="74122"/>
        <item x="74123"/>
        <item x="74124"/>
        <item x="74125"/>
        <item x="74126"/>
        <item x="74127"/>
        <item x="74128"/>
        <item x="74129"/>
        <item x="74130"/>
        <item x="74131"/>
        <item x="74132"/>
        <item x="74133"/>
        <item x="74134"/>
        <item x="74135"/>
        <item x="74136"/>
        <item x="74137"/>
        <item x="74138"/>
        <item x="74139"/>
        <item x="74140"/>
        <item x="74141"/>
        <item x="74142"/>
        <item x="74143"/>
        <item x="74144"/>
        <item x="74145"/>
        <item x="74146"/>
        <item x="74147"/>
        <item x="74148"/>
        <item x="74149"/>
        <item x="74150"/>
        <item x="74151"/>
        <item x="74152"/>
        <item x="74153"/>
        <item x="74154"/>
        <item x="74155"/>
        <item x="74156"/>
        <item x="74157"/>
        <item x="74158"/>
        <item x="74159"/>
        <item x="74160"/>
        <item x="74161"/>
        <item x="74162"/>
        <item x="74163"/>
        <item x="74164"/>
        <item x="74165"/>
        <item x="74166"/>
        <item x="74167"/>
        <item x="74168"/>
        <item x="74169"/>
        <item x="74170"/>
        <item x="74171"/>
        <item x="74172"/>
        <item x="74173"/>
        <item x="74174"/>
        <item x="74175"/>
        <item x="74176"/>
        <item x="74177"/>
        <item x="74178"/>
        <item x="74179"/>
        <item x="74180"/>
        <item x="74181"/>
        <item x="74182"/>
        <item x="74183"/>
        <item x="74184"/>
        <item x="74185"/>
        <item x="74186"/>
        <item x="74187"/>
        <item x="74188"/>
        <item x="74189"/>
        <item x="74190"/>
        <item x="74191"/>
        <item x="74192"/>
        <item x="74193"/>
        <item x="74194"/>
        <item x="74195"/>
        <item x="74196"/>
        <item x="74197"/>
        <item x="74198"/>
        <item x="74199"/>
        <item x="74200"/>
        <item x="74201"/>
        <item x="74202"/>
        <item x="74203"/>
        <item x="74204"/>
        <item x="74205"/>
        <item x="74206"/>
        <item x="74207"/>
        <item x="74208"/>
        <item x="74209"/>
        <item x="74210"/>
        <item x="74211"/>
        <item x="74212"/>
        <item x="74213"/>
        <item x="74214"/>
        <item x="74215"/>
        <item x="74216"/>
        <item x="74217"/>
        <item x="74218"/>
        <item x="74219"/>
        <item x="74220"/>
        <item x="74221"/>
        <item x="74222"/>
        <item x="74223"/>
        <item x="74224"/>
        <item x="74225"/>
        <item x="74226"/>
        <item x="74227"/>
        <item x="74228"/>
        <item x="74229"/>
        <item x="74230"/>
        <item x="74231"/>
        <item x="74232"/>
        <item x="74233"/>
        <item x="74234"/>
        <item x="74235"/>
        <item x="74236"/>
        <item x="74237"/>
        <item x="74238"/>
        <item x="74239"/>
        <item x="74240"/>
        <item x="74241"/>
        <item x="74242"/>
        <item x="74243"/>
        <item x="74244"/>
        <item x="74245"/>
        <item x="74246"/>
        <item x="74247"/>
        <item x="74248"/>
        <item x="74249"/>
        <item x="74250"/>
        <item x="74251"/>
        <item x="74252"/>
        <item x="74253"/>
        <item x="74254"/>
        <item x="74255"/>
        <item x="74256"/>
        <item x="74257"/>
        <item x="74258"/>
        <item x="74259"/>
        <item x="74260"/>
        <item x="74261"/>
        <item x="74262"/>
        <item x="74263"/>
        <item x="74264"/>
        <item x="74265"/>
        <item x="74266"/>
        <item x="74267"/>
        <item x="74268"/>
        <item x="74269"/>
        <item x="74270"/>
        <item x="74271"/>
        <item x="74272"/>
        <item x="74273"/>
        <item x="74274"/>
        <item x="74275"/>
        <item x="74276"/>
        <item x="74277"/>
        <item x="74278"/>
        <item x="74279"/>
        <item x="74280"/>
        <item x="74281"/>
        <item x="74282"/>
        <item x="74283"/>
        <item x="74284"/>
        <item x="74285"/>
        <item x="74286"/>
        <item x="74287"/>
        <item x="74288"/>
        <item x="74289"/>
        <item x="74290"/>
        <item x="74291"/>
        <item x="74292"/>
        <item x="74293"/>
        <item x="74294"/>
        <item x="74295"/>
        <item x="74296"/>
        <item x="74297"/>
        <item x="74298"/>
        <item x="74299"/>
        <item x="74300"/>
        <item x="74301"/>
        <item x="74302"/>
        <item x="74303"/>
        <item x="74304"/>
        <item x="74305"/>
        <item x="74306"/>
        <item x="74307"/>
        <item x="74308"/>
        <item x="74309"/>
        <item x="74310"/>
        <item x="74311"/>
        <item x="74312"/>
        <item x="74313"/>
        <item x="74314"/>
        <item x="74315"/>
        <item x="74316"/>
        <item x="74317"/>
        <item x="74318"/>
        <item x="74319"/>
        <item x="74320"/>
        <item x="74321"/>
        <item x="74322"/>
        <item x="74323"/>
        <item x="74324"/>
        <item x="74325"/>
        <item x="74326"/>
        <item x="74327"/>
        <item x="74328"/>
        <item x="74329"/>
        <item x="74330"/>
        <item x="74331"/>
        <item x="74332"/>
        <item x="74333"/>
        <item x="74334"/>
        <item x="74335"/>
        <item x="74336"/>
        <item x="74337"/>
        <item x="74338"/>
        <item x="74339"/>
        <item x="74340"/>
        <item x="74341"/>
        <item x="74342"/>
        <item x="74343"/>
        <item x="74344"/>
        <item x="74345"/>
        <item x="74346"/>
        <item x="74347"/>
        <item x="74348"/>
        <item x="74349"/>
        <item x="74350"/>
        <item x="74351"/>
        <item x="74352"/>
        <item x="74353"/>
        <item x="74354"/>
        <item x="74355"/>
        <item x="74356"/>
        <item x="74357"/>
        <item x="74358"/>
        <item x="74359"/>
        <item x="74360"/>
        <item x="74361"/>
        <item x="74362"/>
        <item x="74363"/>
        <item x="74364"/>
        <item x="74365"/>
        <item x="74366"/>
        <item x="74367"/>
        <item x="74368"/>
        <item x="74369"/>
        <item x="74370"/>
        <item x="74371"/>
        <item x="74372"/>
        <item x="74373"/>
        <item x="74374"/>
        <item x="74375"/>
        <item x="74376"/>
        <item x="74377"/>
        <item x="74378"/>
        <item x="74379"/>
        <item x="74380"/>
        <item x="74381"/>
        <item x="74382"/>
        <item x="74383"/>
        <item x="74384"/>
        <item x="74385"/>
        <item x="74386"/>
        <item x="74387"/>
        <item x="74388"/>
        <item x="74389"/>
        <item x="74390"/>
        <item x="74391"/>
        <item x="74392"/>
        <item x="74393"/>
        <item x="74394"/>
        <item x="74395"/>
        <item x="74396"/>
        <item x="74397"/>
        <item x="74398"/>
        <item x="74399"/>
        <item x="74400"/>
        <item x="74401"/>
        <item x="74402"/>
        <item x="74403"/>
        <item x="74404"/>
        <item x="74405"/>
        <item x="74406"/>
        <item x="74407"/>
        <item x="74408"/>
        <item x="74409"/>
        <item x="74410"/>
        <item x="74411"/>
        <item x="74412"/>
        <item x="74413"/>
        <item x="74414"/>
        <item x="74415"/>
        <item x="74416"/>
        <item x="74417"/>
        <item x="74418"/>
        <item x="74419"/>
        <item x="74420"/>
        <item x="74421"/>
        <item x="74422"/>
        <item x="74423"/>
        <item x="74424"/>
        <item x="74425"/>
        <item x="74426"/>
        <item x="74427"/>
        <item x="74428"/>
        <item x="74429"/>
        <item x="74430"/>
        <item x="74431"/>
        <item x="74432"/>
        <item x="74433"/>
        <item x="74434"/>
        <item x="74435"/>
        <item x="74436"/>
        <item x="74437"/>
        <item x="74438"/>
        <item x="74439"/>
        <item x="74440"/>
        <item x="74441"/>
        <item x="74442"/>
        <item x="74443"/>
        <item x="74444"/>
        <item x="74445"/>
        <item x="74446"/>
        <item x="74447"/>
        <item x="74448"/>
        <item x="74449"/>
        <item x="74450"/>
        <item x="74451"/>
        <item x="74452"/>
        <item x="74453"/>
        <item x="74454"/>
        <item x="74455"/>
        <item x="74456"/>
        <item x="74457"/>
        <item x="74458"/>
        <item x="74459"/>
        <item x="74460"/>
        <item x="74461"/>
        <item x="74462"/>
        <item x="74463"/>
        <item x="74464"/>
        <item x="74465"/>
        <item x="74466"/>
        <item x="74467"/>
        <item x="74468"/>
        <item x="74469"/>
        <item x="74470"/>
        <item x="74471"/>
        <item x="74472"/>
        <item x="74473"/>
        <item x="74474"/>
        <item x="74475"/>
        <item x="74476"/>
        <item x="74477"/>
        <item x="74478"/>
        <item x="74479"/>
        <item x="74480"/>
        <item x="74481"/>
        <item x="74482"/>
        <item x="74483"/>
        <item x="74484"/>
        <item x="74485"/>
        <item x="74486"/>
        <item x="74487"/>
        <item x="74488"/>
        <item x="74489"/>
        <item x="74490"/>
        <item x="74491"/>
        <item x="74492"/>
        <item x="74493"/>
        <item x="74494"/>
        <item x="74495"/>
        <item x="74496"/>
        <item x="74497"/>
        <item x="74498"/>
        <item x="74499"/>
        <item x="74500"/>
        <item x="74501"/>
        <item x="74502"/>
        <item x="74503"/>
        <item x="74504"/>
        <item x="74505"/>
        <item x="74506"/>
        <item x="74507"/>
        <item x="74508"/>
        <item x="74509"/>
        <item x="74510"/>
        <item x="74511"/>
        <item x="74512"/>
        <item x="74513"/>
        <item x="74514"/>
        <item x="74515"/>
        <item x="74516"/>
        <item x="74517"/>
        <item x="74518"/>
        <item x="74519"/>
        <item x="74520"/>
        <item x="74521"/>
        <item x="74522"/>
        <item x="74523"/>
        <item x="74524"/>
        <item x="74525"/>
        <item x="74526"/>
        <item x="74527"/>
        <item x="74528"/>
        <item x="74529"/>
        <item x="74530"/>
        <item x="74531"/>
        <item x="74532"/>
        <item x="74533"/>
        <item x="74534"/>
        <item x="74535"/>
        <item x="74536"/>
        <item x="74537"/>
        <item x="74538"/>
        <item x="74539"/>
        <item x="74540"/>
        <item x="74541"/>
        <item x="74542"/>
        <item x="74543"/>
        <item x="74544"/>
        <item x="74545"/>
        <item x="74546"/>
        <item x="74547"/>
        <item x="74548"/>
        <item x="74549"/>
        <item x="74550"/>
        <item x="74551"/>
        <item x="74552"/>
        <item x="74553"/>
        <item x="74554"/>
        <item x="74555"/>
        <item x="74556"/>
        <item x="74557"/>
        <item x="74558"/>
        <item x="74559"/>
        <item x="74560"/>
        <item x="74561"/>
        <item x="74562"/>
        <item x="74563"/>
        <item x="74564"/>
        <item x="74565"/>
        <item x="74566"/>
        <item x="74567"/>
        <item x="74568"/>
        <item x="74569"/>
        <item x="74570"/>
        <item x="74571"/>
        <item x="74572"/>
        <item x="74573"/>
        <item x="74574"/>
        <item x="74575"/>
        <item x="74576"/>
        <item x="74577"/>
        <item x="74578"/>
        <item x="74579"/>
        <item x="74580"/>
        <item x="74581"/>
        <item x="74582"/>
        <item x="74583"/>
        <item x="74584"/>
        <item x="74585"/>
        <item x="74586"/>
        <item x="74587"/>
        <item x="74588"/>
        <item x="74589"/>
        <item x="74590"/>
        <item x="74591"/>
        <item x="74592"/>
        <item x="74593"/>
        <item x="74594"/>
        <item x="74595"/>
        <item x="74596"/>
        <item x="74597"/>
        <item x="74598"/>
        <item x="74599"/>
        <item x="74600"/>
        <item x="74601"/>
        <item x="74602"/>
        <item x="74603"/>
        <item x="74604"/>
        <item x="74605"/>
        <item x="74606"/>
        <item x="74607"/>
        <item x="74608"/>
        <item x="74609"/>
        <item x="74610"/>
        <item x="74611"/>
        <item x="74612"/>
        <item x="74613"/>
        <item x="74614"/>
        <item x="74615"/>
        <item x="74616"/>
        <item x="74617"/>
        <item x="74618"/>
        <item x="74619"/>
        <item x="74620"/>
        <item x="74621"/>
        <item x="74622"/>
        <item x="74623"/>
        <item x="74624"/>
        <item x="74625"/>
        <item x="74626"/>
        <item x="74627"/>
        <item x="74628"/>
        <item x="74629"/>
        <item x="74630"/>
        <item x="74631"/>
        <item x="74632"/>
        <item x="74633"/>
        <item x="74634"/>
        <item x="74635"/>
        <item x="74636"/>
        <item x="74637"/>
        <item x="74638"/>
        <item x="74639"/>
        <item x="74640"/>
        <item x="74641"/>
        <item x="74642"/>
        <item x="74643"/>
        <item x="74644"/>
        <item x="74645"/>
        <item x="74646"/>
        <item x="74647"/>
        <item x="74648"/>
        <item x="74649"/>
        <item x="74650"/>
        <item x="74651"/>
        <item x="74652"/>
        <item x="74653"/>
        <item x="74654"/>
        <item x="74655"/>
        <item x="74656"/>
        <item x="74657"/>
        <item x="74658"/>
        <item x="74659"/>
        <item x="74660"/>
        <item x="74661"/>
        <item x="74662"/>
        <item x="74663"/>
        <item x="74664"/>
        <item x="74665"/>
        <item x="74666"/>
        <item x="74667"/>
        <item x="74668"/>
        <item x="74669"/>
        <item x="74670"/>
        <item x="74671"/>
        <item x="74672"/>
        <item x="74673"/>
        <item x="74674"/>
        <item x="74675"/>
        <item x="74676"/>
        <item x="74677"/>
        <item x="74678"/>
        <item x="74679"/>
        <item x="74680"/>
        <item x="74681"/>
        <item x="74682"/>
        <item x="74683"/>
        <item x="74684"/>
        <item x="74685"/>
        <item x="74686"/>
        <item x="74687"/>
        <item x="74688"/>
        <item x="74689"/>
        <item x="74690"/>
        <item x="74691"/>
        <item x="74692"/>
        <item x="74693"/>
        <item x="74694"/>
        <item x="74695"/>
        <item x="74696"/>
        <item x="74697"/>
        <item x="74698"/>
        <item x="74699"/>
        <item x="74700"/>
        <item x="74701"/>
        <item x="74702"/>
        <item x="74703"/>
        <item x="74704"/>
        <item x="74705"/>
        <item x="74706"/>
        <item x="74707"/>
        <item x="74708"/>
        <item x="74709"/>
        <item x="74710"/>
        <item x="74711"/>
        <item x="74712"/>
        <item x="74713"/>
        <item x="74714"/>
        <item x="74715"/>
        <item x="74716"/>
        <item x="74717"/>
        <item x="74718"/>
        <item x="74719"/>
        <item x="74720"/>
        <item x="74721"/>
        <item x="74722"/>
        <item x="74723"/>
        <item x="74724"/>
        <item x="74725"/>
        <item x="74726"/>
        <item x="74727"/>
        <item x="74728"/>
        <item x="74729"/>
        <item x="74730"/>
        <item x="74731"/>
        <item x="74732"/>
        <item x="74733"/>
        <item x="74734"/>
        <item x="74735"/>
        <item x="74736"/>
        <item x="74737"/>
        <item x="74738"/>
        <item x="74739"/>
        <item x="74740"/>
        <item x="74741"/>
        <item x="74742"/>
        <item x="74743"/>
        <item x="74744"/>
        <item x="74745"/>
        <item x="74746"/>
        <item x="74747"/>
        <item x="74748"/>
        <item x="74749"/>
        <item x="74750"/>
        <item x="74751"/>
        <item x="74752"/>
        <item x="74753"/>
        <item x="74754"/>
        <item x="74755"/>
        <item x="74756"/>
        <item x="74757"/>
        <item x="74758"/>
        <item x="74759"/>
        <item x="74760"/>
        <item x="74761"/>
        <item x="74762"/>
        <item x="74763"/>
        <item x="74764"/>
        <item x="74765"/>
        <item x="74766"/>
        <item x="74767"/>
        <item x="74768"/>
        <item x="74769"/>
        <item x="74770"/>
        <item x="74771"/>
        <item x="74772"/>
        <item x="74773"/>
        <item x="74774"/>
        <item x="74775"/>
        <item x="74776"/>
        <item x="74777"/>
        <item x="74778"/>
        <item x="74779"/>
        <item x="74780"/>
        <item x="74781"/>
        <item x="74782"/>
        <item x="74783"/>
        <item x="74784"/>
        <item x="74785"/>
        <item x="74786"/>
        <item x="74787"/>
        <item x="74788"/>
        <item x="74789"/>
        <item x="74790"/>
        <item x="74791"/>
        <item x="74792"/>
        <item x="74793"/>
        <item x="74794"/>
        <item x="74795"/>
        <item x="74796"/>
        <item x="74797"/>
        <item x="74798"/>
        <item x="74799"/>
        <item x="74800"/>
        <item x="74801"/>
        <item x="74802"/>
        <item x="74803"/>
        <item x="74804"/>
        <item x="74805"/>
        <item x="74806"/>
        <item x="74807"/>
        <item x="74808"/>
        <item x="74809"/>
        <item x="74810"/>
        <item x="74811"/>
        <item x="74812"/>
        <item x="74813"/>
        <item x="74814"/>
        <item x="74815"/>
        <item x="74816"/>
        <item x="74817"/>
        <item x="74818"/>
        <item x="74819"/>
        <item x="74820"/>
        <item x="74821"/>
        <item x="74822"/>
        <item x="74823"/>
        <item x="74824"/>
        <item x="74825"/>
        <item x="74826"/>
        <item x="74827"/>
        <item x="74828"/>
        <item x="74829"/>
        <item x="74830"/>
        <item x="74831"/>
        <item x="74832"/>
        <item x="74833"/>
        <item x="74834"/>
        <item x="74835"/>
        <item x="74836"/>
        <item x="74837"/>
        <item x="74838"/>
        <item x="74839"/>
        <item x="74840"/>
        <item x="74841"/>
        <item x="74842"/>
        <item x="74843"/>
        <item x="74844"/>
        <item x="74845"/>
        <item x="74846"/>
        <item x="74847"/>
        <item x="74848"/>
        <item x="74849"/>
        <item x="74850"/>
        <item x="74851"/>
        <item x="74852"/>
        <item x="74853"/>
        <item x="74854"/>
        <item x="74855"/>
        <item x="74856"/>
        <item x="74857"/>
        <item x="74858"/>
        <item x="74859"/>
        <item x="74860"/>
        <item x="74861"/>
        <item x="74862"/>
        <item x="74863"/>
        <item x="74864"/>
        <item x="74865"/>
        <item x="74866"/>
        <item x="74867"/>
        <item x="74868"/>
        <item x="74869"/>
        <item x="74870"/>
        <item x="74871"/>
        <item x="74872"/>
        <item x="74873"/>
        <item x="74874"/>
        <item x="74875"/>
        <item x="74876"/>
        <item x="74877"/>
        <item x="74878"/>
        <item x="74879"/>
        <item x="74880"/>
        <item x="74881"/>
        <item x="74882"/>
        <item x="74883"/>
        <item x="74884"/>
        <item x="74885"/>
        <item x="74886"/>
        <item x="74887"/>
        <item x="74888"/>
        <item x="74889"/>
        <item x="74890"/>
        <item x="74891"/>
        <item x="74892"/>
        <item x="74893"/>
        <item x="74894"/>
        <item x="74895"/>
        <item x="74896"/>
        <item x="74897"/>
        <item x="74898"/>
        <item x="74899"/>
        <item x="74900"/>
        <item x="74901"/>
        <item x="74902"/>
        <item x="74903"/>
        <item x="74904"/>
        <item x="74905"/>
        <item x="74906"/>
        <item x="74907"/>
        <item x="74908"/>
        <item x="74909"/>
        <item x="74910"/>
        <item x="74911"/>
        <item x="74912"/>
        <item x="74913"/>
        <item x="74914"/>
        <item x="74915"/>
        <item x="74916"/>
        <item x="74917"/>
        <item x="74918"/>
        <item x="74919"/>
        <item x="74920"/>
        <item x="74921"/>
        <item x="74922"/>
        <item x="74923"/>
        <item x="74924"/>
        <item x="74925"/>
        <item x="74926"/>
        <item x="74927"/>
        <item x="74928"/>
        <item x="74929"/>
        <item x="74930"/>
        <item x="74931"/>
        <item x="74932"/>
        <item x="74933"/>
        <item x="74934"/>
        <item x="74935"/>
        <item x="74936"/>
        <item x="74937"/>
        <item x="74938"/>
        <item x="74939"/>
        <item x="74940"/>
        <item x="74941"/>
        <item x="74942"/>
        <item x="74943"/>
        <item x="74944"/>
        <item x="74945"/>
        <item x="74946"/>
        <item x="74947"/>
        <item x="74948"/>
        <item x="74949"/>
        <item x="74950"/>
        <item x="74951"/>
        <item x="74952"/>
        <item x="74953"/>
        <item x="74954"/>
        <item x="74955"/>
        <item x="74956"/>
        <item x="74957"/>
        <item x="74958"/>
        <item x="74959"/>
        <item x="74960"/>
        <item x="74961"/>
        <item x="74962"/>
        <item x="74963"/>
        <item x="74964"/>
        <item x="74965"/>
        <item x="74966"/>
        <item x="74967"/>
        <item x="74968"/>
        <item x="74969"/>
        <item x="74970"/>
        <item x="74971"/>
        <item x="74972"/>
        <item x="74973"/>
        <item x="74974"/>
        <item x="74975"/>
        <item x="74976"/>
        <item x="74977"/>
        <item x="74978"/>
        <item x="74979"/>
        <item x="74980"/>
        <item x="74981"/>
        <item x="74982"/>
        <item x="74983"/>
        <item x="74984"/>
        <item x="74985"/>
        <item x="74986"/>
        <item x="74987"/>
        <item x="74988"/>
        <item x="74989"/>
        <item x="74990"/>
        <item x="74991"/>
        <item x="74992"/>
        <item x="74993"/>
        <item x="74994"/>
        <item x="74995"/>
        <item x="74996"/>
        <item x="74997"/>
        <item x="74998"/>
        <item x="74999"/>
        <item x="75000"/>
        <item x="75001"/>
        <item x="75002"/>
        <item x="75003"/>
        <item x="75004"/>
        <item x="75005"/>
        <item x="75006"/>
        <item x="75007"/>
        <item x="75008"/>
        <item x="75009"/>
        <item x="75010"/>
        <item x="75011"/>
        <item x="75012"/>
        <item x="75013"/>
        <item x="75014"/>
        <item x="75015"/>
        <item x="75016"/>
        <item x="75017"/>
        <item x="75018"/>
        <item x="75019"/>
        <item x="75020"/>
        <item x="75021"/>
        <item x="75022"/>
        <item x="75023"/>
        <item x="75024"/>
        <item x="75025"/>
        <item x="75026"/>
        <item x="75027"/>
        <item x="75028"/>
        <item x="75029"/>
        <item x="75030"/>
        <item x="75031"/>
        <item x="75032"/>
        <item x="75033"/>
        <item x="75034"/>
        <item x="75035"/>
        <item x="75036"/>
        <item x="75037"/>
        <item x="75038"/>
        <item x="75039"/>
        <item x="75040"/>
        <item x="75041"/>
        <item x="75042"/>
        <item x="75043"/>
        <item x="75044"/>
        <item x="75045"/>
        <item x="75046"/>
        <item x="75047"/>
        <item x="75048"/>
        <item x="75049"/>
        <item x="75050"/>
        <item x="75051"/>
        <item x="75052"/>
        <item x="75053"/>
        <item x="75054"/>
        <item x="75055"/>
        <item x="75056"/>
        <item x="75057"/>
        <item x="75058"/>
        <item x="75059"/>
        <item x="75060"/>
        <item x="75061"/>
        <item x="75062"/>
        <item x="75063"/>
        <item x="75064"/>
        <item x="75065"/>
        <item x="75066"/>
        <item x="75067"/>
        <item x="75068"/>
        <item x="75069"/>
        <item x="75070"/>
        <item x="75071"/>
        <item x="75072"/>
        <item x="75073"/>
        <item x="75074"/>
        <item x="75075"/>
        <item x="75076"/>
        <item x="75077"/>
        <item x="75078"/>
        <item x="75079"/>
        <item x="75080"/>
        <item x="75081"/>
        <item x="75082"/>
        <item x="75083"/>
        <item x="75084"/>
        <item x="75085"/>
        <item x="75086"/>
        <item x="75087"/>
        <item x="75088"/>
        <item x="75089"/>
        <item x="75090"/>
        <item x="75091"/>
        <item x="75092"/>
        <item x="75093"/>
        <item x="75094"/>
        <item x="75095"/>
        <item x="75096"/>
        <item x="75097"/>
        <item x="75098"/>
        <item x="75099"/>
        <item x="75100"/>
        <item x="75101"/>
        <item x="75102"/>
        <item x="75103"/>
        <item x="75104"/>
        <item x="75105"/>
        <item x="75106"/>
        <item x="75107"/>
        <item x="75108"/>
        <item x="75109"/>
        <item x="75110"/>
        <item x="75111"/>
        <item x="75112"/>
        <item x="75113"/>
        <item x="75114"/>
        <item x="75115"/>
        <item x="75116"/>
        <item x="75117"/>
        <item x="75118"/>
        <item x="75119"/>
        <item x="75120"/>
        <item x="75121"/>
        <item x="75122"/>
        <item x="75123"/>
        <item x="75124"/>
        <item x="75125"/>
        <item x="75126"/>
        <item x="75127"/>
        <item x="75128"/>
        <item x="75129"/>
        <item x="75130"/>
        <item x="75131"/>
        <item x="75132"/>
        <item x="75133"/>
        <item x="75134"/>
        <item x="75135"/>
        <item x="75136"/>
        <item x="75137"/>
        <item x="75138"/>
        <item x="75139"/>
        <item x="75140"/>
        <item x="75141"/>
        <item x="75142"/>
        <item x="75143"/>
        <item x="75144"/>
        <item x="75145"/>
        <item x="75146"/>
        <item x="75147"/>
        <item x="75148"/>
        <item x="75149"/>
        <item x="75150"/>
        <item x="75151"/>
        <item x="75152"/>
        <item x="75153"/>
        <item x="75154"/>
        <item x="75155"/>
        <item x="75156"/>
        <item x="75157"/>
        <item x="75158"/>
        <item x="75159"/>
        <item x="75160"/>
        <item x="75161"/>
        <item x="75162"/>
        <item x="75163"/>
        <item x="75164"/>
        <item x="75165"/>
        <item x="75166"/>
        <item x="75167"/>
        <item x="75168"/>
        <item x="75169"/>
        <item x="75170"/>
        <item x="75171"/>
        <item x="75172"/>
        <item x="75173"/>
        <item x="75174"/>
        <item x="75175"/>
        <item x="75176"/>
        <item x="75177"/>
        <item x="75178"/>
        <item x="75179"/>
        <item x="75180"/>
        <item x="75181"/>
        <item x="75182"/>
        <item x="75183"/>
        <item x="75184"/>
        <item x="75185"/>
        <item x="75186"/>
        <item x="75187"/>
        <item x="75188"/>
        <item x="75189"/>
        <item x="75190"/>
        <item x="75191"/>
        <item x="75192"/>
        <item x="75193"/>
        <item x="75194"/>
        <item x="75195"/>
        <item x="75196"/>
        <item x="75197"/>
        <item x="75198"/>
        <item x="75199"/>
        <item x="75200"/>
        <item x="75201"/>
        <item x="75202"/>
        <item x="75203"/>
        <item x="75204"/>
        <item x="75205"/>
        <item x="75206"/>
        <item x="75207"/>
        <item x="75208"/>
        <item x="75209"/>
        <item x="75210"/>
        <item x="75211"/>
        <item x="75212"/>
        <item x="75213"/>
        <item x="75214"/>
        <item x="75215"/>
        <item x="75216"/>
        <item x="75217"/>
        <item x="75218"/>
        <item x="75219"/>
        <item x="75220"/>
        <item x="75221"/>
        <item x="75222"/>
        <item x="75223"/>
        <item x="75224"/>
        <item x="75225"/>
        <item x="75226"/>
        <item x="75227"/>
        <item x="75228"/>
        <item x="75229"/>
        <item x="75230"/>
        <item x="75231"/>
        <item x="75232"/>
        <item x="75233"/>
        <item x="75234"/>
        <item x="75235"/>
        <item x="75236"/>
        <item x="75237"/>
        <item x="75238"/>
        <item x="75239"/>
        <item x="75240"/>
        <item x="75241"/>
        <item x="75242"/>
        <item x="75243"/>
        <item x="75244"/>
        <item x="75245"/>
        <item x="75246"/>
        <item x="75247"/>
        <item x="75248"/>
        <item x="75249"/>
        <item x="75250"/>
        <item x="75251"/>
        <item x="75252"/>
        <item x="75253"/>
        <item x="75254"/>
        <item x="75255"/>
        <item x="75256"/>
        <item x="75257"/>
        <item x="75258"/>
        <item x="75259"/>
        <item x="75260"/>
        <item x="75261"/>
        <item x="75262"/>
        <item x="75263"/>
        <item x="75264"/>
        <item x="75265"/>
        <item x="75266"/>
        <item x="75267"/>
        <item x="75268"/>
        <item x="75269"/>
        <item x="75270"/>
        <item x="75271"/>
        <item x="75272"/>
        <item x="75273"/>
        <item x="75274"/>
        <item x="75275"/>
        <item x="75276"/>
        <item x="75277"/>
        <item x="75278"/>
        <item x="75279"/>
        <item x="75280"/>
        <item x="75281"/>
        <item x="75282"/>
        <item x="75283"/>
        <item x="75284"/>
        <item x="75285"/>
        <item x="75286"/>
        <item x="75287"/>
        <item x="75288"/>
        <item x="75289"/>
        <item x="75290"/>
        <item x="75291"/>
        <item x="75292"/>
        <item x="75293"/>
        <item x="75294"/>
        <item x="75295"/>
        <item x="75296"/>
        <item x="75297"/>
        <item x="75298"/>
        <item x="75299"/>
        <item x="75300"/>
        <item x="75301"/>
        <item x="75302"/>
        <item x="75303"/>
        <item x="75304"/>
        <item x="75305"/>
        <item x="75306"/>
        <item x="75307"/>
        <item x="75308"/>
        <item x="75309"/>
        <item x="75310"/>
        <item x="75311"/>
        <item x="75312"/>
        <item x="75313"/>
        <item x="75314"/>
        <item x="75315"/>
        <item x="75316"/>
        <item x="75317"/>
        <item x="75318"/>
        <item x="75319"/>
        <item x="75320"/>
        <item x="75321"/>
        <item x="75322"/>
        <item x="75323"/>
        <item x="75324"/>
        <item x="75325"/>
        <item x="75326"/>
        <item x="75327"/>
        <item x="75328"/>
        <item x="75329"/>
        <item x="75330"/>
        <item x="75331"/>
        <item x="75332"/>
        <item x="75333"/>
        <item x="75334"/>
        <item x="75335"/>
        <item x="75336"/>
        <item x="75337"/>
        <item x="75338"/>
        <item x="75339"/>
        <item x="75340"/>
        <item x="75341"/>
        <item x="75342"/>
        <item x="75343"/>
        <item x="75344"/>
        <item x="75345"/>
        <item x="75346"/>
        <item x="75347"/>
        <item x="75348"/>
        <item x="75349"/>
        <item x="75350"/>
        <item x="75351"/>
        <item x="75352"/>
        <item x="75353"/>
        <item x="75354"/>
        <item x="75355"/>
        <item x="75356"/>
        <item x="75357"/>
        <item x="75358"/>
        <item x="75359"/>
        <item x="75360"/>
        <item x="75361"/>
        <item x="75362"/>
        <item x="75363"/>
        <item x="75364"/>
        <item x="75365"/>
        <item x="75366"/>
        <item x="75367"/>
        <item x="75368"/>
        <item x="75369"/>
        <item x="75370"/>
        <item x="75371"/>
        <item x="75372"/>
        <item x="75373"/>
        <item x="75374"/>
        <item x="75375"/>
        <item x="75376"/>
        <item x="75377"/>
        <item x="75378"/>
        <item x="75379"/>
        <item x="75380"/>
        <item x="75381"/>
        <item x="75382"/>
        <item x="75383"/>
        <item x="75384"/>
        <item x="75385"/>
        <item x="75386"/>
        <item x="75387"/>
        <item x="75388"/>
        <item x="75389"/>
        <item x="75390"/>
        <item x="75391"/>
        <item x="75392"/>
        <item x="75393"/>
        <item x="75394"/>
        <item x="75395"/>
        <item x="75396"/>
        <item x="75397"/>
        <item x="75398"/>
        <item x="75399"/>
        <item x="75400"/>
        <item x="75401"/>
        <item x="75402"/>
        <item x="75403"/>
        <item x="75404"/>
        <item x="75405"/>
        <item x="75406"/>
        <item x="75407"/>
        <item x="75408"/>
        <item x="75409"/>
        <item x="75410"/>
        <item x="75411"/>
        <item x="75412"/>
        <item x="75413"/>
        <item x="75414"/>
        <item x="75415"/>
        <item x="75416"/>
        <item x="75417"/>
        <item x="75418"/>
        <item x="75419"/>
        <item x="75420"/>
        <item x="75421"/>
        <item x="75422"/>
        <item x="75423"/>
        <item x="75424"/>
        <item x="75425"/>
        <item x="75426"/>
        <item x="75427"/>
        <item x="75428"/>
        <item x="75429"/>
        <item x="75430"/>
        <item x="75431"/>
        <item x="75432"/>
        <item x="75433"/>
        <item x="75434"/>
        <item x="75435"/>
        <item x="75436"/>
        <item x="75437"/>
        <item x="75438"/>
        <item x="75439"/>
        <item x="75440"/>
        <item x="75441"/>
        <item x="75442"/>
        <item x="75443"/>
        <item x="75444"/>
        <item x="75445"/>
        <item x="75446"/>
        <item x="75447"/>
        <item x="75448"/>
        <item x="75449"/>
        <item x="75450"/>
        <item x="75451"/>
        <item x="75452"/>
        <item x="75453"/>
        <item x="75454"/>
        <item x="75455"/>
        <item x="75456"/>
        <item x="75457"/>
        <item x="75458"/>
        <item x="75459"/>
        <item x="75460"/>
        <item x="75461"/>
        <item x="75462"/>
        <item x="75463"/>
        <item x="75464"/>
        <item x="75465"/>
        <item x="75466"/>
        <item x="75467"/>
        <item x="75468"/>
        <item x="75469"/>
        <item x="75470"/>
        <item x="75471"/>
        <item x="75472"/>
        <item x="75473"/>
        <item x="75474"/>
        <item x="75475"/>
        <item x="75476"/>
        <item x="75477"/>
        <item x="75478"/>
        <item x="75479"/>
        <item x="75480"/>
        <item x="75481"/>
        <item x="75482"/>
        <item x="75483"/>
        <item x="75484"/>
        <item x="75485"/>
        <item x="75486"/>
        <item x="75487"/>
        <item x="75488"/>
        <item x="75489"/>
        <item x="75490"/>
        <item x="75491"/>
        <item x="75492"/>
        <item x="75493"/>
        <item x="75494"/>
        <item x="75495"/>
        <item x="75496"/>
        <item x="75497"/>
        <item x="75498"/>
        <item x="75499"/>
        <item x="75500"/>
        <item x="75501"/>
        <item x="75502"/>
        <item x="75503"/>
        <item x="75504"/>
        <item x="75505"/>
        <item x="75506"/>
        <item x="75507"/>
        <item x="75508"/>
        <item x="75509"/>
        <item x="75510"/>
        <item x="75511"/>
        <item x="75512"/>
        <item x="75513"/>
        <item x="75514"/>
        <item x="75515"/>
        <item x="75516"/>
        <item x="75517"/>
        <item x="75518"/>
        <item x="75519"/>
        <item x="75520"/>
        <item x="75521"/>
        <item x="75522"/>
        <item x="75523"/>
        <item x="75524"/>
        <item x="75525"/>
        <item x="75526"/>
        <item x="75527"/>
        <item x="75528"/>
        <item x="75529"/>
        <item x="75530"/>
        <item x="75531"/>
        <item x="75532"/>
        <item x="75533"/>
        <item x="75534"/>
        <item x="75535"/>
        <item x="75536"/>
        <item x="75537"/>
        <item x="75538"/>
        <item x="75539"/>
        <item x="75540"/>
        <item x="75541"/>
        <item x="75542"/>
        <item x="75543"/>
        <item x="75544"/>
        <item x="75545"/>
        <item x="75546"/>
        <item x="75547"/>
        <item x="75548"/>
        <item x="75549"/>
        <item x="75550"/>
        <item x="75551"/>
        <item x="75552"/>
        <item x="75553"/>
        <item x="75554"/>
        <item x="75555"/>
        <item x="75556"/>
        <item x="75557"/>
        <item x="75558"/>
        <item x="75559"/>
        <item x="75560"/>
        <item x="75561"/>
        <item x="75562"/>
        <item x="75563"/>
        <item x="75564"/>
        <item x="75565"/>
        <item x="75566"/>
        <item x="75567"/>
        <item x="75568"/>
        <item x="75569"/>
        <item x="75570"/>
        <item x="75571"/>
        <item x="75572"/>
        <item x="75573"/>
        <item x="75574"/>
        <item x="75575"/>
        <item x="75576"/>
        <item x="75577"/>
        <item x="75578"/>
        <item x="75579"/>
        <item x="75580"/>
        <item x="75581"/>
        <item x="75582"/>
        <item x="75583"/>
        <item x="75584"/>
        <item x="75585"/>
        <item x="75586"/>
        <item x="75587"/>
        <item x="75588"/>
        <item x="75589"/>
        <item x="75590"/>
        <item x="75591"/>
        <item x="75592"/>
        <item x="75593"/>
        <item x="75594"/>
        <item x="75595"/>
        <item x="75596"/>
        <item x="75597"/>
        <item x="75598"/>
        <item x="75599"/>
        <item x="75600"/>
        <item x="75601"/>
        <item x="75602"/>
        <item x="75603"/>
        <item x="75604"/>
        <item x="75605"/>
        <item x="75606"/>
        <item x="75607"/>
        <item x="75608"/>
        <item x="75609"/>
        <item x="75610"/>
        <item x="75611"/>
        <item x="75612"/>
        <item x="75613"/>
        <item x="75614"/>
        <item x="75615"/>
        <item x="75616"/>
        <item x="75617"/>
        <item x="75618"/>
        <item x="75619"/>
        <item x="75620"/>
        <item x="75621"/>
        <item x="75622"/>
        <item x="75623"/>
        <item x="75624"/>
        <item x="75625"/>
        <item x="75626"/>
        <item x="75627"/>
        <item x="75628"/>
        <item x="75629"/>
        <item x="75630"/>
        <item x="75631"/>
        <item x="75632"/>
        <item x="75633"/>
        <item x="75634"/>
        <item x="75635"/>
        <item x="75636"/>
        <item x="75637"/>
        <item x="75638"/>
        <item x="75639"/>
        <item x="75640"/>
        <item x="75641"/>
        <item x="75642"/>
        <item x="75643"/>
        <item x="75644"/>
        <item x="75645"/>
        <item x="75646"/>
        <item x="75647"/>
        <item x="75648"/>
        <item x="75649"/>
        <item x="75650"/>
        <item x="75651"/>
        <item x="75652"/>
        <item x="75653"/>
        <item x="75654"/>
        <item x="75655"/>
        <item x="75656"/>
        <item x="75657"/>
        <item x="75658"/>
        <item x="75659"/>
        <item x="75660"/>
        <item x="75661"/>
        <item x="75662"/>
        <item x="75663"/>
        <item x="75664"/>
        <item x="75665"/>
        <item x="75666"/>
        <item x="75667"/>
        <item x="75668"/>
        <item x="75669"/>
        <item x="75670"/>
        <item x="75671"/>
        <item x="75672"/>
        <item x="75673"/>
        <item x="75674"/>
        <item x="75675"/>
        <item x="75676"/>
        <item x="75677"/>
        <item x="75678"/>
        <item x="75679"/>
        <item x="75680"/>
        <item x="75681"/>
        <item x="75682"/>
        <item x="75683"/>
        <item x="75684"/>
        <item x="75685"/>
        <item x="75686"/>
        <item x="75687"/>
        <item x="75688"/>
        <item x="75689"/>
        <item x="75690"/>
        <item x="75691"/>
        <item x="75692"/>
        <item x="75693"/>
        <item x="75694"/>
        <item x="75695"/>
        <item x="75696"/>
        <item x="75697"/>
        <item x="75698"/>
        <item x="75699"/>
        <item x="75700"/>
        <item x="75701"/>
        <item x="75702"/>
        <item x="75703"/>
        <item x="75704"/>
        <item x="75705"/>
        <item x="75706"/>
        <item x="75707"/>
        <item x="75708"/>
        <item x="75709"/>
        <item x="75710"/>
        <item x="75711"/>
        <item x="75712"/>
        <item x="75713"/>
        <item x="75714"/>
        <item x="75715"/>
        <item x="75716"/>
        <item x="75717"/>
        <item x="75718"/>
        <item x="75719"/>
        <item x="75720"/>
        <item x="75721"/>
        <item x="75722"/>
        <item x="75723"/>
        <item x="75724"/>
        <item x="75725"/>
        <item x="75726"/>
        <item x="75727"/>
        <item x="75728"/>
        <item x="75729"/>
        <item x="75730"/>
        <item x="75731"/>
        <item x="75732"/>
        <item x="75733"/>
        <item x="75734"/>
        <item x="75735"/>
        <item x="75736"/>
        <item x="75737"/>
        <item x="75738"/>
        <item x="75739"/>
        <item x="75740"/>
        <item x="75741"/>
        <item x="75742"/>
        <item x="75743"/>
        <item x="75744"/>
        <item x="75745"/>
        <item x="75746"/>
        <item x="75747"/>
        <item x="75748"/>
        <item x="75749"/>
        <item x="75750"/>
        <item x="75751"/>
        <item x="75752"/>
        <item x="75753"/>
        <item x="75754"/>
        <item x="75755"/>
        <item x="75756"/>
        <item x="75757"/>
        <item x="75758"/>
        <item x="75759"/>
        <item x="75760"/>
        <item x="75761"/>
        <item x="75762"/>
        <item x="75763"/>
        <item x="75764"/>
        <item x="75765"/>
        <item x="75766"/>
        <item x="75767"/>
        <item x="75768"/>
        <item x="75769"/>
        <item x="75770"/>
        <item x="75771"/>
        <item x="75772"/>
        <item x="75773"/>
        <item x="75774"/>
        <item x="75775"/>
        <item x="75776"/>
        <item x="75777"/>
        <item x="75778"/>
        <item x="75779"/>
        <item x="75780"/>
        <item x="75781"/>
        <item x="75782"/>
        <item x="75783"/>
        <item x="75784"/>
        <item x="75785"/>
        <item x="75786"/>
        <item x="75787"/>
        <item x="75788"/>
        <item x="75789"/>
        <item x="75790"/>
        <item x="75791"/>
        <item x="75792"/>
        <item x="75793"/>
        <item x="75794"/>
        <item x="75795"/>
        <item x="75796"/>
        <item x="75797"/>
        <item x="75798"/>
        <item x="75799"/>
        <item x="75800"/>
        <item x="75801"/>
        <item x="75802"/>
        <item x="75803"/>
        <item x="75804"/>
        <item x="75805"/>
        <item x="75806"/>
        <item x="75807"/>
        <item x="75808"/>
        <item x="75809"/>
        <item x="75810"/>
        <item x="75811"/>
        <item x="75812"/>
        <item x="75813"/>
        <item x="75814"/>
        <item x="75815"/>
        <item x="75816"/>
        <item x="75817"/>
        <item x="75818"/>
        <item x="75819"/>
        <item x="75820"/>
        <item x="75821"/>
        <item x="75822"/>
        <item x="75823"/>
        <item x="75824"/>
        <item x="75825"/>
        <item x="75826"/>
        <item x="75827"/>
        <item x="75828"/>
        <item x="75829"/>
        <item x="75830"/>
        <item x="75831"/>
        <item x="75832"/>
        <item x="75833"/>
        <item x="75834"/>
        <item x="75835"/>
        <item x="75836"/>
        <item x="75837"/>
        <item x="75838"/>
        <item x="75839"/>
        <item x="75840"/>
        <item x="75841"/>
        <item x="75842"/>
        <item x="75843"/>
        <item x="75844"/>
        <item x="75845"/>
        <item x="75846"/>
        <item x="75847"/>
        <item x="75848"/>
        <item x="75849"/>
        <item x="75850"/>
        <item x="75851"/>
        <item x="75852"/>
        <item x="75853"/>
        <item x="75854"/>
        <item x="75855"/>
        <item x="75856"/>
        <item x="75857"/>
        <item x="75858"/>
        <item x="75859"/>
        <item x="75860"/>
        <item x="75861"/>
        <item x="75862"/>
        <item x="75863"/>
        <item x="75864"/>
        <item x="75865"/>
        <item x="75866"/>
        <item x="75867"/>
        <item x="75868"/>
        <item x="75869"/>
        <item x="75870"/>
        <item x="75871"/>
        <item x="75872"/>
        <item x="75873"/>
        <item x="75874"/>
        <item x="75875"/>
        <item x="75876"/>
        <item x="75877"/>
        <item x="75878"/>
        <item x="75879"/>
        <item x="75880"/>
        <item x="75881"/>
        <item x="75882"/>
        <item x="75883"/>
        <item x="75884"/>
        <item x="75885"/>
        <item x="75886"/>
        <item x="75887"/>
        <item x="75888"/>
        <item x="75889"/>
        <item x="75890"/>
        <item x="75891"/>
        <item x="75892"/>
        <item x="75893"/>
        <item x="75894"/>
        <item x="75895"/>
        <item x="75896"/>
        <item x="75897"/>
        <item x="75898"/>
        <item x="75899"/>
        <item x="75900"/>
        <item x="75901"/>
        <item x="75902"/>
        <item x="75903"/>
        <item x="75904"/>
        <item x="75905"/>
        <item x="75906"/>
        <item x="75907"/>
        <item x="75908"/>
        <item x="75909"/>
        <item x="75910"/>
        <item x="75911"/>
        <item x="75912"/>
        <item x="75913"/>
        <item x="75914"/>
        <item x="75915"/>
        <item x="75916"/>
        <item x="75917"/>
        <item x="75918"/>
        <item x="75919"/>
        <item x="75920"/>
        <item x="75921"/>
        <item x="75922"/>
        <item x="75923"/>
        <item x="75924"/>
        <item x="75925"/>
        <item x="75926"/>
        <item x="75927"/>
        <item x="75928"/>
        <item x="75929"/>
        <item x="75930"/>
        <item x="75931"/>
        <item x="75932"/>
        <item x="75933"/>
        <item x="75934"/>
        <item x="75935"/>
        <item x="75936"/>
        <item x="75937"/>
        <item x="75938"/>
        <item x="75939"/>
        <item x="75940"/>
        <item x="75941"/>
        <item x="75942"/>
        <item x="75943"/>
        <item x="75944"/>
        <item x="75945"/>
        <item x="75946"/>
        <item x="75947"/>
        <item x="75948"/>
        <item x="75949"/>
        <item x="75950"/>
        <item x="75951"/>
        <item x="75952"/>
        <item x="75953"/>
        <item x="75954"/>
        <item x="75955"/>
        <item x="75956"/>
        <item x="75957"/>
        <item x="75958"/>
        <item x="75959"/>
        <item x="75960"/>
        <item x="75961"/>
        <item x="75962"/>
        <item x="75963"/>
        <item x="75964"/>
        <item x="75965"/>
        <item x="75966"/>
        <item x="75967"/>
        <item x="75968"/>
        <item x="75969"/>
        <item x="75970"/>
        <item x="75971"/>
        <item x="75972"/>
        <item x="75973"/>
        <item x="75974"/>
        <item x="75975"/>
        <item x="75976"/>
        <item x="75977"/>
        <item x="75978"/>
        <item x="75979"/>
        <item x="75980"/>
        <item x="75981"/>
        <item x="75982"/>
        <item x="75983"/>
        <item x="75984"/>
        <item x="75985"/>
        <item x="75986"/>
        <item x="75987"/>
        <item x="75988"/>
        <item x="75989"/>
        <item x="75990"/>
        <item x="75991"/>
        <item x="75992"/>
        <item x="75993"/>
        <item x="75994"/>
        <item x="75995"/>
        <item x="75996"/>
        <item x="75997"/>
        <item x="75998"/>
        <item x="75999"/>
        <item x="76000"/>
        <item x="76001"/>
        <item x="76002"/>
        <item x="76003"/>
        <item x="76004"/>
        <item x="76005"/>
        <item x="76006"/>
        <item x="76007"/>
        <item x="76008"/>
        <item x="76009"/>
        <item x="76010"/>
        <item x="76011"/>
        <item x="76012"/>
        <item x="76013"/>
        <item x="76014"/>
        <item x="76015"/>
        <item x="76016"/>
        <item x="76017"/>
        <item x="76018"/>
        <item x="76019"/>
        <item x="76020"/>
        <item x="76021"/>
        <item x="76022"/>
        <item x="76023"/>
        <item x="76024"/>
        <item x="76025"/>
        <item x="76026"/>
        <item x="76027"/>
        <item x="76028"/>
        <item x="76029"/>
        <item x="76030"/>
        <item x="76031"/>
        <item x="76032"/>
        <item x="76033"/>
        <item x="76034"/>
        <item x="76035"/>
        <item x="76036"/>
        <item x="76037"/>
        <item x="76038"/>
        <item x="76039"/>
        <item x="76040"/>
        <item x="76041"/>
        <item x="76042"/>
        <item x="76043"/>
        <item x="76044"/>
        <item x="76045"/>
        <item x="76046"/>
        <item x="76047"/>
        <item x="76048"/>
        <item x="76049"/>
        <item x="76050"/>
        <item x="76051"/>
        <item x="76052"/>
        <item x="76053"/>
        <item x="76054"/>
        <item x="76055"/>
        <item x="76056"/>
        <item x="76057"/>
        <item x="76058"/>
        <item x="76059"/>
        <item x="76060"/>
        <item x="76061"/>
        <item x="76062"/>
        <item x="76063"/>
        <item x="76064"/>
        <item x="76065"/>
        <item x="76066"/>
        <item x="76067"/>
        <item x="76068"/>
        <item x="76069"/>
        <item x="76070"/>
        <item x="76071"/>
        <item x="76072"/>
        <item x="76073"/>
        <item x="76074"/>
        <item x="76075"/>
        <item x="76076"/>
        <item x="76077"/>
        <item x="76078"/>
        <item x="76079"/>
        <item x="76080"/>
        <item x="76081"/>
        <item x="76082"/>
        <item x="76083"/>
        <item x="76084"/>
        <item x="76085"/>
        <item x="76086"/>
        <item x="76087"/>
        <item x="76088"/>
        <item x="76089"/>
        <item x="76090"/>
        <item x="76091"/>
        <item x="76092"/>
        <item x="76093"/>
        <item x="76094"/>
        <item x="76095"/>
        <item x="76096"/>
        <item x="76097"/>
        <item x="76098"/>
        <item x="76099"/>
        <item x="76100"/>
        <item x="76101"/>
        <item x="76102"/>
        <item x="76103"/>
        <item x="76104"/>
        <item x="76105"/>
        <item x="76106"/>
        <item x="76107"/>
        <item x="76108"/>
        <item x="76109"/>
        <item x="76110"/>
        <item x="76111"/>
        <item x="76112"/>
        <item x="76113"/>
        <item x="76114"/>
        <item x="76115"/>
        <item x="76116"/>
        <item x="76117"/>
        <item x="76118"/>
        <item x="76119"/>
        <item x="76120"/>
        <item x="76121"/>
        <item x="76122"/>
        <item x="76123"/>
        <item x="76124"/>
        <item x="76125"/>
        <item x="76126"/>
        <item x="76127"/>
        <item x="76128"/>
        <item x="76129"/>
        <item x="76130"/>
        <item x="76131"/>
        <item x="76132"/>
        <item x="76133"/>
        <item x="76134"/>
        <item x="76135"/>
        <item x="76136"/>
        <item x="76137"/>
        <item x="76138"/>
        <item x="76139"/>
        <item x="76140"/>
        <item x="76141"/>
        <item x="76142"/>
        <item x="76143"/>
        <item x="76144"/>
        <item x="76145"/>
        <item x="76146"/>
        <item x="76147"/>
        <item x="76148"/>
        <item x="76149"/>
        <item x="76150"/>
        <item x="76151"/>
        <item x="76152"/>
        <item x="76153"/>
        <item x="76154"/>
        <item x="76155"/>
        <item x="76156"/>
        <item x="76157"/>
        <item x="76158"/>
        <item x="76159"/>
        <item x="76160"/>
        <item x="76161"/>
        <item x="76162"/>
        <item x="76163"/>
        <item x="76164"/>
        <item x="76165"/>
        <item x="76166"/>
        <item x="76167"/>
        <item x="76168"/>
        <item x="76169"/>
        <item x="76170"/>
        <item x="76171"/>
        <item x="76172"/>
        <item x="76173"/>
        <item x="76174"/>
        <item x="76175"/>
        <item x="76176"/>
        <item x="76177"/>
        <item x="76178"/>
        <item x="76179"/>
        <item x="76180"/>
        <item x="76181"/>
        <item x="76182"/>
        <item x="76183"/>
        <item x="76184"/>
        <item x="76185"/>
        <item x="76186"/>
        <item x="76187"/>
        <item x="76188"/>
        <item x="76189"/>
        <item x="76190"/>
        <item x="76191"/>
        <item x="76192"/>
        <item x="76193"/>
        <item x="76194"/>
        <item x="76195"/>
        <item x="76196"/>
        <item x="76197"/>
        <item x="76198"/>
        <item x="76199"/>
        <item x="76200"/>
        <item x="76201"/>
        <item x="76202"/>
        <item x="76203"/>
        <item x="76204"/>
        <item x="76205"/>
        <item x="76206"/>
        <item x="76207"/>
        <item x="76208"/>
        <item x="76209"/>
        <item x="76210"/>
        <item x="76211"/>
        <item x="76212"/>
        <item x="76213"/>
        <item x="76214"/>
        <item x="76215"/>
        <item x="76216"/>
        <item x="76217"/>
        <item x="76218"/>
        <item x="76219"/>
        <item x="76220"/>
        <item x="76221"/>
        <item x="76222"/>
        <item x="76223"/>
        <item x="76224"/>
        <item x="76225"/>
        <item x="76226"/>
        <item x="76227"/>
        <item x="76228"/>
        <item x="76229"/>
        <item x="76230"/>
        <item x="76231"/>
        <item x="76232"/>
        <item x="76233"/>
        <item x="76234"/>
        <item x="76235"/>
        <item x="76236"/>
        <item x="76237"/>
        <item x="76238"/>
        <item x="76239"/>
        <item x="76240"/>
        <item x="76241"/>
        <item x="76242"/>
        <item x="76243"/>
        <item x="76244"/>
        <item x="76245"/>
        <item x="76246"/>
        <item x="76247"/>
        <item x="76248"/>
        <item x="76249"/>
        <item x="76250"/>
        <item x="76251"/>
        <item x="76252"/>
        <item x="76253"/>
        <item x="76254"/>
        <item x="76255"/>
        <item x="76256"/>
        <item x="76257"/>
        <item x="76258"/>
        <item x="76259"/>
        <item x="76260"/>
        <item x="76261"/>
        <item x="76262"/>
        <item x="76263"/>
        <item x="76264"/>
        <item x="76265"/>
        <item x="76266"/>
        <item x="76267"/>
        <item x="76268"/>
        <item x="76269"/>
        <item x="76270"/>
        <item x="76271"/>
        <item x="76272"/>
        <item x="76273"/>
        <item x="76274"/>
        <item x="76275"/>
        <item x="76276"/>
        <item x="76277"/>
        <item x="76278"/>
        <item x="76279"/>
        <item x="76280"/>
        <item x="76281"/>
        <item x="76282"/>
        <item x="76283"/>
        <item x="76284"/>
        <item x="76285"/>
        <item x="76286"/>
        <item x="76287"/>
        <item x="76288"/>
        <item x="76289"/>
        <item x="76290"/>
        <item x="76291"/>
        <item x="76292"/>
        <item x="76293"/>
        <item x="76294"/>
        <item x="76295"/>
        <item x="76296"/>
        <item x="76297"/>
        <item x="76298"/>
        <item x="76299"/>
        <item x="76300"/>
        <item x="76301"/>
        <item x="76302"/>
        <item x="76303"/>
        <item x="76304"/>
        <item x="76305"/>
        <item x="76306"/>
        <item x="76307"/>
        <item x="76308"/>
        <item x="76309"/>
        <item x="76310"/>
        <item x="76311"/>
        <item x="76312"/>
        <item x="76313"/>
        <item x="76314"/>
        <item x="76315"/>
        <item x="76316"/>
        <item x="76317"/>
        <item x="76318"/>
        <item x="76319"/>
        <item x="76320"/>
        <item x="76321"/>
        <item x="76322"/>
        <item x="76323"/>
        <item x="76324"/>
        <item x="76325"/>
        <item x="76326"/>
        <item x="76327"/>
        <item x="76328"/>
        <item x="76329"/>
        <item x="76330"/>
        <item x="76331"/>
        <item x="76332"/>
        <item x="76333"/>
        <item x="76334"/>
        <item x="76335"/>
        <item x="76336"/>
        <item x="76337"/>
        <item x="76338"/>
        <item x="76339"/>
        <item x="76340"/>
        <item x="76341"/>
        <item x="76342"/>
        <item x="76343"/>
        <item x="76344"/>
        <item x="76345"/>
        <item x="76346"/>
        <item x="76347"/>
        <item x="76348"/>
        <item x="76349"/>
        <item x="76350"/>
        <item x="76351"/>
        <item x="76352"/>
        <item x="76353"/>
        <item x="76354"/>
        <item x="76355"/>
        <item x="76356"/>
        <item x="76357"/>
        <item x="76358"/>
        <item x="76359"/>
        <item x="76360"/>
        <item x="76361"/>
        <item x="76362"/>
        <item x="76363"/>
        <item x="76364"/>
        <item x="76365"/>
        <item x="76366"/>
        <item x="76367"/>
        <item x="76368"/>
        <item x="76369"/>
        <item x="76370"/>
        <item x="76371"/>
        <item x="76372"/>
        <item x="76373"/>
        <item x="76374"/>
        <item x="76375"/>
        <item x="76376"/>
        <item x="76377"/>
        <item x="76378"/>
        <item x="76379"/>
        <item x="76380"/>
        <item x="76381"/>
        <item x="76382"/>
        <item x="76383"/>
        <item x="76384"/>
        <item x="76385"/>
        <item x="76386"/>
        <item x="76387"/>
        <item x="76388"/>
        <item x="76389"/>
        <item x="76390"/>
        <item x="76391"/>
        <item x="76392"/>
        <item x="76393"/>
        <item x="76394"/>
        <item x="76395"/>
        <item x="76396"/>
        <item x="76397"/>
        <item x="76398"/>
        <item x="76399"/>
        <item x="76400"/>
        <item x="76401"/>
        <item x="76402"/>
        <item x="76403"/>
        <item x="76404"/>
        <item x="76405"/>
        <item x="76406"/>
        <item x="76407"/>
        <item x="76408"/>
        <item x="76409"/>
        <item x="76410"/>
        <item x="76411"/>
        <item x="76412"/>
        <item x="76413"/>
        <item x="76414"/>
        <item x="76415"/>
        <item x="76416"/>
        <item x="76417"/>
        <item x="76418"/>
        <item x="76419"/>
        <item x="76420"/>
        <item x="76421"/>
        <item x="76422"/>
        <item x="76423"/>
        <item x="76424"/>
        <item x="76425"/>
        <item x="76426"/>
        <item x="76427"/>
        <item x="76428"/>
        <item x="76429"/>
        <item x="76430"/>
        <item x="76431"/>
        <item x="76432"/>
        <item x="76433"/>
        <item x="76434"/>
        <item x="76435"/>
        <item x="76436"/>
        <item x="76437"/>
        <item x="76438"/>
        <item x="76439"/>
        <item x="76440"/>
        <item x="76441"/>
        <item x="76442"/>
        <item x="76443"/>
        <item x="76444"/>
        <item x="76445"/>
        <item x="76446"/>
        <item x="76447"/>
        <item x="76448"/>
        <item x="76449"/>
        <item x="76450"/>
        <item x="76451"/>
        <item x="76452"/>
        <item x="76453"/>
        <item x="76454"/>
        <item x="76455"/>
        <item x="76456"/>
        <item x="76457"/>
        <item x="76458"/>
        <item x="76459"/>
        <item x="76460"/>
        <item x="76461"/>
        <item x="76462"/>
        <item x="76463"/>
        <item x="76464"/>
        <item x="76465"/>
        <item x="76466"/>
        <item x="76467"/>
        <item x="76468"/>
        <item x="76469"/>
        <item x="76470"/>
        <item x="76471"/>
        <item x="76472"/>
        <item x="76473"/>
        <item x="76474"/>
        <item x="76475"/>
        <item x="76476"/>
        <item x="76477"/>
        <item x="76478"/>
        <item x="76479"/>
        <item x="76480"/>
        <item x="76481"/>
        <item x="76482"/>
        <item x="76483"/>
        <item x="76484"/>
        <item x="76485"/>
        <item x="76486"/>
        <item x="76487"/>
        <item x="76488"/>
        <item x="76489"/>
        <item x="76490"/>
        <item x="76491"/>
        <item x="76492"/>
        <item x="76493"/>
        <item x="76494"/>
        <item x="76495"/>
        <item x="76496"/>
        <item x="76497"/>
        <item x="76498"/>
        <item x="76499"/>
        <item x="76500"/>
        <item x="76501"/>
        <item x="76502"/>
        <item x="76503"/>
        <item x="76504"/>
        <item x="76505"/>
        <item x="76506"/>
        <item x="76507"/>
        <item x="76508"/>
        <item x="76509"/>
        <item x="76510"/>
        <item x="76511"/>
        <item x="76512"/>
        <item x="76513"/>
        <item x="76514"/>
        <item x="76515"/>
        <item x="76516"/>
        <item x="76517"/>
        <item x="76518"/>
        <item x="76519"/>
        <item x="76520"/>
        <item x="76521"/>
        <item x="76522"/>
        <item x="76523"/>
        <item x="76524"/>
        <item x="76525"/>
        <item x="76526"/>
        <item x="76527"/>
        <item x="76528"/>
        <item x="76529"/>
        <item x="76530"/>
        <item x="76531"/>
        <item x="76532"/>
        <item x="76533"/>
        <item x="76534"/>
        <item x="76535"/>
        <item x="76536"/>
        <item x="76537"/>
        <item x="76538"/>
        <item x="76539"/>
        <item x="76540"/>
        <item x="76541"/>
        <item x="76542"/>
        <item x="76543"/>
        <item x="76544"/>
        <item x="76545"/>
        <item x="76546"/>
        <item x="76547"/>
        <item x="76548"/>
        <item x="76549"/>
        <item x="76550"/>
        <item x="76551"/>
        <item x="76552"/>
        <item x="76553"/>
        <item x="76554"/>
        <item x="76555"/>
        <item x="76556"/>
        <item x="76557"/>
        <item x="76558"/>
        <item x="76559"/>
        <item x="76560"/>
        <item x="76561"/>
        <item x="76562"/>
        <item x="76563"/>
        <item x="76564"/>
        <item x="76565"/>
        <item x="76566"/>
        <item x="76567"/>
        <item x="76568"/>
        <item x="76569"/>
        <item x="76570"/>
        <item x="76571"/>
        <item x="76572"/>
        <item x="76573"/>
        <item x="76574"/>
        <item x="76575"/>
        <item x="76576"/>
        <item x="76577"/>
        <item x="76578"/>
        <item x="76579"/>
        <item x="76580"/>
        <item x="76581"/>
        <item x="76582"/>
        <item x="76583"/>
        <item x="76584"/>
        <item x="76585"/>
        <item x="76586"/>
        <item x="76587"/>
        <item x="76588"/>
        <item x="76589"/>
        <item x="76590"/>
        <item x="76591"/>
        <item x="76592"/>
        <item x="76593"/>
        <item x="76594"/>
        <item x="76595"/>
        <item x="76596"/>
        <item x="76597"/>
        <item x="76598"/>
        <item x="76599"/>
        <item x="76600"/>
        <item x="76601"/>
        <item x="76602"/>
        <item x="76603"/>
        <item x="76604"/>
        <item x="76605"/>
        <item x="76606"/>
        <item x="76607"/>
        <item x="76608"/>
        <item x="76609"/>
        <item x="76610"/>
        <item x="76611"/>
        <item x="76612"/>
        <item x="76613"/>
        <item x="76614"/>
        <item x="76615"/>
        <item x="76616"/>
        <item x="76617"/>
        <item x="76618"/>
        <item x="76619"/>
        <item x="76620"/>
        <item x="76621"/>
        <item x="76622"/>
        <item x="76623"/>
        <item x="76624"/>
        <item x="76625"/>
        <item x="76626"/>
        <item x="76627"/>
        <item x="76628"/>
        <item x="76629"/>
        <item x="76630"/>
        <item x="76631"/>
        <item x="76632"/>
        <item x="76633"/>
        <item x="76634"/>
        <item x="76635"/>
        <item x="76636"/>
        <item x="76637"/>
        <item x="76638"/>
        <item x="76639"/>
        <item x="76640"/>
        <item x="76641"/>
        <item x="76642"/>
        <item x="76643"/>
        <item x="76644"/>
        <item x="76645"/>
        <item x="76646"/>
        <item x="76647"/>
        <item x="76648"/>
        <item x="76649"/>
        <item x="76650"/>
        <item x="76651"/>
        <item x="76652"/>
        <item x="76653"/>
        <item x="76654"/>
        <item x="76655"/>
        <item x="76656"/>
        <item x="76657"/>
        <item x="76658"/>
        <item x="76659"/>
        <item x="76660"/>
        <item x="76661"/>
        <item x="76662"/>
        <item x="76663"/>
        <item x="76664"/>
        <item x="76665"/>
        <item x="76666"/>
        <item x="76667"/>
        <item x="76668"/>
        <item x="76669"/>
        <item x="76670"/>
        <item x="76671"/>
        <item x="76672"/>
        <item x="76673"/>
        <item x="76674"/>
        <item x="76675"/>
        <item x="76676"/>
        <item x="76677"/>
        <item x="76678"/>
        <item x="76679"/>
        <item x="76680"/>
        <item x="76681"/>
        <item x="76682"/>
        <item x="76683"/>
        <item x="76684"/>
        <item x="76685"/>
        <item x="76686"/>
        <item x="76687"/>
        <item x="76688"/>
        <item x="76689"/>
        <item x="76690"/>
        <item x="76691"/>
        <item x="76692"/>
        <item x="76693"/>
        <item x="76694"/>
        <item x="76695"/>
        <item x="76696"/>
        <item x="76697"/>
        <item x="76698"/>
        <item x="76699"/>
        <item x="76700"/>
        <item x="76701"/>
        <item x="76702"/>
        <item x="76703"/>
        <item x="76704"/>
        <item x="76705"/>
        <item x="76706"/>
        <item x="76707"/>
        <item x="76708"/>
        <item x="76709"/>
        <item x="76710"/>
        <item x="76711"/>
        <item x="76712"/>
        <item x="76713"/>
        <item x="76714"/>
        <item x="76715"/>
        <item x="76716"/>
        <item x="76717"/>
        <item x="76718"/>
        <item x="76719"/>
        <item x="76720"/>
        <item x="76721"/>
        <item x="76722"/>
        <item x="76723"/>
        <item x="76724"/>
        <item x="76725"/>
        <item x="76726"/>
        <item x="76727"/>
        <item x="76728"/>
        <item x="76729"/>
        <item x="76730"/>
        <item x="76731"/>
        <item x="76732"/>
        <item x="76733"/>
        <item x="76734"/>
        <item x="76735"/>
        <item x="76736"/>
        <item x="76737"/>
        <item x="76738"/>
        <item x="76739"/>
        <item x="76740"/>
        <item x="76741"/>
        <item x="76742"/>
        <item x="76743"/>
        <item x="76744"/>
        <item x="76745"/>
        <item x="76746"/>
        <item x="76747"/>
        <item x="76748"/>
        <item x="76749"/>
        <item x="76750"/>
        <item x="76751"/>
        <item x="76752"/>
        <item x="76753"/>
        <item x="76754"/>
        <item x="76755"/>
        <item x="76756"/>
        <item x="76757"/>
        <item x="76758"/>
        <item x="76759"/>
        <item x="76760"/>
        <item x="76761"/>
        <item x="76762"/>
        <item x="76763"/>
        <item x="76764"/>
        <item x="76765"/>
        <item x="76766"/>
        <item x="76767"/>
        <item x="76768"/>
        <item x="76769"/>
        <item x="76770"/>
        <item x="76771"/>
        <item x="76772"/>
        <item x="76773"/>
        <item x="76774"/>
        <item x="76775"/>
        <item x="76776"/>
        <item x="76777"/>
        <item x="76778"/>
        <item x="76779"/>
        <item x="76780"/>
        <item x="76781"/>
        <item x="76782"/>
        <item x="76783"/>
        <item x="76784"/>
        <item x="76785"/>
        <item x="76786"/>
        <item x="76787"/>
        <item x="76788"/>
        <item x="76789"/>
        <item x="76790"/>
        <item x="76791"/>
        <item x="76792"/>
        <item x="76793"/>
        <item x="76794"/>
        <item x="76795"/>
        <item x="76796"/>
        <item x="76797"/>
        <item x="76798"/>
        <item x="76799"/>
        <item x="76800"/>
        <item x="76801"/>
        <item x="76802"/>
        <item x="76803"/>
        <item x="76804"/>
        <item x="76805"/>
        <item x="76806"/>
        <item x="76807"/>
        <item x="76808"/>
        <item x="76809"/>
        <item x="76810"/>
        <item x="76811"/>
        <item x="76812"/>
        <item x="76813"/>
        <item x="76814"/>
        <item x="76815"/>
        <item x="76816"/>
        <item x="76817"/>
        <item x="76818"/>
        <item x="76819"/>
        <item x="76820"/>
        <item x="76821"/>
        <item x="76822"/>
        <item x="76823"/>
        <item x="76824"/>
        <item x="76825"/>
        <item x="76826"/>
        <item x="76827"/>
        <item x="76828"/>
        <item x="76829"/>
        <item x="76830"/>
        <item x="76831"/>
        <item x="76832"/>
        <item x="76833"/>
        <item x="76834"/>
        <item x="76835"/>
        <item x="76836"/>
        <item x="76837"/>
        <item x="76838"/>
        <item x="76839"/>
        <item x="76840"/>
        <item x="76841"/>
        <item x="76842"/>
        <item x="76843"/>
        <item x="76844"/>
        <item x="76845"/>
        <item x="76846"/>
        <item x="76847"/>
        <item x="76848"/>
        <item x="76849"/>
        <item x="76850"/>
        <item x="76851"/>
        <item x="76852"/>
        <item x="76853"/>
        <item x="76854"/>
        <item x="76855"/>
        <item x="76856"/>
        <item x="76857"/>
        <item x="76858"/>
        <item x="76859"/>
        <item x="76860"/>
        <item x="76861"/>
        <item x="76862"/>
        <item x="76863"/>
        <item x="76864"/>
        <item x="76865"/>
        <item x="76866"/>
        <item x="76867"/>
        <item x="76868"/>
        <item x="76869"/>
        <item x="76870"/>
        <item x="76871"/>
        <item x="76872"/>
        <item x="76873"/>
        <item x="76874"/>
        <item x="76875"/>
        <item x="76876"/>
        <item x="76877"/>
        <item x="76878"/>
        <item x="76879"/>
        <item x="76880"/>
        <item x="76881"/>
        <item x="76882"/>
        <item x="76883"/>
        <item x="76884"/>
        <item x="76885"/>
        <item x="76886"/>
        <item x="76887"/>
        <item x="76888"/>
        <item x="76889"/>
        <item x="76890"/>
        <item x="76891"/>
        <item x="76892"/>
        <item x="76893"/>
        <item x="76894"/>
        <item x="76895"/>
        <item x="76896"/>
        <item x="76897"/>
        <item x="76898"/>
        <item x="76899"/>
        <item x="76900"/>
        <item x="76901"/>
        <item x="76902"/>
        <item x="76903"/>
        <item x="76904"/>
        <item x="76905"/>
        <item x="76906"/>
        <item x="76907"/>
        <item x="76908"/>
        <item x="76909"/>
        <item x="76910"/>
        <item x="76911"/>
        <item x="76912"/>
        <item x="76913"/>
        <item x="76914"/>
        <item x="76915"/>
        <item x="76916"/>
        <item x="76917"/>
        <item x="76918"/>
        <item x="76919"/>
        <item x="76920"/>
        <item x="76921"/>
        <item x="76922"/>
        <item x="76923"/>
        <item x="76924"/>
        <item x="76925"/>
        <item x="76926"/>
        <item x="76927"/>
        <item x="76928"/>
        <item x="76929"/>
        <item x="76930"/>
        <item x="76931"/>
        <item x="76932"/>
        <item x="76933"/>
        <item x="76934"/>
        <item x="76935"/>
        <item x="76936"/>
        <item x="76937"/>
        <item x="76938"/>
        <item x="76939"/>
        <item x="76940"/>
        <item x="76941"/>
        <item x="76942"/>
        <item x="76943"/>
        <item x="76944"/>
        <item x="76945"/>
        <item x="76946"/>
        <item x="76947"/>
        <item x="76948"/>
        <item x="76949"/>
        <item x="76950"/>
        <item x="76951"/>
        <item x="76952"/>
        <item x="76953"/>
        <item x="76954"/>
        <item x="76955"/>
        <item x="76956"/>
        <item x="76957"/>
        <item x="76958"/>
        <item x="76959"/>
        <item x="76960"/>
        <item x="76961"/>
        <item x="76962"/>
        <item x="76963"/>
        <item x="76964"/>
        <item x="76965"/>
        <item x="76966"/>
        <item x="76967"/>
        <item x="76968"/>
        <item x="76969"/>
        <item x="76970"/>
        <item x="76971"/>
        <item x="76972"/>
        <item x="76973"/>
        <item x="76974"/>
        <item x="76975"/>
        <item x="76976"/>
        <item x="76977"/>
        <item x="76978"/>
        <item x="76979"/>
        <item x="76980"/>
        <item x="76981"/>
        <item x="76982"/>
        <item x="76983"/>
        <item x="76984"/>
        <item x="76985"/>
        <item x="76986"/>
        <item x="76987"/>
        <item x="76988"/>
        <item x="76989"/>
        <item x="76990"/>
        <item x="76991"/>
        <item x="76992"/>
        <item x="76993"/>
        <item x="76994"/>
        <item x="76995"/>
        <item x="76996"/>
        <item x="76997"/>
        <item x="76998"/>
        <item x="76999"/>
        <item x="77000"/>
        <item x="77001"/>
        <item x="77002"/>
        <item x="77003"/>
        <item x="77004"/>
        <item x="77005"/>
        <item x="77006"/>
        <item x="77007"/>
        <item x="77008"/>
        <item x="77009"/>
        <item x="77010"/>
        <item x="77011"/>
        <item x="77012"/>
        <item x="77013"/>
        <item x="77014"/>
        <item x="77015"/>
        <item x="77016"/>
        <item x="77017"/>
        <item x="77018"/>
        <item x="77019"/>
        <item x="77020"/>
        <item x="77021"/>
        <item x="77022"/>
        <item x="77023"/>
        <item x="77024"/>
        <item x="77025"/>
        <item x="77026"/>
        <item x="77027"/>
        <item x="77028"/>
        <item x="77029"/>
        <item x="77030"/>
        <item x="77031"/>
        <item x="77032"/>
        <item x="77033"/>
        <item x="77034"/>
        <item x="77035"/>
        <item x="77036"/>
        <item x="77037"/>
        <item x="77038"/>
        <item x="77039"/>
        <item x="77040"/>
        <item x="77041"/>
        <item x="77042"/>
        <item x="77043"/>
        <item x="77044"/>
        <item x="77045"/>
        <item x="77046"/>
        <item x="77047"/>
        <item x="77048"/>
        <item x="77049"/>
        <item x="77050"/>
        <item x="77051"/>
        <item x="77052"/>
        <item x="77053"/>
        <item x="77054"/>
        <item x="77055"/>
        <item x="77056"/>
        <item x="77057"/>
        <item x="77058"/>
        <item x="77059"/>
        <item x="77060"/>
        <item x="77061"/>
        <item x="77062"/>
        <item x="77063"/>
        <item x="77064"/>
        <item x="77065"/>
        <item x="77066"/>
        <item x="77067"/>
        <item x="77068"/>
        <item x="77069"/>
        <item x="77070"/>
        <item x="77071"/>
        <item x="77072"/>
        <item x="77073"/>
        <item x="77074"/>
        <item x="77075"/>
        <item x="77076"/>
        <item x="77077"/>
        <item x="77078"/>
        <item x="77079"/>
        <item x="77080"/>
        <item x="77081"/>
        <item x="77082"/>
        <item x="77083"/>
        <item x="77084"/>
        <item x="77085"/>
        <item x="77086"/>
        <item x="77087"/>
        <item x="77088"/>
        <item x="77089"/>
        <item x="77090"/>
        <item x="77091"/>
        <item x="77092"/>
        <item x="77093"/>
        <item x="77094"/>
        <item x="77095"/>
        <item x="77096"/>
        <item x="77097"/>
        <item x="77098"/>
        <item x="77099"/>
        <item x="77100"/>
        <item x="77101"/>
        <item x="77102"/>
        <item x="77103"/>
        <item x="77104"/>
        <item x="77105"/>
        <item x="77106"/>
        <item x="77107"/>
        <item x="77108"/>
        <item x="77109"/>
        <item x="77110"/>
        <item x="77111"/>
        <item x="77112"/>
        <item x="77113"/>
        <item x="77114"/>
        <item x="77115"/>
        <item x="77116"/>
        <item x="77117"/>
        <item x="77118"/>
        <item x="77119"/>
        <item x="77120"/>
        <item x="77121"/>
        <item x="77122"/>
        <item x="77123"/>
        <item x="77124"/>
        <item x="77125"/>
        <item x="77126"/>
        <item x="77127"/>
        <item x="77128"/>
        <item x="77129"/>
        <item x="77130"/>
        <item x="77131"/>
        <item x="77132"/>
        <item x="77133"/>
        <item x="77134"/>
        <item x="77135"/>
        <item x="77136"/>
        <item x="77137"/>
        <item x="77138"/>
        <item x="77139"/>
        <item x="77140"/>
        <item x="77141"/>
        <item x="77142"/>
        <item x="77143"/>
        <item x="77144"/>
        <item x="77145"/>
        <item x="77146"/>
        <item x="77147"/>
        <item x="77148"/>
        <item x="77149"/>
        <item x="77150"/>
        <item x="77151"/>
        <item x="77152"/>
        <item x="77153"/>
        <item x="77154"/>
        <item x="77155"/>
        <item x="77156"/>
        <item x="77157"/>
        <item x="77158"/>
        <item x="77159"/>
        <item x="77160"/>
        <item x="77161"/>
        <item x="77162"/>
        <item x="77163"/>
        <item x="77164"/>
        <item x="77165"/>
        <item x="77166"/>
        <item x="77167"/>
        <item x="77168"/>
        <item x="77169"/>
        <item x="77170"/>
        <item x="77171"/>
        <item x="77172"/>
        <item x="77173"/>
        <item x="77174"/>
        <item x="77175"/>
        <item x="77176"/>
        <item x="77177"/>
        <item x="77178"/>
        <item x="77179"/>
        <item x="77180"/>
        <item x="77181"/>
        <item x="77182"/>
        <item x="77183"/>
        <item x="77184"/>
        <item x="77185"/>
        <item x="77186"/>
        <item x="77187"/>
        <item x="77188"/>
        <item x="77189"/>
        <item x="77190"/>
        <item x="77191"/>
        <item x="77192"/>
        <item x="77193"/>
        <item x="77194"/>
        <item x="77195"/>
        <item x="77196"/>
        <item x="77197"/>
        <item x="77198"/>
        <item x="77199"/>
        <item x="77200"/>
        <item x="77201"/>
        <item x="77202"/>
        <item x="77203"/>
        <item x="77204"/>
        <item x="77205"/>
        <item x="77206"/>
        <item x="77207"/>
        <item x="77208"/>
        <item x="77209"/>
        <item x="77210"/>
        <item x="77211"/>
        <item x="77212"/>
        <item x="77213"/>
        <item x="77214"/>
        <item x="77215"/>
        <item x="77216"/>
        <item x="77217"/>
        <item x="77218"/>
        <item x="77219"/>
        <item x="77220"/>
        <item x="77221"/>
        <item x="77222"/>
        <item x="77223"/>
        <item x="77224"/>
        <item x="77225"/>
        <item x="77226"/>
        <item x="77227"/>
        <item x="77228"/>
        <item x="77229"/>
        <item x="77230"/>
        <item x="77231"/>
        <item x="77232"/>
        <item x="77233"/>
        <item x="77234"/>
        <item x="77235"/>
        <item x="77236"/>
        <item x="77237"/>
        <item x="77238"/>
        <item x="77239"/>
        <item x="77240"/>
        <item x="77241"/>
        <item x="77242"/>
        <item x="77243"/>
        <item x="77244"/>
        <item x="77245"/>
        <item x="77246"/>
        <item x="77247"/>
        <item x="77248"/>
        <item x="77249"/>
        <item x="77250"/>
        <item x="77251"/>
        <item x="77252"/>
        <item x="77253"/>
        <item x="77254"/>
        <item x="77255"/>
        <item x="77256"/>
        <item x="77257"/>
        <item x="77258"/>
        <item x="77259"/>
        <item x="77260"/>
        <item x="77261"/>
        <item x="77262"/>
        <item x="77263"/>
        <item x="77264"/>
        <item x="77265"/>
        <item x="77266"/>
        <item x="77267"/>
        <item x="77268"/>
        <item x="77269"/>
        <item x="77270"/>
        <item x="77271"/>
        <item x="77272"/>
        <item x="77273"/>
        <item x="77274"/>
        <item x="77275"/>
        <item x="77276"/>
        <item x="77277"/>
        <item x="77278"/>
        <item x="77279"/>
        <item x="77280"/>
        <item x="77281"/>
        <item x="77282"/>
        <item x="77283"/>
        <item x="77284"/>
        <item x="77285"/>
        <item x="77286"/>
        <item x="77287"/>
        <item x="77288"/>
        <item x="77289"/>
        <item x="77290"/>
        <item x="77291"/>
        <item x="77292"/>
        <item x="77293"/>
        <item x="77294"/>
        <item x="77295"/>
        <item x="77296"/>
        <item x="77297"/>
        <item x="77298"/>
        <item x="77299"/>
        <item x="77300"/>
        <item x="77301"/>
        <item x="77302"/>
        <item x="77303"/>
        <item x="77304"/>
        <item x="77305"/>
        <item x="77306"/>
        <item x="77307"/>
        <item x="77308"/>
        <item x="77309"/>
        <item x="77310"/>
        <item x="77311"/>
        <item x="77312"/>
        <item x="77313"/>
        <item x="77314"/>
        <item x="77315"/>
        <item x="77316"/>
        <item x="77317"/>
        <item x="77318"/>
        <item x="77319"/>
        <item x="77320"/>
        <item x="77321"/>
        <item x="77322"/>
        <item x="77323"/>
        <item x="77324"/>
        <item x="77325"/>
        <item x="77326"/>
        <item x="77327"/>
        <item x="77328"/>
        <item x="77329"/>
        <item x="77330"/>
        <item x="77331"/>
        <item x="77332"/>
        <item x="77333"/>
        <item x="77334"/>
        <item x="77335"/>
        <item x="77336"/>
        <item x="77337"/>
        <item x="77338"/>
        <item x="77339"/>
        <item x="77340"/>
        <item x="77341"/>
        <item x="77342"/>
        <item x="77343"/>
        <item x="77344"/>
        <item x="77345"/>
        <item x="77346"/>
        <item x="77347"/>
        <item x="77348"/>
        <item x="77349"/>
        <item x="77350"/>
        <item x="77351"/>
        <item x="77352"/>
        <item x="77353"/>
        <item x="77354"/>
        <item x="77355"/>
        <item x="77356"/>
        <item x="77357"/>
        <item x="77358"/>
        <item x="77359"/>
        <item x="77360"/>
        <item x="77361"/>
        <item x="77362"/>
        <item x="77363"/>
        <item x="77364"/>
        <item x="77365"/>
        <item x="77366"/>
        <item x="77367"/>
        <item x="77368"/>
        <item x="77369"/>
        <item x="77370"/>
        <item x="77371"/>
        <item x="77372"/>
        <item x="77373"/>
        <item x="77374"/>
        <item x="77375"/>
        <item x="77376"/>
        <item x="77377"/>
        <item x="77378"/>
        <item x="77379"/>
        <item x="77380"/>
        <item x="77381"/>
        <item x="77382"/>
        <item x="77383"/>
        <item x="77384"/>
        <item x="77385"/>
        <item x="77386"/>
        <item x="77387"/>
        <item x="77388"/>
        <item x="77389"/>
        <item x="77390"/>
        <item x="77391"/>
        <item x="77392"/>
        <item x="77393"/>
        <item x="77394"/>
        <item x="77395"/>
        <item x="77396"/>
        <item x="77397"/>
        <item x="77398"/>
        <item x="77399"/>
        <item x="77400"/>
        <item x="77401"/>
        <item x="77402"/>
        <item x="77403"/>
        <item x="77404"/>
        <item x="77405"/>
        <item x="77406"/>
        <item x="77407"/>
        <item x="77408"/>
        <item x="77409"/>
        <item x="77410"/>
        <item x="77411"/>
        <item x="77412"/>
        <item x="77413"/>
        <item x="77414"/>
        <item x="77415"/>
        <item x="77416"/>
        <item x="77417"/>
        <item x="77418"/>
        <item x="77419"/>
        <item x="77420"/>
        <item x="77421"/>
        <item x="77422"/>
        <item x="77423"/>
        <item x="77424"/>
        <item x="77425"/>
        <item x="77426"/>
        <item x="77427"/>
        <item x="77428"/>
        <item x="77429"/>
        <item x="77430"/>
        <item x="77431"/>
        <item x="77432"/>
        <item x="77433"/>
        <item x="77434"/>
        <item x="77435"/>
        <item x="77436"/>
        <item x="77437"/>
        <item x="77438"/>
        <item x="77439"/>
        <item x="77440"/>
        <item x="77441"/>
        <item x="77442"/>
        <item x="77443"/>
        <item x="77444"/>
        <item x="77445"/>
        <item x="77446"/>
        <item x="77447"/>
        <item x="77448"/>
        <item x="77449"/>
        <item x="77450"/>
        <item x="77451"/>
        <item x="77452"/>
        <item x="77453"/>
        <item x="77454"/>
        <item x="77455"/>
        <item x="77456"/>
        <item x="77457"/>
        <item x="77458"/>
        <item x="77459"/>
        <item x="77460"/>
        <item x="77461"/>
        <item x="77462"/>
        <item x="77463"/>
        <item x="77464"/>
        <item x="77465"/>
        <item x="77466"/>
        <item x="77467"/>
        <item x="77468"/>
        <item x="77469"/>
        <item x="77470"/>
        <item x="77471"/>
        <item x="77472"/>
        <item x="77473"/>
        <item x="77474"/>
        <item x="77475"/>
        <item x="77476"/>
        <item x="77477"/>
        <item x="77478"/>
        <item x="77479"/>
        <item x="77480"/>
        <item x="77481"/>
        <item x="77482"/>
        <item x="77483"/>
        <item x="77484"/>
        <item x="77485"/>
        <item x="77486"/>
        <item x="77487"/>
        <item x="77488"/>
        <item x="77489"/>
        <item x="77490"/>
        <item x="77491"/>
        <item x="77492"/>
        <item x="77493"/>
        <item x="77494"/>
        <item x="77495"/>
        <item x="77496"/>
        <item x="77497"/>
        <item x="77498"/>
        <item x="77499"/>
        <item x="77500"/>
        <item x="77501"/>
        <item x="77502"/>
        <item x="77503"/>
        <item x="77504"/>
        <item x="77505"/>
        <item x="77506"/>
        <item x="77507"/>
        <item x="77508"/>
        <item x="77509"/>
        <item x="77510"/>
        <item x="77511"/>
        <item x="77512"/>
        <item x="77513"/>
        <item x="77514"/>
        <item x="77515"/>
        <item x="77516"/>
        <item x="77517"/>
        <item x="77518"/>
        <item x="77519"/>
        <item x="77520"/>
        <item x="77521"/>
        <item x="77522"/>
        <item x="77523"/>
        <item x="77524"/>
        <item x="77525"/>
        <item x="77526"/>
        <item x="77527"/>
        <item x="77528"/>
        <item x="77529"/>
        <item x="77530"/>
        <item x="77531"/>
        <item x="77532"/>
        <item x="77533"/>
        <item x="77534"/>
        <item x="77535"/>
        <item x="77536"/>
        <item x="77537"/>
        <item x="77538"/>
        <item x="77539"/>
        <item x="77540"/>
        <item x="77541"/>
        <item x="77542"/>
        <item x="77543"/>
        <item x="77544"/>
        <item x="77545"/>
        <item x="77546"/>
        <item x="77547"/>
        <item x="77548"/>
        <item x="77549"/>
        <item x="77550"/>
        <item x="77551"/>
        <item x="77552"/>
        <item x="77553"/>
        <item x="77554"/>
        <item x="77555"/>
        <item x="77556"/>
        <item x="77557"/>
        <item x="77558"/>
        <item x="77559"/>
        <item x="77560"/>
        <item x="77561"/>
        <item x="77562"/>
        <item x="77563"/>
        <item x="77564"/>
        <item x="77565"/>
        <item x="77566"/>
        <item x="77567"/>
        <item x="77568"/>
        <item x="77569"/>
        <item x="77570"/>
        <item x="77571"/>
        <item x="77572"/>
        <item x="77573"/>
        <item x="77574"/>
        <item x="77575"/>
        <item x="77576"/>
        <item x="77577"/>
        <item x="77578"/>
        <item x="77579"/>
        <item x="77580"/>
        <item x="77581"/>
        <item x="77582"/>
        <item x="77583"/>
        <item x="77584"/>
        <item x="77585"/>
        <item x="77586"/>
        <item x="77587"/>
        <item x="77588"/>
        <item x="77589"/>
        <item x="77590"/>
        <item x="77591"/>
        <item x="77592"/>
        <item x="77593"/>
        <item x="77594"/>
        <item x="77595"/>
        <item x="77596"/>
        <item x="77597"/>
        <item x="77598"/>
        <item x="77599"/>
        <item x="77600"/>
        <item x="77601"/>
        <item x="77602"/>
        <item x="77603"/>
        <item x="77604"/>
        <item x="77605"/>
        <item x="77606"/>
        <item x="77607"/>
        <item x="77608"/>
        <item x="77609"/>
        <item x="77610"/>
        <item x="77611"/>
        <item x="77612"/>
        <item x="77613"/>
        <item x="77614"/>
        <item x="77615"/>
        <item x="77616"/>
        <item x="77617"/>
        <item x="77618"/>
        <item x="77619"/>
        <item x="77620"/>
        <item x="77621"/>
        <item x="77622"/>
        <item x="77623"/>
        <item x="77624"/>
        <item x="77625"/>
        <item x="77626"/>
        <item x="77627"/>
        <item x="77628"/>
        <item x="77629"/>
        <item x="77630"/>
        <item x="77631"/>
        <item x="77632"/>
        <item x="77633"/>
        <item x="77634"/>
        <item x="77635"/>
        <item x="77636"/>
        <item x="77637"/>
        <item x="77638"/>
        <item x="77639"/>
        <item x="77640"/>
        <item x="77641"/>
        <item x="77642"/>
        <item x="77643"/>
        <item x="77644"/>
        <item x="77645"/>
        <item x="77646"/>
        <item x="77647"/>
        <item x="77648"/>
        <item x="77649"/>
        <item x="77650"/>
        <item x="77651"/>
        <item x="77652"/>
        <item x="77653"/>
        <item x="77654"/>
        <item x="77655"/>
        <item x="77656"/>
        <item x="77657"/>
        <item x="77658"/>
        <item x="77659"/>
        <item x="77660"/>
        <item x="77661"/>
        <item x="77662"/>
        <item x="77663"/>
        <item x="77664"/>
        <item x="77665"/>
        <item x="77666"/>
        <item x="77667"/>
        <item x="77668"/>
        <item x="77669"/>
        <item x="77670"/>
        <item x="77671"/>
        <item x="77672"/>
        <item x="77673"/>
        <item x="77674"/>
        <item x="77675"/>
        <item x="77676"/>
        <item x="77677"/>
        <item x="77678"/>
        <item x="77679"/>
        <item x="77680"/>
        <item x="77681"/>
        <item x="77682"/>
        <item x="77683"/>
        <item x="77684"/>
        <item x="77685"/>
        <item x="77686"/>
        <item x="77687"/>
        <item x="77688"/>
        <item x="77689"/>
        <item x="77690"/>
        <item x="77691"/>
        <item x="77692"/>
        <item x="77693"/>
        <item x="77694"/>
        <item x="77695"/>
        <item x="77696"/>
        <item x="77697"/>
        <item x="77698"/>
        <item x="77699"/>
        <item x="77700"/>
        <item x="77701"/>
        <item x="77702"/>
        <item x="77703"/>
        <item x="77704"/>
        <item x="77705"/>
        <item x="77706"/>
        <item x="77707"/>
        <item x="77708"/>
        <item x="77709"/>
        <item x="77710"/>
        <item x="77711"/>
        <item x="77712"/>
        <item x="77713"/>
        <item x="77714"/>
        <item x="77715"/>
        <item x="77716"/>
        <item x="77717"/>
        <item x="77718"/>
        <item x="77719"/>
        <item x="77720"/>
        <item x="77721"/>
        <item x="77722"/>
        <item x="77723"/>
        <item x="77724"/>
        <item x="77725"/>
        <item x="77726"/>
        <item x="77727"/>
        <item x="77728"/>
        <item x="77729"/>
        <item x="77730"/>
        <item x="77731"/>
        <item x="77732"/>
        <item x="77733"/>
        <item x="77734"/>
        <item x="77735"/>
        <item x="77736"/>
        <item x="77737"/>
        <item x="77738"/>
        <item x="77739"/>
        <item x="77740"/>
        <item x="77741"/>
        <item x="77742"/>
        <item x="77743"/>
        <item x="77744"/>
        <item x="77745"/>
        <item x="77746"/>
        <item x="77747"/>
        <item x="77748"/>
        <item x="77749"/>
        <item x="77750"/>
        <item x="77751"/>
        <item x="77752"/>
        <item x="77753"/>
        <item x="77754"/>
        <item x="77755"/>
        <item x="77756"/>
        <item x="77757"/>
        <item x="77758"/>
        <item x="77759"/>
        <item x="77760"/>
        <item x="77761"/>
        <item x="77762"/>
        <item x="77763"/>
        <item x="77764"/>
        <item x="77765"/>
        <item x="77766"/>
        <item x="77767"/>
        <item x="77768"/>
        <item x="77769"/>
        <item x="77770"/>
        <item x="77771"/>
        <item x="77772"/>
        <item x="77773"/>
        <item x="77774"/>
        <item x="77775"/>
        <item x="77776"/>
        <item x="77777"/>
        <item x="77778"/>
        <item x="77779"/>
        <item x="77780"/>
        <item x="77781"/>
        <item x="77782"/>
        <item x="77783"/>
        <item x="77784"/>
        <item x="77785"/>
        <item x="77786"/>
        <item x="77787"/>
        <item x="77788"/>
        <item x="77789"/>
        <item x="77790"/>
        <item x="77791"/>
        <item x="77792"/>
        <item x="77793"/>
        <item x="77794"/>
        <item x="77795"/>
        <item x="77796"/>
        <item x="77797"/>
        <item x="77798"/>
        <item x="77799"/>
        <item x="77800"/>
        <item x="77801"/>
        <item x="77802"/>
        <item x="77803"/>
        <item x="77804"/>
        <item x="77805"/>
        <item x="77806"/>
        <item x="77807"/>
        <item x="77808"/>
        <item x="77809"/>
        <item x="77810"/>
        <item x="77811"/>
        <item x="77812"/>
        <item x="77813"/>
        <item x="77814"/>
        <item x="77815"/>
        <item x="77816"/>
        <item x="77817"/>
        <item x="77818"/>
        <item x="77819"/>
        <item x="77820"/>
        <item x="77821"/>
        <item x="77822"/>
        <item x="77823"/>
        <item x="77824"/>
        <item x="77825"/>
        <item x="77826"/>
        <item x="77827"/>
        <item x="77828"/>
        <item x="77829"/>
        <item x="77830"/>
        <item x="77831"/>
        <item x="77832"/>
        <item x="77833"/>
        <item x="77834"/>
        <item x="77835"/>
        <item x="77836"/>
        <item x="77837"/>
        <item x="77838"/>
        <item x="77839"/>
        <item x="77840"/>
        <item x="77841"/>
        <item x="77842"/>
        <item x="77843"/>
        <item x="77844"/>
        <item x="77845"/>
        <item x="77846"/>
        <item x="77847"/>
        <item x="77848"/>
        <item x="77849"/>
        <item x="77850"/>
        <item x="77851"/>
        <item x="77852"/>
        <item x="77853"/>
        <item x="77854"/>
        <item x="77855"/>
        <item x="77856"/>
        <item x="77857"/>
        <item x="77858"/>
        <item x="77859"/>
        <item x="77860"/>
        <item x="77861"/>
        <item x="77862"/>
        <item x="77863"/>
        <item x="77864"/>
        <item x="77865"/>
        <item x="77866"/>
        <item x="77867"/>
        <item x="77868"/>
        <item x="77869"/>
        <item x="77870"/>
        <item x="77871"/>
        <item x="77872"/>
        <item x="77873"/>
        <item x="77874"/>
        <item x="77875"/>
        <item x="77876"/>
        <item x="77877"/>
        <item x="77878"/>
        <item x="77879"/>
        <item x="77880"/>
        <item x="77881"/>
        <item x="77882"/>
        <item x="77883"/>
        <item x="77884"/>
        <item x="77885"/>
        <item x="77886"/>
        <item x="77887"/>
        <item x="77888"/>
        <item x="77889"/>
        <item x="77890"/>
        <item x="77891"/>
        <item x="77892"/>
        <item x="77893"/>
        <item x="77894"/>
        <item x="77895"/>
        <item x="77896"/>
        <item x="77897"/>
        <item x="77898"/>
        <item x="77899"/>
        <item x="77900"/>
        <item x="77901"/>
        <item x="77902"/>
        <item x="77903"/>
        <item x="77904"/>
        <item x="77905"/>
        <item x="77906"/>
        <item x="77907"/>
        <item x="77908"/>
        <item x="77909"/>
        <item x="77910"/>
        <item x="77911"/>
        <item x="77912"/>
        <item x="77913"/>
        <item x="77914"/>
        <item x="77915"/>
        <item x="77916"/>
        <item x="77917"/>
        <item x="77918"/>
        <item x="77919"/>
        <item x="77920"/>
        <item x="77921"/>
        <item x="77922"/>
        <item x="77923"/>
        <item x="77924"/>
        <item x="77925"/>
        <item x="77926"/>
        <item x="77927"/>
        <item x="77928"/>
        <item x="77929"/>
        <item x="77930"/>
        <item x="77931"/>
        <item x="77932"/>
        <item x="77933"/>
        <item x="77934"/>
        <item x="77935"/>
        <item x="77936"/>
        <item x="77937"/>
        <item x="77938"/>
        <item x="77939"/>
        <item x="77940"/>
        <item x="77941"/>
        <item x="77942"/>
        <item x="77943"/>
        <item x="77944"/>
        <item x="77945"/>
        <item x="77946"/>
        <item x="77947"/>
        <item x="77948"/>
        <item x="77949"/>
        <item x="77950"/>
        <item x="77951"/>
        <item x="77952"/>
        <item x="77953"/>
        <item x="77954"/>
        <item x="77955"/>
        <item x="77956"/>
        <item x="77957"/>
        <item x="77958"/>
        <item x="77959"/>
        <item x="77960"/>
        <item x="77961"/>
        <item x="77962"/>
        <item x="77963"/>
        <item x="77964"/>
        <item x="77965"/>
        <item x="77966"/>
        <item x="77967"/>
        <item x="77968"/>
        <item x="77969"/>
        <item x="77970"/>
        <item x="77971"/>
        <item x="77972"/>
        <item x="77973"/>
        <item x="77974"/>
        <item x="77975"/>
        <item x="77976"/>
        <item x="77977"/>
        <item x="77978"/>
        <item x="77979"/>
        <item x="77980"/>
        <item x="77981"/>
        <item x="77982"/>
        <item x="77983"/>
        <item x="77984"/>
        <item x="77985"/>
        <item x="77986"/>
        <item x="77987"/>
        <item x="77988"/>
        <item x="77989"/>
        <item x="77990"/>
        <item x="77991"/>
        <item x="77992"/>
        <item x="77993"/>
        <item x="77994"/>
        <item x="77995"/>
        <item x="77996"/>
        <item x="77997"/>
        <item x="77998"/>
        <item x="77999"/>
        <item x="78000"/>
        <item x="78001"/>
        <item x="78002"/>
        <item x="78003"/>
        <item x="78004"/>
        <item x="78005"/>
        <item x="78006"/>
        <item x="78007"/>
        <item x="78008"/>
        <item x="78009"/>
        <item x="78010"/>
        <item x="78011"/>
        <item x="78012"/>
        <item x="78013"/>
        <item x="78014"/>
        <item x="78015"/>
        <item x="78016"/>
        <item x="78017"/>
        <item x="78018"/>
        <item x="78019"/>
        <item x="78020"/>
        <item x="78021"/>
        <item x="78022"/>
        <item x="78023"/>
        <item x="78024"/>
        <item x="78025"/>
        <item x="78026"/>
        <item x="78027"/>
        <item x="78028"/>
        <item x="78029"/>
        <item x="78030"/>
        <item x="78031"/>
        <item x="78032"/>
        <item x="78033"/>
        <item x="78034"/>
        <item x="78035"/>
        <item x="78036"/>
        <item x="78037"/>
        <item x="78038"/>
        <item x="78039"/>
        <item x="78040"/>
        <item x="78041"/>
        <item x="78042"/>
        <item x="78043"/>
        <item x="78044"/>
        <item x="78045"/>
        <item x="78046"/>
        <item x="78047"/>
        <item x="78048"/>
        <item x="78049"/>
        <item x="78050"/>
        <item x="78051"/>
        <item x="78052"/>
        <item x="78053"/>
        <item x="78054"/>
        <item x="78055"/>
        <item x="78056"/>
        <item x="78057"/>
        <item x="78058"/>
        <item x="78059"/>
        <item x="78060"/>
        <item x="78061"/>
        <item x="78062"/>
        <item x="78063"/>
        <item x="78064"/>
        <item x="78065"/>
        <item x="78066"/>
        <item x="78067"/>
        <item x="78068"/>
        <item x="78069"/>
        <item x="78070"/>
        <item x="78071"/>
        <item x="78072"/>
        <item x="78073"/>
        <item x="78074"/>
        <item x="78075"/>
        <item x="78076"/>
        <item x="78077"/>
        <item x="78078"/>
        <item x="78079"/>
        <item x="78080"/>
        <item x="78081"/>
        <item x="78082"/>
        <item x="78083"/>
        <item x="78084"/>
        <item x="78085"/>
        <item x="78086"/>
        <item x="78087"/>
        <item x="78088"/>
        <item x="78089"/>
        <item x="78090"/>
        <item x="78091"/>
        <item x="78092"/>
        <item x="78093"/>
        <item x="78094"/>
        <item x="78095"/>
        <item x="78096"/>
        <item x="78097"/>
        <item x="78098"/>
        <item x="78099"/>
        <item x="78100"/>
        <item x="78101"/>
        <item x="78102"/>
        <item x="78103"/>
        <item x="78104"/>
        <item x="78105"/>
        <item x="78106"/>
        <item x="78107"/>
        <item x="78108"/>
        <item x="78109"/>
        <item x="78110"/>
        <item x="78111"/>
        <item x="78112"/>
        <item x="78113"/>
        <item x="78114"/>
        <item x="78115"/>
        <item x="78116"/>
        <item x="78117"/>
        <item x="78118"/>
        <item x="78119"/>
        <item x="78120"/>
        <item x="78121"/>
        <item x="78122"/>
        <item x="78123"/>
        <item x="78124"/>
        <item x="78125"/>
        <item x="78126"/>
        <item x="78127"/>
        <item x="78128"/>
        <item x="78129"/>
        <item x="78130"/>
        <item x="78131"/>
        <item x="78132"/>
        <item x="78133"/>
        <item x="78134"/>
        <item x="78135"/>
        <item x="78136"/>
        <item x="78137"/>
        <item x="78138"/>
        <item x="78139"/>
        <item x="78140"/>
        <item x="78141"/>
        <item x="78142"/>
        <item x="78143"/>
        <item x="78144"/>
        <item x="78145"/>
        <item x="78146"/>
        <item x="78147"/>
        <item x="78148"/>
        <item x="78149"/>
        <item x="78150"/>
        <item x="78151"/>
        <item x="78152"/>
        <item x="78153"/>
        <item x="78154"/>
        <item x="78155"/>
        <item x="78156"/>
        <item x="78157"/>
        <item x="78158"/>
        <item x="78159"/>
        <item x="78160"/>
        <item x="78161"/>
        <item x="78162"/>
        <item x="78163"/>
        <item x="78164"/>
        <item x="78165"/>
        <item x="78166"/>
        <item x="78167"/>
        <item x="78168"/>
        <item x="78169"/>
        <item x="78170"/>
        <item x="78171"/>
        <item x="78172"/>
        <item x="78173"/>
        <item x="78174"/>
        <item x="78175"/>
        <item x="78176"/>
        <item x="78177"/>
        <item x="78178"/>
        <item x="78179"/>
        <item x="78180"/>
        <item x="78181"/>
        <item x="78182"/>
        <item x="78183"/>
        <item x="78184"/>
        <item x="78185"/>
        <item x="78186"/>
        <item x="78187"/>
        <item x="78188"/>
        <item x="78189"/>
        <item x="78190"/>
        <item x="78191"/>
        <item x="78192"/>
        <item x="78193"/>
        <item x="78194"/>
        <item x="78195"/>
        <item x="78196"/>
        <item x="78197"/>
        <item x="78198"/>
        <item x="78199"/>
        <item x="78200"/>
        <item x="78201"/>
        <item x="78202"/>
        <item x="78203"/>
        <item x="78204"/>
        <item x="78205"/>
        <item x="78206"/>
        <item x="78207"/>
        <item x="78208"/>
        <item x="78209"/>
        <item x="78210"/>
        <item x="78211"/>
        <item x="78212"/>
        <item x="78213"/>
        <item x="78214"/>
        <item x="78215"/>
        <item x="78216"/>
        <item x="78217"/>
        <item x="78218"/>
        <item x="78219"/>
        <item x="78220"/>
        <item x="78221"/>
        <item x="78222"/>
        <item x="78223"/>
        <item x="78224"/>
        <item x="78225"/>
        <item x="78226"/>
        <item x="78227"/>
        <item x="78228"/>
        <item x="78229"/>
        <item x="78230"/>
        <item x="78231"/>
        <item x="78232"/>
        <item x="78233"/>
        <item x="78234"/>
        <item x="78235"/>
        <item x="78236"/>
        <item x="78237"/>
        <item x="78238"/>
        <item x="78239"/>
        <item x="78240"/>
        <item x="78241"/>
        <item x="78242"/>
        <item x="78243"/>
        <item x="78244"/>
        <item x="78245"/>
        <item x="78246"/>
        <item x="78247"/>
        <item x="78248"/>
        <item x="78249"/>
        <item x="78250"/>
        <item x="78251"/>
        <item x="78252"/>
        <item x="78253"/>
        <item x="78254"/>
        <item x="78255"/>
        <item x="78256"/>
        <item x="78257"/>
        <item x="78258"/>
        <item x="78259"/>
        <item x="78260"/>
        <item x="78261"/>
        <item x="78262"/>
        <item x="78263"/>
        <item x="78264"/>
        <item x="78265"/>
        <item x="78266"/>
        <item x="78267"/>
        <item x="78268"/>
        <item x="78269"/>
        <item x="78270"/>
        <item x="78271"/>
        <item x="78272"/>
        <item x="78273"/>
        <item x="78274"/>
        <item x="78275"/>
        <item x="78276"/>
        <item x="78277"/>
        <item x="78278"/>
        <item x="78279"/>
        <item x="78280"/>
        <item x="78281"/>
        <item x="78282"/>
        <item x="78283"/>
        <item x="78284"/>
        <item x="78285"/>
        <item x="78286"/>
        <item x="78287"/>
        <item x="78288"/>
        <item x="78289"/>
        <item x="78290"/>
        <item x="78291"/>
        <item x="78292"/>
        <item x="78293"/>
        <item x="78294"/>
        <item x="78295"/>
        <item x="78296"/>
        <item x="78297"/>
        <item x="78298"/>
        <item x="78299"/>
        <item x="78300"/>
        <item x="78301"/>
        <item x="78302"/>
        <item x="78303"/>
        <item x="78304"/>
        <item x="78305"/>
        <item x="78306"/>
        <item x="78307"/>
        <item x="78308"/>
        <item x="78309"/>
        <item x="78310"/>
        <item x="78311"/>
        <item x="78312"/>
        <item x="78313"/>
        <item x="78314"/>
        <item x="78315"/>
        <item x="78316"/>
        <item x="78317"/>
        <item x="78318"/>
        <item x="78319"/>
        <item x="78320"/>
        <item x="78321"/>
        <item x="78322"/>
        <item x="78323"/>
        <item x="78324"/>
        <item x="78325"/>
        <item x="78326"/>
        <item x="78327"/>
        <item x="78328"/>
        <item x="78329"/>
        <item x="78330"/>
        <item x="78331"/>
        <item x="78332"/>
        <item x="78333"/>
        <item x="78334"/>
        <item x="78335"/>
        <item x="78336"/>
        <item x="78337"/>
        <item x="78338"/>
        <item x="78339"/>
        <item x="78340"/>
        <item x="78341"/>
        <item x="78342"/>
        <item x="78343"/>
        <item x="78344"/>
        <item x="78345"/>
        <item x="78346"/>
        <item x="78347"/>
        <item x="78348"/>
        <item x="78349"/>
        <item x="78350"/>
        <item x="78351"/>
        <item x="78352"/>
        <item x="78353"/>
        <item x="78354"/>
        <item x="78355"/>
        <item x="78356"/>
        <item x="78357"/>
        <item x="78358"/>
        <item x="78359"/>
        <item x="78360"/>
        <item x="78361"/>
        <item x="78362"/>
        <item x="78363"/>
        <item x="78364"/>
        <item x="78365"/>
        <item x="78366"/>
        <item x="78367"/>
        <item x="78368"/>
        <item x="78369"/>
        <item x="78370"/>
        <item x="78371"/>
        <item x="78372"/>
        <item x="78373"/>
        <item x="78374"/>
        <item x="78375"/>
        <item x="78376"/>
        <item x="78377"/>
        <item x="78378"/>
        <item x="78379"/>
        <item x="78380"/>
        <item x="78381"/>
        <item x="78382"/>
        <item x="78383"/>
        <item x="78384"/>
        <item x="78385"/>
        <item x="78386"/>
        <item x="78387"/>
        <item x="78388"/>
        <item x="78389"/>
        <item x="78390"/>
        <item x="78391"/>
        <item x="78392"/>
        <item x="78393"/>
        <item x="78394"/>
        <item x="78395"/>
        <item x="78396"/>
        <item x="78397"/>
        <item x="78398"/>
        <item x="78399"/>
        <item x="78400"/>
        <item x="78401"/>
        <item x="78402"/>
        <item x="78403"/>
        <item x="78404"/>
        <item x="78405"/>
        <item x="78406"/>
        <item x="78407"/>
        <item x="78408"/>
        <item x="78409"/>
        <item x="78410"/>
        <item x="78411"/>
        <item x="78412"/>
        <item x="78413"/>
        <item x="78414"/>
        <item x="78415"/>
        <item x="78416"/>
        <item x="78417"/>
        <item x="78418"/>
        <item x="78419"/>
        <item x="78420"/>
        <item x="78421"/>
        <item x="78422"/>
        <item x="78423"/>
        <item x="78424"/>
        <item x="78425"/>
        <item x="78426"/>
        <item x="78427"/>
        <item x="78428"/>
        <item x="78429"/>
        <item x="78430"/>
        <item x="78431"/>
        <item x="78432"/>
        <item x="78433"/>
        <item x="78434"/>
        <item x="78435"/>
        <item x="78436"/>
        <item x="78437"/>
        <item x="78438"/>
        <item x="78439"/>
        <item x="78440"/>
        <item x="78441"/>
        <item x="78442"/>
        <item x="78443"/>
        <item x="78444"/>
        <item x="78445"/>
        <item x="78446"/>
        <item x="78447"/>
        <item x="78448"/>
        <item x="78449"/>
        <item x="78450"/>
        <item x="78451"/>
        <item x="78452"/>
        <item x="78453"/>
        <item x="78454"/>
        <item x="78455"/>
        <item x="78456"/>
        <item x="78457"/>
        <item x="78458"/>
        <item x="78459"/>
        <item x="78460"/>
        <item x="78461"/>
        <item x="78462"/>
        <item x="78463"/>
        <item x="78464"/>
        <item x="78465"/>
        <item x="78466"/>
        <item x="78467"/>
        <item x="78468"/>
        <item x="78469"/>
        <item x="78470"/>
        <item x="78471"/>
        <item x="78472"/>
        <item x="78473"/>
        <item x="78474"/>
        <item x="78475"/>
        <item x="78476"/>
        <item x="78477"/>
        <item x="78478"/>
        <item x="78479"/>
        <item x="78480"/>
        <item x="78481"/>
        <item x="78482"/>
        <item x="78483"/>
        <item x="78484"/>
        <item x="78485"/>
        <item x="78486"/>
        <item x="78487"/>
        <item x="78488"/>
        <item x="78489"/>
        <item x="78490"/>
        <item x="78491"/>
        <item x="78492"/>
        <item x="78493"/>
        <item x="78494"/>
        <item x="78495"/>
        <item x="78496"/>
        <item x="78497"/>
        <item x="78498"/>
        <item x="78499"/>
        <item x="78500"/>
        <item x="78501"/>
        <item x="78502"/>
        <item x="78503"/>
        <item x="78504"/>
        <item x="78505"/>
        <item x="78506"/>
        <item x="78507"/>
        <item x="78508"/>
        <item x="78509"/>
        <item x="78510"/>
        <item x="78511"/>
        <item x="78512"/>
        <item x="78513"/>
        <item x="78514"/>
        <item x="78515"/>
        <item x="78516"/>
        <item x="78517"/>
        <item x="78518"/>
        <item x="78519"/>
        <item x="78520"/>
        <item x="78521"/>
        <item x="78522"/>
        <item x="78523"/>
        <item x="78524"/>
        <item x="78525"/>
        <item x="78526"/>
        <item x="78527"/>
        <item x="78528"/>
        <item x="78529"/>
        <item x="78530"/>
        <item x="78531"/>
        <item x="78532"/>
        <item x="78533"/>
        <item x="78534"/>
        <item x="78535"/>
        <item x="78536"/>
        <item x="78537"/>
        <item x="78538"/>
        <item x="78539"/>
        <item x="78540"/>
        <item x="78541"/>
        <item x="78542"/>
        <item x="78543"/>
        <item x="78544"/>
        <item x="78545"/>
        <item x="78546"/>
        <item x="78547"/>
        <item x="78548"/>
        <item x="78549"/>
        <item x="78550"/>
        <item x="78551"/>
        <item x="78552"/>
        <item x="78553"/>
        <item x="78554"/>
        <item x="78555"/>
        <item x="78556"/>
        <item x="78557"/>
        <item x="78558"/>
        <item x="78559"/>
        <item x="78560"/>
        <item x="78561"/>
        <item x="78562"/>
        <item x="78563"/>
        <item x="78564"/>
        <item x="78565"/>
        <item x="78566"/>
        <item x="78567"/>
        <item x="78568"/>
        <item x="78569"/>
        <item x="78570"/>
        <item x="78571"/>
        <item x="78572"/>
        <item x="78573"/>
        <item x="78574"/>
        <item x="78575"/>
        <item x="78576"/>
        <item x="78577"/>
        <item x="78578"/>
        <item x="78579"/>
        <item x="78580"/>
        <item x="78581"/>
        <item x="78582"/>
        <item x="78583"/>
        <item x="78584"/>
        <item x="78585"/>
        <item x="78586"/>
        <item x="78587"/>
        <item x="78588"/>
        <item x="78589"/>
        <item x="78590"/>
        <item x="78591"/>
        <item x="78592"/>
        <item x="78593"/>
        <item x="78594"/>
        <item x="78595"/>
        <item x="78596"/>
        <item x="78597"/>
        <item x="78598"/>
        <item x="78599"/>
        <item x="78600"/>
        <item x="78601"/>
        <item x="78602"/>
        <item x="78603"/>
        <item x="78604"/>
        <item x="78605"/>
        <item x="78606"/>
        <item x="78607"/>
        <item x="78608"/>
        <item x="78609"/>
        <item x="78610"/>
        <item x="78611"/>
        <item x="78612"/>
        <item x="78613"/>
        <item x="78614"/>
        <item x="78615"/>
        <item x="78616"/>
        <item x="78617"/>
        <item x="78618"/>
        <item x="78619"/>
        <item x="78620"/>
        <item x="78621"/>
        <item x="78622"/>
        <item x="78623"/>
        <item x="78624"/>
        <item x="78625"/>
        <item x="78626"/>
        <item x="78627"/>
        <item x="78628"/>
        <item x="78629"/>
        <item x="78630"/>
        <item x="78631"/>
        <item x="78632"/>
        <item x="78633"/>
        <item x="78634"/>
        <item x="78635"/>
        <item x="78636"/>
        <item x="78637"/>
        <item x="78638"/>
        <item x="78639"/>
        <item x="78640"/>
        <item x="78641"/>
        <item x="78642"/>
        <item x="78643"/>
        <item x="78644"/>
        <item x="78645"/>
        <item x="78646"/>
        <item x="78647"/>
        <item x="78648"/>
        <item x="78649"/>
        <item x="78650"/>
        <item x="78651"/>
        <item x="78652"/>
        <item x="78653"/>
        <item x="78654"/>
        <item x="78655"/>
        <item x="78656"/>
        <item x="78657"/>
        <item x="78658"/>
        <item x="78659"/>
        <item x="78660"/>
        <item x="78661"/>
        <item x="78662"/>
        <item x="78663"/>
        <item x="78664"/>
        <item x="78665"/>
        <item x="78666"/>
        <item x="78667"/>
        <item x="78668"/>
        <item x="78669"/>
        <item x="78670"/>
        <item x="78671"/>
        <item x="78672"/>
        <item x="78673"/>
        <item x="78674"/>
        <item x="78675"/>
        <item x="78676"/>
        <item x="78677"/>
        <item x="78678"/>
        <item x="78679"/>
        <item x="78680"/>
        <item x="78681"/>
        <item x="78682"/>
        <item x="78683"/>
        <item x="78684"/>
        <item x="78685"/>
        <item x="78686"/>
        <item x="78687"/>
        <item x="78688"/>
        <item x="78689"/>
        <item x="78690"/>
        <item x="78691"/>
        <item x="78692"/>
        <item x="78693"/>
        <item x="78694"/>
        <item x="78695"/>
        <item x="78696"/>
        <item x="78697"/>
        <item x="78698"/>
        <item x="78699"/>
        <item x="78700"/>
        <item x="78701"/>
        <item x="78702"/>
        <item x="78703"/>
        <item x="78704"/>
        <item x="78705"/>
        <item x="78706"/>
        <item x="78707"/>
        <item x="78708"/>
        <item x="78709"/>
        <item x="78710"/>
        <item x="78711"/>
        <item x="78712"/>
        <item x="78713"/>
        <item x="78714"/>
        <item x="78715"/>
        <item x="78716"/>
        <item x="78717"/>
        <item x="78718"/>
        <item x="78719"/>
        <item x="78720"/>
        <item x="78721"/>
        <item x="78722"/>
        <item x="78723"/>
        <item x="78724"/>
        <item x="78725"/>
        <item x="78726"/>
        <item x="78727"/>
        <item x="78728"/>
        <item x="78729"/>
        <item x="78730"/>
        <item x="78731"/>
        <item x="78732"/>
        <item x="78733"/>
        <item x="78734"/>
        <item x="78735"/>
        <item x="78736"/>
        <item x="78737"/>
        <item x="78738"/>
        <item x="78739"/>
        <item x="78740"/>
        <item x="78741"/>
        <item x="78742"/>
        <item x="78743"/>
        <item x="78744"/>
        <item x="78745"/>
        <item x="78746"/>
        <item x="78747"/>
        <item x="78748"/>
        <item x="78749"/>
        <item x="78750"/>
        <item x="78751"/>
        <item x="78752"/>
        <item x="78753"/>
        <item x="78754"/>
        <item x="78755"/>
        <item x="78756"/>
        <item x="78757"/>
        <item x="78758"/>
        <item x="78759"/>
        <item x="78760"/>
        <item x="78761"/>
        <item x="78762"/>
        <item x="78763"/>
        <item x="78764"/>
        <item x="78765"/>
        <item x="78766"/>
        <item x="78767"/>
        <item x="78768"/>
        <item x="78769"/>
        <item x="78770"/>
        <item x="78771"/>
        <item x="78772"/>
        <item x="78773"/>
        <item x="78774"/>
        <item x="78775"/>
        <item x="78776"/>
        <item x="78777"/>
        <item x="78778"/>
        <item x="78779"/>
        <item x="78780"/>
        <item x="78781"/>
        <item x="78782"/>
        <item x="78783"/>
        <item x="78784"/>
        <item x="78785"/>
        <item x="78786"/>
        <item x="78787"/>
        <item x="78788"/>
        <item x="78789"/>
        <item x="78790"/>
        <item x="78791"/>
        <item x="78792"/>
        <item x="78793"/>
        <item x="78794"/>
        <item x="78795"/>
        <item x="78796"/>
        <item x="78797"/>
        <item x="78798"/>
        <item x="78799"/>
        <item x="78800"/>
        <item x="78801"/>
        <item x="78802"/>
        <item x="78803"/>
        <item x="78804"/>
        <item x="78805"/>
        <item x="78806"/>
        <item x="78807"/>
        <item x="78808"/>
        <item x="78809"/>
        <item x="78810"/>
        <item x="78811"/>
        <item x="78812"/>
        <item x="78813"/>
        <item x="78814"/>
        <item x="78815"/>
        <item x="78816"/>
        <item x="78817"/>
        <item x="78818"/>
        <item x="78819"/>
        <item x="78820"/>
        <item x="78821"/>
        <item x="78822"/>
        <item x="78823"/>
        <item x="78824"/>
        <item x="78825"/>
        <item x="78826"/>
        <item x="78827"/>
        <item x="78828"/>
        <item x="78829"/>
        <item x="78830"/>
        <item x="78831"/>
        <item x="78832"/>
        <item x="78833"/>
        <item x="78834"/>
        <item x="78835"/>
        <item x="78836"/>
        <item x="78837"/>
        <item x="78838"/>
        <item x="78839"/>
        <item x="78840"/>
        <item x="78841"/>
        <item x="78842"/>
        <item x="78843"/>
        <item x="78844"/>
        <item x="78845"/>
        <item x="78846"/>
        <item x="78847"/>
        <item x="78848"/>
        <item x="78849"/>
        <item x="78850"/>
        <item x="78851"/>
        <item x="78852"/>
        <item x="78853"/>
        <item x="78854"/>
        <item x="78855"/>
        <item x="78856"/>
        <item x="78857"/>
        <item x="78858"/>
        <item x="78859"/>
        <item x="78860"/>
        <item x="78861"/>
        <item x="78862"/>
        <item x="78863"/>
        <item x="78864"/>
        <item x="78865"/>
        <item x="78866"/>
        <item x="78867"/>
        <item x="78868"/>
        <item x="78869"/>
        <item x="78870"/>
        <item x="78871"/>
        <item x="78872"/>
        <item x="78873"/>
        <item x="78874"/>
        <item x="78875"/>
        <item x="78876"/>
        <item x="78877"/>
        <item x="78878"/>
        <item x="78879"/>
        <item x="78880"/>
        <item x="78881"/>
        <item x="78882"/>
        <item x="78883"/>
        <item x="78884"/>
        <item x="78885"/>
        <item x="78886"/>
        <item x="78887"/>
        <item x="78888"/>
        <item x="78889"/>
        <item x="78890"/>
        <item x="78891"/>
        <item x="78892"/>
        <item x="78893"/>
        <item x="78894"/>
        <item x="78895"/>
        <item x="78896"/>
        <item x="78897"/>
        <item x="78898"/>
        <item x="78899"/>
        <item x="78900"/>
        <item x="78901"/>
        <item x="78902"/>
        <item x="78903"/>
        <item x="78904"/>
        <item x="78905"/>
        <item x="78906"/>
        <item x="78907"/>
        <item x="78908"/>
        <item x="78909"/>
        <item x="78910"/>
        <item x="78911"/>
        <item x="78912"/>
        <item x="78913"/>
        <item x="78914"/>
        <item x="78915"/>
        <item x="78916"/>
        <item x="78917"/>
        <item x="78918"/>
        <item x="78919"/>
        <item x="78920"/>
        <item x="78921"/>
        <item x="78922"/>
        <item x="78923"/>
        <item x="78924"/>
        <item x="78925"/>
        <item x="78926"/>
        <item x="78927"/>
        <item x="78928"/>
        <item x="78929"/>
        <item x="78930"/>
        <item x="78931"/>
        <item x="78932"/>
        <item x="78933"/>
        <item x="78934"/>
        <item x="78935"/>
        <item x="78936"/>
        <item x="78937"/>
        <item x="78938"/>
        <item x="78939"/>
        <item x="78940"/>
        <item x="78941"/>
        <item x="78942"/>
        <item x="78943"/>
        <item x="78944"/>
        <item x="78945"/>
        <item x="78946"/>
        <item x="78947"/>
        <item x="78948"/>
        <item x="78949"/>
        <item x="78950"/>
        <item x="78951"/>
        <item x="78952"/>
        <item x="78953"/>
        <item x="78954"/>
        <item x="78955"/>
        <item x="78956"/>
        <item x="78957"/>
        <item x="78958"/>
        <item x="78959"/>
        <item x="78960"/>
        <item x="78961"/>
        <item x="78962"/>
        <item x="78963"/>
        <item x="78964"/>
        <item x="78965"/>
        <item x="78966"/>
        <item x="78967"/>
        <item x="78968"/>
        <item x="78969"/>
        <item x="78970"/>
        <item x="78971"/>
        <item x="78972"/>
        <item x="78973"/>
        <item x="78974"/>
        <item x="78975"/>
        <item x="78976"/>
        <item x="78977"/>
        <item x="78978"/>
        <item x="78979"/>
        <item x="78980"/>
        <item x="78981"/>
        <item x="78982"/>
        <item x="78983"/>
        <item x="78984"/>
        <item x="78985"/>
        <item x="78986"/>
        <item x="78987"/>
        <item x="78988"/>
        <item x="78989"/>
        <item x="78990"/>
        <item x="78991"/>
        <item x="78992"/>
        <item x="78993"/>
        <item x="78994"/>
        <item x="78995"/>
        <item x="78996"/>
        <item x="78997"/>
        <item x="78998"/>
        <item x="78999"/>
        <item x="79000"/>
        <item x="79001"/>
        <item x="79002"/>
        <item x="79003"/>
        <item x="79004"/>
        <item x="79005"/>
        <item x="79006"/>
        <item x="79007"/>
        <item x="79008"/>
        <item x="79009"/>
        <item x="79010"/>
        <item x="79011"/>
        <item x="79012"/>
        <item x="79013"/>
        <item x="79014"/>
        <item x="79015"/>
        <item x="79016"/>
        <item x="79017"/>
        <item x="79018"/>
        <item x="79019"/>
        <item x="79020"/>
        <item x="79021"/>
        <item x="79022"/>
        <item x="79023"/>
        <item x="79024"/>
        <item x="79025"/>
        <item x="79026"/>
        <item x="79027"/>
        <item x="79028"/>
        <item x="79029"/>
        <item x="79030"/>
        <item x="79031"/>
        <item x="79032"/>
        <item x="79033"/>
        <item x="79034"/>
        <item x="79035"/>
        <item x="79036"/>
        <item x="79037"/>
        <item x="79038"/>
        <item x="79039"/>
        <item x="79040"/>
        <item x="79041"/>
        <item x="79042"/>
        <item x="79043"/>
        <item x="79044"/>
        <item x="79045"/>
        <item x="79046"/>
        <item x="79047"/>
        <item x="79048"/>
        <item x="79049"/>
        <item x="79050"/>
        <item x="79051"/>
        <item x="79052"/>
        <item x="79053"/>
        <item x="79054"/>
        <item x="79055"/>
        <item x="79056"/>
        <item x="79057"/>
        <item x="79058"/>
        <item x="79059"/>
        <item x="79060"/>
        <item x="79061"/>
        <item x="79062"/>
        <item x="79063"/>
        <item x="79064"/>
        <item x="79065"/>
        <item x="79066"/>
        <item x="79067"/>
        <item x="79068"/>
        <item x="79069"/>
        <item x="79070"/>
        <item x="79071"/>
        <item x="79072"/>
        <item x="79073"/>
        <item x="79074"/>
        <item x="79075"/>
        <item x="79076"/>
        <item x="79077"/>
        <item x="79078"/>
        <item x="79079"/>
        <item x="79080"/>
        <item x="79081"/>
        <item x="79082"/>
        <item x="79083"/>
        <item x="79084"/>
        <item x="79085"/>
        <item x="79086"/>
        <item x="79087"/>
        <item x="79088"/>
        <item x="79089"/>
        <item x="79090"/>
        <item x="79091"/>
        <item x="79092"/>
        <item x="79093"/>
        <item x="79094"/>
        <item x="79095"/>
        <item x="79096"/>
        <item x="79097"/>
        <item x="79098"/>
        <item x="79099"/>
        <item x="79100"/>
        <item x="79101"/>
        <item x="79102"/>
        <item x="79103"/>
        <item x="79104"/>
        <item x="79105"/>
        <item x="79106"/>
        <item x="79107"/>
        <item x="79108"/>
        <item x="79109"/>
        <item x="79110"/>
        <item x="79111"/>
        <item x="79112"/>
        <item x="79113"/>
        <item x="79114"/>
        <item x="79115"/>
        <item x="79116"/>
        <item x="79117"/>
        <item x="79118"/>
        <item x="79119"/>
        <item x="79120"/>
        <item x="79121"/>
        <item x="79122"/>
        <item x="79123"/>
        <item x="79124"/>
        <item x="79125"/>
        <item x="79126"/>
        <item x="79127"/>
        <item x="79128"/>
        <item x="79129"/>
        <item x="79130"/>
        <item x="79131"/>
        <item x="79132"/>
        <item x="79133"/>
        <item x="79134"/>
        <item x="79135"/>
        <item x="79136"/>
        <item x="79137"/>
        <item x="79138"/>
        <item x="79139"/>
        <item x="79140"/>
        <item x="79141"/>
        <item x="79142"/>
        <item x="79143"/>
        <item x="79144"/>
        <item x="79145"/>
        <item x="79146"/>
        <item x="79147"/>
        <item x="79148"/>
        <item x="79149"/>
        <item x="79150"/>
        <item x="79151"/>
        <item x="79152"/>
        <item x="79153"/>
        <item x="79154"/>
        <item x="79155"/>
        <item x="79156"/>
        <item x="79157"/>
        <item x="79158"/>
        <item x="79159"/>
        <item x="79160"/>
        <item x="79161"/>
        <item x="79162"/>
        <item x="79163"/>
        <item x="79164"/>
        <item x="79165"/>
        <item x="79166"/>
        <item x="79167"/>
        <item x="79168"/>
        <item x="79169"/>
        <item x="79170"/>
        <item x="79171"/>
        <item x="79172"/>
        <item x="79173"/>
        <item x="79174"/>
        <item x="79175"/>
        <item x="79176"/>
        <item x="79177"/>
        <item x="79178"/>
        <item x="79179"/>
        <item x="79180"/>
        <item x="79181"/>
        <item x="79182"/>
        <item x="79183"/>
        <item x="79184"/>
        <item x="79185"/>
        <item x="79186"/>
        <item x="79187"/>
        <item x="79188"/>
        <item x="79189"/>
        <item x="79190"/>
        <item x="79191"/>
        <item x="79192"/>
        <item x="79193"/>
        <item x="79194"/>
        <item x="79195"/>
        <item x="79196"/>
        <item x="79197"/>
        <item x="79198"/>
        <item x="79199"/>
        <item x="79200"/>
        <item x="79201"/>
        <item x="79202"/>
        <item x="79203"/>
        <item x="79204"/>
        <item x="79205"/>
        <item x="79206"/>
        <item x="79207"/>
        <item x="79208"/>
        <item x="79209"/>
        <item x="79210"/>
        <item x="79211"/>
        <item x="79212"/>
        <item x="79213"/>
        <item x="79214"/>
        <item x="79215"/>
        <item x="79216"/>
        <item x="79217"/>
        <item x="79218"/>
        <item x="79219"/>
        <item x="79220"/>
        <item x="79221"/>
        <item x="79222"/>
        <item x="79223"/>
        <item x="79224"/>
        <item x="79225"/>
        <item x="79226"/>
        <item x="79227"/>
        <item x="79228"/>
        <item x="79229"/>
        <item x="79230"/>
        <item x="79231"/>
        <item x="79232"/>
        <item x="79233"/>
        <item x="79234"/>
        <item x="79235"/>
        <item x="79236"/>
        <item x="79237"/>
        <item x="79238"/>
        <item x="79239"/>
        <item x="79240"/>
        <item x="79241"/>
        <item x="79242"/>
        <item x="79243"/>
        <item x="79244"/>
        <item x="79245"/>
        <item x="79246"/>
        <item x="79247"/>
        <item x="79248"/>
        <item x="79249"/>
        <item x="79250"/>
        <item x="79251"/>
        <item x="79252"/>
        <item x="79253"/>
        <item x="79254"/>
        <item x="79255"/>
        <item x="79256"/>
        <item x="79257"/>
        <item x="79258"/>
        <item x="79259"/>
        <item x="79260"/>
        <item x="79261"/>
        <item x="79262"/>
        <item x="79263"/>
        <item x="79264"/>
        <item x="79265"/>
        <item x="79266"/>
        <item x="79267"/>
        <item x="79268"/>
        <item x="79269"/>
        <item x="79270"/>
        <item x="79271"/>
        <item x="79272"/>
        <item x="79273"/>
        <item x="79274"/>
        <item x="79275"/>
        <item x="79276"/>
        <item x="79277"/>
        <item x="79278"/>
        <item x="79279"/>
        <item x="79280"/>
        <item x="79281"/>
        <item x="79282"/>
        <item x="79283"/>
        <item x="79284"/>
        <item x="79285"/>
        <item x="79286"/>
        <item x="79287"/>
        <item x="79288"/>
        <item x="79289"/>
        <item x="79290"/>
        <item x="79291"/>
        <item x="79292"/>
        <item x="79293"/>
        <item x="79294"/>
        <item x="79295"/>
        <item x="79296"/>
        <item x="79297"/>
        <item x="79298"/>
        <item x="79299"/>
        <item x="79300"/>
        <item x="79301"/>
        <item x="79302"/>
        <item x="79303"/>
        <item x="79304"/>
        <item x="79305"/>
        <item x="79306"/>
        <item x="79307"/>
        <item x="79308"/>
        <item x="79309"/>
        <item x="79310"/>
        <item x="79311"/>
        <item x="79312"/>
        <item x="79313"/>
        <item x="79314"/>
        <item x="79315"/>
        <item x="79316"/>
        <item x="79317"/>
        <item x="79318"/>
        <item x="79319"/>
        <item x="79320"/>
        <item x="79321"/>
        <item x="79322"/>
        <item x="79323"/>
        <item x="79324"/>
        <item x="79325"/>
        <item x="79326"/>
        <item x="79327"/>
        <item x="79328"/>
        <item x="79329"/>
        <item x="79330"/>
        <item x="79331"/>
        <item x="79332"/>
        <item x="79333"/>
        <item x="79334"/>
        <item x="79335"/>
        <item x="79336"/>
        <item x="79337"/>
        <item x="79338"/>
        <item x="79339"/>
        <item x="79340"/>
        <item x="79341"/>
        <item x="79342"/>
        <item x="79343"/>
        <item x="79344"/>
        <item x="79345"/>
        <item x="79346"/>
        <item x="79347"/>
        <item x="79348"/>
        <item x="79349"/>
        <item x="79350"/>
        <item x="79351"/>
        <item x="79352"/>
        <item x="79353"/>
        <item x="79354"/>
        <item x="79355"/>
        <item x="79356"/>
        <item x="79357"/>
        <item x="79358"/>
        <item x="79359"/>
        <item x="79360"/>
        <item x="79361"/>
        <item x="79362"/>
        <item x="79363"/>
        <item x="79364"/>
        <item x="79365"/>
        <item x="79366"/>
        <item x="79367"/>
        <item x="79368"/>
        <item x="79369"/>
        <item x="79370"/>
        <item x="79371"/>
        <item x="79372"/>
        <item x="79373"/>
        <item x="79374"/>
        <item x="79375"/>
        <item x="79376"/>
        <item x="79377"/>
        <item x="79378"/>
        <item x="79379"/>
        <item x="79380"/>
        <item x="79381"/>
        <item x="79382"/>
        <item x="79383"/>
        <item x="79384"/>
        <item x="79385"/>
        <item x="79386"/>
        <item x="79387"/>
        <item x="79388"/>
        <item x="79389"/>
        <item x="79390"/>
        <item x="79391"/>
        <item x="79392"/>
        <item x="79393"/>
        <item x="79394"/>
        <item x="79395"/>
        <item x="79396"/>
        <item x="79397"/>
        <item x="79398"/>
        <item x="79399"/>
        <item x="79400"/>
        <item x="79401"/>
        <item x="79402"/>
        <item x="79403"/>
        <item x="79404"/>
        <item x="79405"/>
        <item x="79406"/>
        <item x="79407"/>
        <item x="79408"/>
        <item x="79409"/>
        <item x="79410"/>
        <item x="79411"/>
        <item x="79412"/>
        <item x="79413"/>
        <item x="79414"/>
        <item x="79415"/>
        <item x="79416"/>
        <item x="79417"/>
        <item x="79418"/>
        <item x="79419"/>
        <item x="79420"/>
        <item x="79421"/>
        <item x="79422"/>
        <item x="79423"/>
        <item x="79424"/>
        <item x="79425"/>
        <item x="79426"/>
        <item x="79427"/>
        <item x="79428"/>
        <item x="79429"/>
        <item x="79430"/>
        <item x="79431"/>
        <item x="79432"/>
        <item x="79433"/>
        <item x="79434"/>
        <item x="79435"/>
        <item x="79436"/>
        <item x="79437"/>
        <item x="79438"/>
        <item x="79439"/>
        <item x="79440"/>
        <item x="79441"/>
        <item x="79442"/>
        <item x="79443"/>
        <item x="79444"/>
        <item x="79445"/>
        <item x="79446"/>
        <item x="79447"/>
        <item x="79448"/>
        <item x="79449"/>
        <item x="79450"/>
        <item x="79451"/>
        <item x="79452"/>
        <item x="79453"/>
        <item x="79454"/>
        <item x="79455"/>
        <item x="79456"/>
        <item x="79457"/>
        <item x="79458"/>
        <item x="79459"/>
        <item x="79460"/>
        <item x="79461"/>
        <item x="79462"/>
        <item x="79463"/>
        <item x="79464"/>
        <item x="79465"/>
        <item x="79466"/>
        <item x="79467"/>
        <item x="79468"/>
        <item x="79469"/>
        <item x="79470"/>
        <item x="79471"/>
        <item x="79472"/>
        <item x="79473"/>
        <item x="79474"/>
        <item x="79475"/>
        <item x="79476"/>
        <item x="79477"/>
        <item x="79478"/>
        <item x="79479"/>
        <item x="79480"/>
        <item x="79481"/>
        <item x="79482"/>
        <item x="79483"/>
        <item x="79484"/>
        <item x="79485"/>
        <item x="79486"/>
        <item x="79487"/>
        <item x="79488"/>
        <item x="79489"/>
        <item x="79490"/>
        <item x="79491"/>
        <item x="79492"/>
        <item x="79493"/>
        <item x="79494"/>
        <item x="79495"/>
        <item x="79496"/>
        <item x="79497"/>
        <item x="79498"/>
        <item x="79499"/>
        <item x="79500"/>
        <item x="79501"/>
        <item x="79502"/>
        <item x="79503"/>
        <item x="79504"/>
        <item x="79505"/>
        <item x="79506"/>
        <item x="79507"/>
        <item x="79508"/>
        <item x="79509"/>
        <item x="79510"/>
        <item x="79511"/>
        <item x="79512"/>
        <item x="79513"/>
        <item x="79514"/>
        <item x="79515"/>
        <item x="79516"/>
        <item x="79517"/>
        <item x="79518"/>
        <item x="79519"/>
        <item x="79520"/>
        <item x="79521"/>
        <item x="79522"/>
        <item x="79523"/>
        <item x="79524"/>
        <item x="79525"/>
        <item x="79526"/>
        <item x="79527"/>
        <item x="79528"/>
        <item x="79529"/>
        <item x="79530"/>
        <item x="79531"/>
        <item x="79532"/>
        <item x="79533"/>
        <item x="79534"/>
        <item x="79535"/>
        <item x="79536"/>
        <item x="79537"/>
        <item x="79538"/>
        <item x="79539"/>
        <item x="79540"/>
        <item x="79541"/>
        <item x="79542"/>
        <item x="79543"/>
        <item x="79544"/>
        <item x="79545"/>
        <item x="79546"/>
        <item x="79547"/>
        <item x="79548"/>
        <item x="79549"/>
        <item x="79550"/>
        <item x="79551"/>
        <item x="79552"/>
        <item x="79553"/>
        <item x="79554"/>
        <item x="79555"/>
        <item x="79556"/>
        <item x="79557"/>
        <item x="79558"/>
        <item x="79559"/>
        <item x="79560"/>
        <item x="79561"/>
        <item x="79562"/>
        <item x="79563"/>
        <item x="79564"/>
        <item x="79565"/>
        <item x="79566"/>
        <item x="79567"/>
        <item x="79568"/>
        <item x="79569"/>
        <item x="79570"/>
        <item x="79571"/>
        <item x="79572"/>
        <item x="79573"/>
        <item x="79574"/>
        <item x="79575"/>
        <item x="79576"/>
        <item x="79577"/>
        <item x="79578"/>
        <item x="79579"/>
        <item x="79580"/>
        <item x="79581"/>
        <item x="79582"/>
        <item x="79583"/>
        <item x="79584"/>
        <item x="79585"/>
        <item x="79586"/>
        <item x="79587"/>
        <item x="79588"/>
        <item x="79589"/>
        <item x="79590"/>
        <item x="79591"/>
        <item x="79592"/>
        <item x="79593"/>
        <item x="79594"/>
        <item x="79595"/>
        <item x="79596"/>
        <item x="79597"/>
        <item x="79598"/>
        <item x="79599"/>
        <item x="79600"/>
        <item x="79601"/>
        <item x="79602"/>
        <item x="79603"/>
        <item x="79604"/>
        <item x="79605"/>
        <item x="79606"/>
        <item x="79607"/>
        <item x="79608"/>
        <item x="79609"/>
        <item x="79610"/>
        <item x="79611"/>
        <item x="79612"/>
        <item x="79613"/>
        <item x="79614"/>
        <item x="79615"/>
        <item x="79616"/>
        <item x="79617"/>
        <item x="79618"/>
        <item x="79619"/>
        <item x="79620"/>
        <item x="79621"/>
        <item x="79622"/>
        <item x="79623"/>
        <item x="79624"/>
        <item x="79625"/>
        <item x="79626"/>
        <item x="79627"/>
        <item x="79628"/>
        <item x="79629"/>
        <item x="79630"/>
        <item x="79631"/>
        <item x="79632"/>
        <item x="79633"/>
        <item x="79634"/>
        <item x="79635"/>
        <item x="79636"/>
        <item x="79637"/>
        <item x="79638"/>
        <item x="79639"/>
        <item x="79640"/>
        <item x="79641"/>
        <item x="79642"/>
        <item x="79643"/>
        <item x="79644"/>
        <item x="79645"/>
        <item x="79646"/>
        <item x="79647"/>
        <item x="79648"/>
        <item x="79649"/>
        <item x="79650"/>
        <item x="79651"/>
        <item x="79652"/>
        <item x="79653"/>
        <item x="79654"/>
        <item x="79655"/>
        <item x="79656"/>
        <item x="79657"/>
        <item x="79658"/>
        <item x="79659"/>
        <item x="79660"/>
        <item x="79661"/>
        <item x="79662"/>
        <item x="79663"/>
        <item x="79664"/>
        <item x="79665"/>
        <item x="79666"/>
        <item x="79667"/>
        <item x="79668"/>
        <item x="79669"/>
        <item x="79670"/>
        <item x="79671"/>
        <item x="79672"/>
        <item x="79673"/>
        <item x="79674"/>
        <item x="79675"/>
        <item x="79676"/>
        <item x="79677"/>
        <item x="79678"/>
        <item x="79679"/>
        <item x="79680"/>
        <item x="79681"/>
        <item x="79682"/>
        <item x="79683"/>
        <item x="79684"/>
        <item x="79685"/>
        <item x="79686"/>
        <item x="79687"/>
        <item x="79688"/>
        <item x="79689"/>
        <item x="79690"/>
        <item x="79691"/>
        <item x="79692"/>
        <item x="79693"/>
        <item x="79694"/>
        <item x="79695"/>
        <item x="79696"/>
        <item x="79697"/>
        <item x="79698"/>
        <item x="79699"/>
        <item x="79700"/>
        <item x="79701"/>
        <item x="79702"/>
        <item x="79703"/>
        <item x="79704"/>
        <item x="79705"/>
        <item x="79706"/>
        <item x="79707"/>
        <item x="79708"/>
        <item x="79709"/>
        <item x="79710"/>
        <item x="79711"/>
        <item x="79712"/>
        <item x="79713"/>
        <item x="79714"/>
        <item x="79715"/>
        <item x="79716"/>
        <item x="79717"/>
        <item x="79718"/>
        <item x="79719"/>
        <item x="79720"/>
        <item x="79721"/>
        <item x="79722"/>
        <item x="79723"/>
        <item x="79724"/>
        <item x="79725"/>
        <item x="79726"/>
        <item x="79727"/>
        <item x="79728"/>
        <item x="79729"/>
        <item x="79730"/>
        <item x="79731"/>
        <item x="79732"/>
        <item x="79733"/>
        <item x="79734"/>
        <item x="79735"/>
        <item x="79736"/>
        <item x="79737"/>
        <item x="79738"/>
        <item x="79739"/>
        <item x="79740"/>
        <item x="79741"/>
        <item x="79742"/>
        <item x="79743"/>
        <item x="79744"/>
        <item x="79745"/>
        <item x="79746"/>
        <item x="79747"/>
        <item x="79748"/>
        <item x="79749"/>
        <item x="79750"/>
        <item x="79751"/>
        <item x="79752"/>
        <item x="79753"/>
        <item x="79754"/>
        <item x="79755"/>
        <item x="79756"/>
        <item x="79757"/>
        <item x="79758"/>
        <item x="79759"/>
        <item x="79760"/>
        <item x="79761"/>
        <item x="79762"/>
        <item x="79763"/>
        <item x="79764"/>
        <item x="79765"/>
        <item x="79766"/>
        <item x="79767"/>
        <item x="79768"/>
        <item x="79769"/>
        <item x="79770"/>
        <item x="79771"/>
        <item x="79772"/>
        <item x="79773"/>
        <item x="79774"/>
        <item x="79775"/>
        <item x="79776"/>
        <item x="79777"/>
        <item x="79778"/>
        <item x="79779"/>
        <item x="79780"/>
        <item x="79781"/>
        <item x="79782"/>
        <item x="79783"/>
        <item x="79784"/>
        <item x="79785"/>
        <item x="79786"/>
        <item x="79787"/>
        <item x="79788"/>
        <item x="79789"/>
        <item x="79790"/>
        <item x="79791"/>
        <item x="79792"/>
        <item x="79793"/>
        <item x="79794"/>
        <item x="79795"/>
        <item x="79796"/>
        <item x="79797"/>
        <item x="79798"/>
        <item x="79799"/>
        <item x="79800"/>
        <item x="79801"/>
        <item x="79802"/>
        <item x="79803"/>
        <item x="79804"/>
        <item x="79805"/>
        <item x="79806"/>
        <item x="79807"/>
        <item x="79808"/>
        <item x="79809"/>
        <item x="79810"/>
        <item x="79811"/>
        <item x="79812"/>
        <item x="79813"/>
        <item x="79814"/>
        <item x="79815"/>
        <item x="79816"/>
        <item x="79817"/>
        <item x="79818"/>
        <item x="79819"/>
        <item x="79820"/>
        <item x="79821"/>
        <item x="79822"/>
        <item x="79823"/>
        <item x="79824"/>
        <item x="79825"/>
        <item x="79826"/>
        <item x="79827"/>
        <item x="79828"/>
        <item x="79829"/>
        <item x="79830"/>
        <item x="79831"/>
        <item x="79832"/>
        <item x="79833"/>
        <item x="79834"/>
        <item x="79835"/>
        <item x="79836"/>
        <item x="79837"/>
        <item x="79838"/>
        <item x="79839"/>
        <item x="79840"/>
        <item x="79841"/>
        <item x="79842"/>
        <item x="79843"/>
        <item x="79844"/>
        <item x="79845"/>
        <item x="79846"/>
        <item x="79847"/>
        <item x="79848"/>
        <item x="79849"/>
        <item x="79850"/>
        <item x="79851"/>
        <item x="79852"/>
        <item x="79853"/>
        <item x="79854"/>
        <item x="79855"/>
        <item x="79856"/>
        <item x="79857"/>
        <item x="79858"/>
        <item x="79859"/>
        <item x="79860"/>
        <item x="79861"/>
        <item x="79862"/>
        <item x="79863"/>
        <item x="79864"/>
        <item x="79865"/>
        <item x="79866"/>
        <item x="79867"/>
        <item x="79868"/>
        <item x="79869"/>
        <item x="79870"/>
        <item x="79871"/>
        <item x="79872"/>
        <item x="79873"/>
        <item x="79874"/>
        <item x="79875"/>
        <item x="79876"/>
        <item x="79877"/>
        <item x="79878"/>
        <item x="79879"/>
        <item x="79880"/>
        <item x="79881"/>
        <item x="79882"/>
        <item x="79883"/>
        <item x="79884"/>
        <item x="79885"/>
        <item x="79886"/>
        <item x="79887"/>
        <item x="79888"/>
        <item x="79889"/>
        <item x="79890"/>
        <item x="79891"/>
        <item x="79892"/>
        <item x="79893"/>
        <item x="79894"/>
        <item x="79895"/>
        <item x="79896"/>
        <item x="79897"/>
        <item x="79898"/>
        <item x="79899"/>
        <item x="79900"/>
        <item x="79901"/>
        <item x="79902"/>
        <item x="79903"/>
        <item x="79904"/>
        <item x="79905"/>
        <item x="79906"/>
        <item x="79907"/>
        <item x="79908"/>
        <item x="79909"/>
        <item x="79910"/>
        <item x="79911"/>
        <item x="79912"/>
        <item x="79913"/>
        <item x="79914"/>
        <item x="79915"/>
        <item x="79916"/>
        <item x="79917"/>
        <item x="79918"/>
        <item x="79919"/>
        <item x="79920"/>
        <item x="79921"/>
        <item x="79922"/>
        <item x="79923"/>
        <item x="79924"/>
        <item x="79925"/>
        <item x="79926"/>
        <item x="79927"/>
        <item x="79928"/>
        <item x="79929"/>
        <item x="79930"/>
        <item x="79931"/>
        <item x="79932"/>
        <item x="79933"/>
        <item x="79934"/>
        <item x="79935"/>
        <item x="79936"/>
        <item x="79937"/>
        <item x="79938"/>
        <item x="79939"/>
        <item x="79940"/>
        <item x="79941"/>
        <item x="79942"/>
        <item x="79943"/>
        <item x="79944"/>
        <item x="79945"/>
        <item x="79946"/>
        <item x="79947"/>
        <item x="79948"/>
        <item x="79949"/>
        <item x="79950"/>
        <item x="79951"/>
        <item x="79952"/>
        <item x="79953"/>
        <item x="79954"/>
        <item x="79955"/>
        <item x="79956"/>
        <item x="79957"/>
        <item x="79958"/>
        <item x="79959"/>
        <item x="79960"/>
        <item x="79961"/>
        <item x="79962"/>
        <item x="79963"/>
        <item x="79964"/>
        <item x="79965"/>
        <item x="79966"/>
        <item x="79967"/>
        <item x="79968"/>
        <item x="79969"/>
        <item x="79970"/>
        <item x="79971"/>
        <item x="79972"/>
        <item x="79973"/>
        <item x="79974"/>
        <item x="79975"/>
        <item x="79976"/>
        <item x="79977"/>
        <item x="79978"/>
        <item x="79979"/>
        <item x="79980"/>
        <item x="79981"/>
        <item x="79982"/>
        <item x="79983"/>
        <item x="79984"/>
        <item x="79985"/>
        <item x="79986"/>
        <item x="79987"/>
        <item x="79988"/>
        <item x="79989"/>
        <item x="79990"/>
        <item x="79991"/>
        <item x="79992"/>
        <item x="79993"/>
        <item x="79994"/>
        <item x="79995"/>
        <item x="79996"/>
        <item x="79997"/>
        <item x="79998"/>
        <item x="79999"/>
        <item x="80000"/>
        <item x="80001"/>
        <item x="80002"/>
        <item x="80003"/>
        <item x="80004"/>
        <item x="80005"/>
        <item x="80006"/>
        <item x="80007"/>
        <item x="80008"/>
        <item x="80009"/>
        <item x="80010"/>
        <item x="80011"/>
        <item x="80012"/>
        <item x="80013"/>
        <item x="80014"/>
        <item x="80015"/>
        <item x="80016"/>
        <item x="80017"/>
        <item x="80018"/>
        <item x="80019"/>
        <item x="80020"/>
        <item x="80021"/>
        <item x="80022"/>
        <item x="80023"/>
        <item x="80024"/>
        <item x="80025"/>
        <item x="80026"/>
        <item x="80027"/>
        <item x="80028"/>
        <item x="80029"/>
        <item x="80030"/>
        <item x="80031"/>
        <item x="80032"/>
        <item x="80033"/>
        <item x="80034"/>
        <item x="80035"/>
        <item x="80036"/>
        <item x="80037"/>
        <item x="80038"/>
        <item x="80039"/>
        <item x="80040"/>
        <item x="80041"/>
        <item x="80042"/>
        <item x="80043"/>
        <item x="80044"/>
        <item x="80045"/>
        <item x="80046"/>
        <item x="80047"/>
        <item x="80048"/>
        <item x="80049"/>
        <item x="80050"/>
        <item x="80051"/>
        <item x="80052"/>
        <item x="80053"/>
        <item x="80054"/>
        <item x="80055"/>
        <item x="80056"/>
        <item x="80057"/>
        <item x="80058"/>
        <item x="80059"/>
        <item x="80060"/>
        <item x="80061"/>
        <item x="80062"/>
        <item x="80063"/>
        <item x="80064"/>
        <item x="80065"/>
        <item x="80066"/>
        <item x="80067"/>
        <item x="80068"/>
        <item x="80069"/>
        <item x="80070"/>
        <item x="80071"/>
        <item x="80072"/>
        <item x="80073"/>
        <item x="80074"/>
        <item x="80075"/>
        <item x="80076"/>
        <item x="80077"/>
        <item x="80078"/>
        <item x="80079"/>
        <item x="80080"/>
        <item x="80081"/>
        <item x="80082"/>
        <item x="80083"/>
        <item x="80084"/>
        <item x="80085"/>
        <item x="80086"/>
        <item x="80087"/>
        <item x="80088"/>
        <item x="80089"/>
        <item x="80090"/>
        <item x="80091"/>
        <item x="80092"/>
        <item x="80093"/>
        <item x="80094"/>
        <item x="80095"/>
        <item x="80096"/>
        <item x="80097"/>
        <item x="80098"/>
        <item x="80099"/>
        <item x="80100"/>
        <item x="80101"/>
        <item x="80102"/>
        <item x="80103"/>
        <item x="80104"/>
        <item x="80105"/>
        <item x="80106"/>
        <item x="80107"/>
        <item x="80108"/>
        <item x="80109"/>
        <item x="80110"/>
        <item x="80111"/>
        <item x="80112"/>
        <item x="80113"/>
        <item x="80114"/>
        <item x="80115"/>
        <item x="80116"/>
        <item x="80117"/>
        <item x="80118"/>
        <item x="80119"/>
        <item x="80120"/>
        <item x="80121"/>
        <item x="80122"/>
        <item x="80123"/>
        <item x="80124"/>
        <item x="80125"/>
        <item x="80126"/>
        <item x="80127"/>
        <item x="80128"/>
        <item x="80129"/>
        <item x="80130"/>
        <item x="80131"/>
        <item x="80132"/>
        <item x="80133"/>
        <item x="80134"/>
        <item x="80135"/>
        <item x="80136"/>
        <item x="80137"/>
        <item x="80138"/>
        <item x="80139"/>
        <item x="80140"/>
        <item x="80141"/>
        <item x="80142"/>
        <item x="80143"/>
        <item x="80144"/>
        <item x="80145"/>
        <item x="80146"/>
        <item x="80147"/>
        <item x="80148"/>
        <item x="80149"/>
        <item x="80150"/>
        <item x="80151"/>
        <item x="80152"/>
        <item x="80153"/>
        <item x="80154"/>
        <item x="80155"/>
        <item x="80156"/>
        <item x="80157"/>
        <item x="80158"/>
        <item x="80159"/>
        <item x="80160"/>
        <item x="80161"/>
        <item x="80162"/>
        <item x="80163"/>
        <item x="80164"/>
        <item x="80165"/>
        <item x="80166"/>
        <item x="80167"/>
        <item x="80168"/>
        <item x="80169"/>
        <item x="80170"/>
        <item x="80171"/>
        <item x="80172"/>
        <item x="80173"/>
        <item x="80174"/>
        <item x="80175"/>
        <item x="80176"/>
        <item x="80177"/>
        <item x="80178"/>
        <item x="80179"/>
        <item x="80180"/>
        <item x="80181"/>
        <item x="80182"/>
        <item x="80183"/>
        <item x="80184"/>
        <item x="80185"/>
        <item x="80186"/>
        <item x="80187"/>
        <item x="80188"/>
        <item x="80189"/>
        <item x="80190"/>
        <item x="80191"/>
        <item x="80192"/>
        <item x="80193"/>
        <item x="80194"/>
        <item x="80195"/>
        <item x="80196"/>
        <item x="80197"/>
        <item x="80198"/>
        <item x="80199"/>
        <item x="80200"/>
        <item x="80201"/>
        <item x="80202"/>
        <item x="80203"/>
        <item x="80204"/>
        <item x="80205"/>
        <item x="80206"/>
        <item x="80207"/>
        <item x="80208"/>
        <item x="80209"/>
        <item x="80210"/>
        <item x="80211"/>
        <item x="80212"/>
        <item x="80213"/>
        <item x="80214"/>
        <item x="80215"/>
        <item x="80216"/>
        <item x="80217"/>
        <item x="80218"/>
        <item x="80219"/>
        <item x="80220"/>
        <item x="80221"/>
        <item x="80222"/>
        <item x="80223"/>
        <item x="80224"/>
        <item x="80225"/>
        <item x="80226"/>
        <item x="80227"/>
        <item x="80228"/>
        <item x="80229"/>
        <item x="80230"/>
        <item x="80231"/>
        <item x="80232"/>
        <item x="80233"/>
        <item x="80234"/>
        <item x="80235"/>
        <item x="80236"/>
        <item x="80237"/>
        <item x="80238"/>
        <item x="80239"/>
        <item x="80240"/>
        <item x="80241"/>
        <item x="80242"/>
        <item x="80243"/>
        <item x="80244"/>
        <item x="80245"/>
        <item x="80246"/>
        <item x="80247"/>
        <item x="80248"/>
        <item x="80249"/>
        <item x="80250"/>
        <item x="80251"/>
        <item x="80252"/>
        <item x="80253"/>
        <item x="80254"/>
        <item x="80255"/>
        <item x="80256"/>
        <item x="80257"/>
        <item x="80258"/>
        <item x="80259"/>
        <item x="80260"/>
        <item x="80261"/>
        <item x="80262"/>
        <item x="80263"/>
        <item x="80264"/>
        <item x="80265"/>
        <item x="80266"/>
        <item x="80267"/>
        <item x="80268"/>
        <item x="80269"/>
        <item x="80270"/>
        <item x="80271"/>
        <item x="80272"/>
        <item x="80273"/>
        <item x="80274"/>
        <item x="80275"/>
        <item x="80276"/>
        <item x="80277"/>
        <item x="80278"/>
        <item x="80279"/>
        <item x="80280"/>
        <item x="80281"/>
        <item x="80282"/>
        <item x="80283"/>
        <item x="80284"/>
        <item x="80285"/>
        <item x="80286"/>
        <item x="80287"/>
        <item x="80288"/>
        <item x="80289"/>
        <item x="80290"/>
        <item x="80291"/>
        <item x="80292"/>
        <item x="80293"/>
        <item x="80294"/>
        <item x="80295"/>
        <item x="80296"/>
        <item x="80297"/>
        <item x="80298"/>
        <item x="80299"/>
        <item x="80300"/>
        <item x="80301"/>
        <item x="80302"/>
        <item x="80303"/>
        <item x="80304"/>
        <item x="80305"/>
        <item x="80306"/>
        <item x="80307"/>
        <item x="80308"/>
        <item x="80309"/>
        <item x="80310"/>
        <item x="80311"/>
        <item x="80312"/>
        <item x="80313"/>
        <item x="80314"/>
        <item x="80315"/>
        <item x="80316"/>
        <item x="80317"/>
        <item x="80318"/>
        <item x="80319"/>
        <item x="80320"/>
        <item x="80321"/>
        <item x="80322"/>
        <item x="80323"/>
        <item x="80324"/>
        <item x="80325"/>
        <item x="80326"/>
        <item x="80327"/>
        <item x="80328"/>
        <item x="80329"/>
        <item x="80330"/>
        <item x="80331"/>
        <item x="80332"/>
        <item x="80333"/>
        <item x="80334"/>
        <item x="80335"/>
        <item x="80336"/>
        <item x="80337"/>
        <item x="80338"/>
        <item x="80339"/>
        <item x="80340"/>
        <item x="80341"/>
        <item x="80342"/>
        <item x="80343"/>
        <item x="80344"/>
        <item x="80345"/>
        <item x="80346"/>
        <item x="80347"/>
        <item x="80348"/>
        <item x="80349"/>
        <item x="80350"/>
        <item x="80351"/>
        <item x="80352"/>
        <item x="80353"/>
        <item x="80354"/>
        <item x="80355"/>
        <item x="80356"/>
        <item x="80357"/>
        <item x="80358"/>
        <item x="80359"/>
        <item x="80360"/>
        <item x="80361"/>
        <item x="80362"/>
        <item x="80363"/>
        <item x="80364"/>
        <item x="80365"/>
        <item x="80366"/>
        <item x="80367"/>
        <item x="80368"/>
        <item x="80369"/>
        <item x="80370"/>
        <item x="80371"/>
        <item x="80372"/>
        <item x="80373"/>
        <item x="80374"/>
        <item x="80375"/>
        <item x="80376"/>
        <item x="80377"/>
        <item x="80378"/>
        <item x="80379"/>
        <item x="80380"/>
        <item x="80381"/>
        <item x="80382"/>
        <item x="80383"/>
        <item x="80384"/>
        <item x="80385"/>
        <item x="80386"/>
        <item x="80387"/>
        <item x="80388"/>
        <item x="80389"/>
        <item x="80390"/>
        <item x="80391"/>
        <item x="80392"/>
        <item x="80393"/>
        <item x="80394"/>
        <item x="80395"/>
        <item x="80396"/>
        <item x="80397"/>
        <item x="80398"/>
        <item x="80399"/>
        <item x="80400"/>
        <item x="80401"/>
        <item x="80402"/>
        <item x="80403"/>
        <item x="80404"/>
        <item x="80405"/>
        <item x="80406"/>
        <item x="80407"/>
        <item x="80408"/>
        <item x="80409"/>
        <item x="80410"/>
        <item x="80411"/>
        <item x="80412"/>
        <item x="80413"/>
        <item x="80414"/>
        <item x="80415"/>
        <item x="80416"/>
        <item x="80417"/>
        <item x="80418"/>
        <item x="80419"/>
        <item x="80420"/>
        <item x="80421"/>
        <item x="80422"/>
        <item x="80423"/>
        <item x="80424"/>
        <item x="80425"/>
        <item x="80426"/>
        <item x="80427"/>
        <item x="80428"/>
        <item x="80429"/>
        <item x="80430"/>
        <item x="80431"/>
        <item x="80432"/>
        <item x="80433"/>
        <item x="80434"/>
        <item x="80435"/>
        <item x="80436"/>
        <item x="80437"/>
        <item x="80438"/>
        <item x="80439"/>
        <item x="80440"/>
        <item x="80441"/>
        <item x="80442"/>
        <item x="80443"/>
        <item x="80444"/>
        <item x="80445"/>
        <item x="80446"/>
        <item x="80447"/>
        <item x="80448"/>
        <item x="80449"/>
        <item x="80450"/>
        <item x="80451"/>
        <item x="80452"/>
        <item x="80453"/>
        <item x="80454"/>
        <item x="80455"/>
        <item x="80456"/>
        <item x="80457"/>
        <item x="80458"/>
        <item x="80459"/>
        <item x="80460"/>
        <item x="80461"/>
        <item x="80462"/>
        <item x="80463"/>
        <item x="80464"/>
        <item x="80465"/>
        <item x="80466"/>
        <item x="80467"/>
        <item x="80468"/>
        <item x="80469"/>
        <item x="80470"/>
        <item x="80471"/>
        <item x="80472"/>
        <item x="80473"/>
        <item x="80474"/>
        <item x="80475"/>
        <item x="80476"/>
        <item x="80477"/>
        <item x="80478"/>
        <item x="80479"/>
        <item x="80480"/>
        <item x="80481"/>
        <item x="80482"/>
        <item x="80483"/>
        <item x="80484"/>
        <item x="80485"/>
        <item x="80486"/>
        <item x="80487"/>
        <item x="80488"/>
        <item x="80489"/>
        <item x="80490"/>
        <item x="80491"/>
        <item x="80492"/>
        <item x="80493"/>
        <item x="80494"/>
        <item x="80495"/>
        <item x="80496"/>
        <item x="80497"/>
        <item x="80498"/>
        <item x="80499"/>
        <item x="80500"/>
        <item x="80501"/>
        <item x="80502"/>
        <item x="80503"/>
        <item x="80504"/>
        <item x="80505"/>
        <item x="80506"/>
        <item x="80507"/>
        <item x="80508"/>
        <item x="80509"/>
        <item x="80510"/>
        <item x="80511"/>
        <item x="80512"/>
        <item x="80513"/>
        <item x="80514"/>
        <item x="80515"/>
        <item x="80516"/>
        <item x="80517"/>
        <item x="80518"/>
        <item x="80519"/>
        <item x="80520"/>
        <item x="80521"/>
        <item x="80522"/>
        <item x="80523"/>
        <item x="80524"/>
        <item x="80525"/>
        <item x="80526"/>
        <item x="80527"/>
        <item x="80528"/>
        <item x="80529"/>
        <item x="80530"/>
        <item x="80531"/>
        <item x="80532"/>
        <item x="80533"/>
        <item x="80534"/>
        <item x="80535"/>
        <item x="80536"/>
        <item x="80537"/>
        <item x="80538"/>
        <item x="80539"/>
        <item x="80540"/>
        <item x="80541"/>
        <item x="80542"/>
        <item x="80543"/>
        <item x="80544"/>
        <item x="80545"/>
        <item x="80546"/>
        <item x="80547"/>
        <item x="80548"/>
        <item x="80549"/>
        <item x="80550"/>
        <item x="80551"/>
        <item x="80552"/>
        <item x="80553"/>
        <item x="80554"/>
        <item x="80555"/>
        <item x="80556"/>
        <item x="80557"/>
        <item x="80558"/>
        <item x="80559"/>
        <item x="80560"/>
        <item x="80561"/>
        <item x="80562"/>
        <item x="80563"/>
        <item x="80564"/>
        <item x="80565"/>
        <item x="80566"/>
        <item x="80567"/>
        <item x="80568"/>
        <item x="80569"/>
        <item x="80570"/>
        <item x="80571"/>
        <item x="80572"/>
        <item x="80573"/>
        <item x="80574"/>
        <item x="80575"/>
        <item x="80576"/>
        <item x="80577"/>
        <item x="80578"/>
        <item x="80579"/>
        <item x="80580"/>
        <item x="80581"/>
        <item x="80582"/>
        <item x="80583"/>
        <item x="80584"/>
        <item x="80585"/>
        <item x="80586"/>
        <item x="80587"/>
        <item x="80588"/>
        <item x="80589"/>
        <item x="80590"/>
        <item x="80591"/>
        <item x="80592"/>
        <item x="80593"/>
        <item x="80594"/>
        <item x="80595"/>
        <item x="80596"/>
        <item x="80597"/>
        <item x="80598"/>
        <item x="80599"/>
        <item x="80600"/>
        <item x="80601"/>
        <item x="80602"/>
        <item x="80603"/>
        <item x="80604"/>
        <item x="80605"/>
        <item x="80606"/>
        <item x="80607"/>
        <item x="80608"/>
        <item x="80609"/>
        <item x="80610"/>
        <item x="80611"/>
        <item x="80612"/>
        <item x="80613"/>
        <item x="80614"/>
        <item x="80615"/>
        <item x="80616"/>
        <item x="80617"/>
        <item x="80618"/>
        <item x="80619"/>
        <item x="80620"/>
        <item x="80621"/>
        <item x="80622"/>
        <item x="80623"/>
        <item x="80624"/>
        <item x="80625"/>
        <item x="80626"/>
        <item x="80627"/>
        <item x="80628"/>
        <item x="80629"/>
        <item x="80630"/>
        <item x="80631"/>
        <item x="80632"/>
        <item x="80633"/>
        <item x="80634"/>
        <item x="80635"/>
        <item x="80636"/>
        <item x="80637"/>
        <item x="80638"/>
        <item x="80639"/>
        <item x="80640"/>
        <item x="80641"/>
        <item x="80642"/>
        <item x="80643"/>
        <item x="80644"/>
        <item x="80645"/>
        <item x="80646"/>
        <item x="80647"/>
        <item x="80648"/>
        <item x="80649"/>
        <item x="80650"/>
        <item x="80651"/>
        <item x="80652"/>
        <item x="80653"/>
        <item x="80654"/>
        <item x="80655"/>
        <item x="80656"/>
        <item x="80657"/>
        <item x="80658"/>
        <item x="80659"/>
        <item x="80660"/>
        <item x="80661"/>
        <item x="80662"/>
        <item x="80663"/>
        <item x="80664"/>
        <item x="80665"/>
        <item x="80666"/>
        <item x="80667"/>
        <item x="80668"/>
        <item x="80669"/>
        <item x="80670"/>
        <item x="80671"/>
        <item x="80672"/>
        <item x="80673"/>
        <item x="80674"/>
        <item x="80675"/>
        <item x="80676"/>
        <item x="80677"/>
        <item x="80678"/>
        <item x="80679"/>
        <item x="80680"/>
        <item x="80681"/>
        <item x="80682"/>
        <item x="80683"/>
        <item x="80684"/>
        <item x="80685"/>
        <item x="80686"/>
        <item x="80687"/>
        <item x="80688"/>
        <item x="80689"/>
        <item x="80690"/>
        <item x="80691"/>
        <item x="80692"/>
        <item x="80693"/>
        <item x="80694"/>
        <item x="80695"/>
        <item x="80696"/>
        <item x="80697"/>
        <item x="80698"/>
        <item x="80699"/>
        <item x="80700"/>
        <item x="80701"/>
        <item x="80702"/>
        <item x="80703"/>
        <item x="80704"/>
        <item x="80705"/>
        <item x="80706"/>
        <item x="80707"/>
        <item x="80708"/>
        <item x="80709"/>
        <item x="80710"/>
        <item x="80711"/>
        <item x="80712"/>
        <item x="80713"/>
        <item x="80714"/>
        <item x="80715"/>
        <item x="80716"/>
        <item x="80717"/>
        <item x="80718"/>
        <item x="80719"/>
        <item x="80720"/>
        <item x="80721"/>
        <item x="80722"/>
        <item x="80723"/>
        <item x="80724"/>
        <item x="80725"/>
        <item x="80726"/>
        <item x="80727"/>
        <item x="80728"/>
        <item x="80729"/>
        <item x="80730"/>
        <item x="80731"/>
        <item x="80732"/>
        <item x="80733"/>
        <item x="80734"/>
        <item x="80735"/>
        <item x="80736"/>
        <item x="80737"/>
        <item x="80738"/>
        <item x="80739"/>
        <item x="80740"/>
        <item x="80741"/>
        <item x="80742"/>
        <item x="80743"/>
        <item x="80744"/>
        <item x="80745"/>
        <item x="80746"/>
        <item x="80747"/>
        <item x="80748"/>
        <item x="80749"/>
        <item x="80750"/>
        <item x="80751"/>
        <item x="80752"/>
        <item x="80753"/>
        <item x="80754"/>
        <item x="80755"/>
        <item x="80756"/>
        <item x="80757"/>
        <item x="80758"/>
        <item x="80759"/>
        <item x="80760"/>
        <item x="80761"/>
        <item x="80762"/>
        <item x="80763"/>
        <item x="80764"/>
        <item x="80765"/>
        <item x="80766"/>
        <item x="80767"/>
        <item x="80768"/>
        <item x="80769"/>
        <item x="80770"/>
        <item x="80771"/>
        <item x="80772"/>
        <item x="80773"/>
        <item x="80774"/>
        <item x="80775"/>
        <item x="80776"/>
        <item x="80777"/>
        <item x="80778"/>
        <item x="80779"/>
        <item x="80780"/>
        <item x="80781"/>
        <item x="80782"/>
        <item x="80783"/>
        <item x="80784"/>
        <item x="80785"/>
        <item x="80786"/>
        <item x="80787"/>
        <item x="80788"/>
        <item x="80789"/>
        <item x="80790"/>
        <item x="80791"/>
        <item x="80792"/>
        <item x="80793"/>
        <item x="80794"/>
        <item x="80795"/>
        <item x="80796"/>
        <item x="80797"/>
        <item x="80798"/>
        <item x="80799"/>
        <item x="80800"/>
        <item x="80801"/>
        <item x="80802"/>
        <item x="80803"/>
        <item x="80804"/>
        <item x="80805"/>
        <item x="80806"/>
        <item x="80807"/>
        <item x="80808"/>
        <item x="80809"/>
        <item x="80810"/>
        <item x="80811"/>
        <item x="80812"/>
        <item x="80813"/>
        <item x="80814"/>
        <item x="80815"/>
        <item x="80816"/>
        <item x="80817"/>
        <item x="80818"/>
        <item x="80819"/>
        <item x="80820"/>
        <item x="80821"/>
        <item x="80822"/>
        <item x="80823"/>
        <item x="80824"/>
        <item x="80825"/>
        <item x="80826"/>
        <item x="80827"/>
        <item x="80828"/>
        <item x="80829"/>
        <item x="80830"/>
        <item x="80831"/>
        <item x="80832"/>
        <item x="80833"/>
        <item x="80834"/>
        <item x="80835"/>
        <item x="80836"/>
        <item x="80837"/>
        <item x="80838"/>
        <item x="80839"/>
        <item x="80840"/>
        <item x="80841"/>
        <item x="80842"/>
        <item x="80843"/>
        <item x="80844"/>
        <item x="80845"/>
        <item x="80846"/>
        <item x="80847"/>
        <item x="80848"/>
        <item x="80849"/>
        <item x="80850"/>
        <item x="80851"/>
        <item x="80852"/>
        <item x="80853"/>
        <item x="80854"/>
        <item x="80855"/>
        <item x="80856"/>
        <item x="80857"/>
        <item x="80858"/>
        <item x="80859"/>
        <item x="80860"/>
        <item x="80861"/>
        <item x="80862"/>
        <item x="80863"/>
        <item x="80864"/>
        <item x="80865"/>
        <item x="80866"/>
        <item x="80867"/>
        <item x="80868"/>
        <item x="80869"/>
        <item x="80870"/>
        <item x="80871"/>
        <item x="80872"/>
        <item x="80873"/>
        <item x="80874"/>
        <item x="80875"/>
        <item x="80876"/>
        <item x="80877"/>
        <item x="80878"/>
        <item x="80879"/>
        <item x="80880"/>
        <item x="80881"/>
        <item x="80882"/>
        <item x="80883"/>
        <item x="80884"/>
        <item x="80885"/>
        <item x="80886"/>
        <item x="80887"/>
        <item x="80888"/>
        <item x="80889"/>
        <item x="80890"/>
        <item x="80891"/>
        <item x="80892"/>
        <item x="80893"/>
        <item x="80894"/>
        <item x="80895"/>
        <item x="80896"/>
        <item x="80897"/>
        <item x="80898"/>
        <item x="80899"/>
        <item x="80900"/>
        <item x="80901"/>
        <item x="80902"/>
        <item x="80903"/>
        <item x="80904"/>
        <item x="80905"/>
        <item x="80906"/>
        <item x="80907"/>
        <item x="80908"/>
        <item x="80909"/>
        <item x="80910"/>
        <item x="80911"/>
        <item x="80912"/>
        <item x="80913"/>
        <item x="80914"/>
        <item x="80915"/>
        <item x="80916"/>
        <item x="80917"/>
        <item x="80918"/>
        <item x="80919"/>
        <item x="80920"/>
        <item x="80921"/>
        <item x="80922"/>
        <item x="80923"/>
        <item x="80924"/>
        <item x="80925"/>
        <item x="80926"/>
        <item x="80927"/>
        <item x="80928"/>
        <item x="80929"/>
        <item x="80930"/>
        <item x="80931"/>
        <item x="80932"/>
        <item x="80933"/>
        <item x="80934"/>
        <item x="80935"/>
        <item x="80936"/>
        <item x="80937"/>
        <item x="80938"/>
        <item x="80939"/>
        <item x="80940"/>
        <item x="80941"/>
        <item x="80942"/>
        <item x="80943"/>
        <item x="80944"/>
        <item x="80945"/>
        <item x="80946"/>
        <item x="80947"/>
        <item x="80948"/>
        <item x="80949"/>
        <item x="80950"/>
        <item x="80951"/>
        <item x="80952"/>
        <item x="80953"/>
        <item x="80954"/>
        <item x="80955"/>
        <item x="80956"/>
        <item x="80957"/>
        <item x="80958"/>
        <item x="80959"/>
        <item x="80960"/>
        <item x="80961"/>
        <item x="80962"/>
        <item x="80963"/>
        <item x="80964"/>
        <item x="80965"/>
        <item x="80966"/>
        <item x="80967"/>
        <item x="80968"/>
        <item x="80969"/>
        <item x="80970"/>
        <item x="80971"/>
        <item x="80972"/>
        <item x="80973"/>
        <item x="80974"/>
        <item x="80975"/>
        <item x="80976"/>
        <item x="80977"/>
        <item x="80978"/>
        <item x="80979"/>
        <item x="80980"/>
        <item x="80981"/>
        <item x="80982"/>
        <item x="80983"/>
        <item x="80984"/>
        <item x="80985"/>
        <item x="80986"/>
        <item x="80987"/>
        <item x="80988"/>
        <item x="80989"/>
        <item x="80990"/>
        <item x="80991"/>
        <item x="80992"/>
        <item x="80993"/>
        <item x="80994"/>
        <item x="80995"/>
        <item x="80996"/>
        <item x="80997"/>
        <item x="80998"/>
        <item x="80999"/>
        <item x="81000"/>
        <item x="81001"/>
        <item x="81002"/>
        <item x="81003"/>
        <item x="81004"/>
        <item x="81005"/>
        <item x="81006"/>
        <item x="81007"/>
        <item x="81008"/>
        <item x="81009"/>
        <item x="81010"/>
        <item x="81011"/>
        <item x="81012"/>
        <item x="81013"/>
        <item x="81014"/>
        <item x="81015"/>
        <item x="81016"/>
        <item x="81017"/>
        <item x="81018"/>
        <item x="81019"/>
        <item x="81020"/>
        <item x="81021"/>
        <item x="81022"/>
        <item x="81023"/>
        <item x="81024"/>
        <item x="81025"/>
        <item x="81026"/>
        <item x="81027"/>
        <item x="81028"/>
        <item x="81029"/>
        <item x="81030"/>
        <item x="81031"/>
        <item x="81032"/>
        <item x="81033"/>
        <item x="81034"/>
        <item x="81035"/>
        <item x="81036"/>
        <item x="81037"/>
        <item x="81038"/>
        <item x="81039"/>
        <item x="81040"/>
        <item x="81041"/>
        <item x="81042"/>
        <item x="81043"/>
        <item x="81044"/>
        <item x="81045"/>
        <item x="81046"/>
        <item x="81047"/>
        <item x="81048"/>
        <item x="81049"/>
        <item x="81050"/>
        <item x="81051"/>
        <item x="81052"/>
        <item x="81053"/>
        <item x="81054"/>
        <item x="81055"/>
        <item x="81056"/>
        <item x="81057"/>
        <item x="81058"/>
        <item x="81059"/>
        <item x="81060"/>
        <item x="81061"/>
        <item x="81062"/>
        <item x="81063"/>
        <item x="81064"/>
        <item x="81065"/>
        <item x="81066"/>
        <item x="81067"/>
        <item x="81068"/>
        <item x="81069"/>
        <item x="81070"/>
        <item x="81071"/>
        <item x="81072"/>
        <item x="81073"/>
        <item x="81074"/>
        <item x="81075"/>
        <item x="81076"/>
        <item x="81077"/>
        <item x="81078"/>
        <item x="81079"/>
        <item x="81080"/>
        <item x="81081"/>
        <item x="81082"/>
        <item x="81083"/>
        <item x="81084"/>
        <item x="81085"/>
        <item x="81086"/>
        <item x="81087"/>
        <item x="81088"/>
        <item x="81089"/>
        <item x="81090"/>
        <item x="81091"/>
        <item x="81092"/>
        <item x="81093"/>
        <item x="81094"/>
        <item x="81095"/>
        <item x="81096"/>
        <item x="81097"/>
        <item x="81098"/>
        <item x="81099"/>
        <item x="81100"/>
        <item x="81101"/>
        <item x="81102"/>
        <item x="81103"/>
        <item x="81104"/>
        <item x="81105"/>
        <item x="81106"/>
        <item x="81107"/>
        <item x="81108"/>
        <item x="81109"/>
        <item x="81110"/>
        <item x="81111"/>
        <item x="81112"/>
        <item x="81113"/>
        <item x="81114"/>
        <item x="81115"/>
        <item x="81116"/>
        <item x="81117"/>
        <item x="81118"/>
        <item x="81119"/>
        <item x="81120"/>
        <item x="81121"/>
        <item x="81122"/>
        <item x="81123"/>
        <item x="81124"/>
        <item x="81125"/>
        <item x="81126"/>
        <item x="81127"/>
        <item x="81128"/>
        <item x="81129"/>
        <item x="81130"/>
        <item x="81131"/>
        <item x="81132"/>
        <item x="81133"/>
        <item x="81134"/>
        <item x="81135"/>
        <item x="81136"/>
        <item x="81137"/>
        <item x="81138"/>
        <item x="81139"/>
        <item x="81140"/>
        <item x="81141"/>
        <item x="81142"/>
        <item x="81143"/>
        <item x="81144"/>
        <item x="81145"/>
        <item x="81146"/>
        <item x="81147"/>
        <item x="81148"/>
        <item x="81149"/>
        <item x="81150"/>
        <item x="81151"/>
        <item x="81152"/>
        <item x="81153"/>
        <item x="81154"/>
        <item x="81155"/>
        <item x="81156"/>
        <item x="81157"/>
        <item x="81158"/>
        <item x="81159"/>
        <item x="81160"/>
        <item x="81161"/>
        <item x="81162"/>
        <item x="81163"/>
        <item x="81164"/>
        <item x="81165"/>
        <item x="81166"/>
        <item x="81167"/>
        <item x="81168"/>
        <item x="81169"/>
        <item x="81170"/>
        <item x="81171"/>
        <item x="81172"/>
        <item x="81173"/>
        <item x="81174"/>
        <item x="81175"/>
        <item x="81176"/>
        <item x="81177"/>
        <item x="81178"/>
        <item x="81179"/>
        <item x="81180"/>
        <item x="81181"/>
        <item x="81182"/>
        <item x="81183"/>
        <item x="81184"/>
        <item x="81185"/>
        <item x="81186"/>
        <item x="81187"/>
        <item x="81188"/>
        <item x="81189"/>
        <item x="81190"/>
        <item x="81191"/>
        <item x="81192"/>
        <item x="81193"/>
        <item x="81194"/>
        <item x="81195"/>
        <item x="81196"/>
        <item x="81197"/>
        <item x="81198"/>
        <item x="81199"/>
        <item x="81200"/>
        <item x="81201"/>
        <item x="81202"/>
        <item x="81203"/>
        <item x="81204"/>
        <item x="81205"/>
        <item x="81206"/>
        <item x="81207"/>
        <item x="81208"/>
        <item x="81209"/>
        <item x="81210"/>
        <item x="81211"/>
        <item x="81212"/>
        <item x="81213"/>
        <item x="81214"/>
        <item x="81215"/>
        <item x="81216"/>
        <item x="81217"/>
        <item x="81218"/>
        <item x="81219"/>
        <item x="81220"/>
        <item x="81221"/>
        <item x="81222"/>
        <item x="81223"/>
        <item x="81224"/>
        <item x="81225"/>
        <item x="81226"/>
        <item x="81227"/>
        <item x="81228"/>
        <item x="81229"/>
        <item x="81230"/>
        <item x="81231"/>
        <item x="81232"/>
        <item x="81233"/>
        <item x="81234"/>
        <item x="81235"/>
        <item x="81236"/>
        <item x="81237"/>
        <item x="81238"/>
        <item x="81239"/>
        <item x="81240"/>
        <item x="81241"/>
        <item x="81242"/>
        <item x="81243"/>
        <item x="81244"/>
        <item x="81245"/>
        <item x="81246"/>
        <item x="81247"/>
        <item x="81248"/>
        <item x="81249"/>
        <item x="81250"/>
        <item x="81251"/>
        <item x="81252"/>
        <item x="81253"/>
        <item x="81254"/>
        <item x="81255"/>
        <item x="81256"/>
        <item x="81257"/>
        <item x="81258"/>
        <item x="81259"/>
        <item x="81260"/>
        <item x="81261"/>
        <item x="81262"/>
        <item x="81263"/>
        <item x="81264"/>
        <item x="81265"/>
        <item x="81266"/>
        <item x="81267"/>
        <item x="81268"/>
        <item x="81269"/>
        <item x="81270"/>
        <item x="81271"/>
        <item x="81272"/>
        <item x="81273"/>
        <item x="81274"/>
        <item x="81275"/>
        <item x="81276"/>
        <item x="81277"/>
        <item x="81278"/>
        <item x="81279"/>
        <item x="81280"/>
        <item x="81281"/>
        <item x="81282"/>
        <item x="81283"/>
        <item x="81284"/>
        <item x="81285"/>
        <item x="81286"/>
        <item x="81287"/>
        <item x="81288"/>
        <item x="81289"/>
        <item x="81290"/>
        <item x="81291"/>
        <item x="81292"/>
        <item x="81293"/>
        <item x="81294"/>
        <item x="81295"/>
        <item x="81296"/>
        <item x="81297"/>
        <item x="81298"/>
        <item x="81299"/>
        <item x="81300"/>
        <item x="81301"/>
        <item x="81302"/>
        <item x="81303"/>
        <item x="81304"/>
        <item x="81305"/>
        <item x="81306"/>
        <item x="81307"/>
        <item x="81308"/>
        <item x="81309"/>
        <item x="81310"/>
        <item x="81311"/>
        <item x="81312"/>
        <item x="81313"/>
        <item x="81314"/>
        <item x="81315"/>
        <item x="81316"/>
        <item x="81317"/>
        <item x="81318"/>
        <item x="81319"/>
        <item x="81320"/>
        <item x="81321"/>
        <item x="81322"/>
        <item x="81323"/>
        <item x="81324"/>
        <item x="81325"/>
        <item x="81326"/>
        <item x="81327"/>
        <item x="81328"/>
        <item x="81329"/>
        <item x="81330"/>
        <item x="81331"/>
        <item x="81332"/>
        <item x="81333"/>
        <item x="81334"/>
        <item x="81335"/>
        <item x="81336"/>
        <item x="81337"/>
        <item x="81338"/>
        <item x="81339"/>
        <item x="81340"/>
        <item x="81341"/>
        <item x="81342"/>
        <item x="81343"/>
        <item x="81344"/>
        <item x="81345"/>
        <item x="81346"/>
        <item x="81347"/>
        <item x="81348"/>
        <item x="81349"/>
        <item x="81350"/>
        <item x="81351"/>
        <item x="81352"/>
        <item x="81353"/>
        <item x="81354"/>
        <item x="81355"/>
        <item x="81356"/>
        <item x="81357"/>
        <item x="81358"/>
        <item x="81359"/>
        <item x="81360"/>
        <item x="81361"/>
        <item x="81362"/>
        <item x="81363"/>
        <item x="81364"/>
        <item x="81365"/>
        <item x="81366"/>
        <item x="81367"/>
        <item x="81368"/>
        <item x="81369"/>
        <item x="81370"/>
        <item x="81371"/>
        <item x="81372"/>
        <item x="81373"/>
        <item x="81374"/>
        <item x="81375"/>
        <item x="81376"/>
        <item x="81377"/>
        <item x="81378"/>
        <item x="81379"/>
        <item x="81380"/>
        <item x="81381"/>
        <item x="81382"/>
        <item x="81383"/>
        <item x="81384"/>
        <item x="81385"/>
        <item x="81386"/>
        <item x="81387"/>
        <item x="81388"/>
        <item x="81389"/>
        <item x="81390"/>
        <item x="81391"/>
        <item x="81392"/>
        <item x="81393"/>
        <item x="81394"/>
        <item x="81395"/>
        <item x="81396"/>
        <item x="81397"/>
        <item x="81398"/>
        <item x="81399"/>
        <item x="81400"/>
        <item x="81401"/>
        <item x="81402"/>
        <item x="81403"/>
        <item x="81404"/>
        <item x="81405"/>
        <item x="81406"/>
        <item x="81407"/>
        <item x="81408"/>
        <item x="81409"/>
        <item x="81410"/>
        <item x="81411"/>
        <item x="81412"/>
        <item x="81413"/>
        <item x="81414"/>
        <item x="81415"/>
        <item x="81416"/>
        <item x="81417"/>
        <item x="81418"/>
        <item x="81419"/>
        <item x="81420"/>
        <item x="81421"/>
        <item x="81422"/>
        <item x="81423"/>
        <item x="81424"/>
        <item x="81425"/>
        <item x="81426"/>
        <item x="81427"/>
        <item x="81428"/>
        <item x="81429"/>
        <item x="81430"/>
        <item x="81431"/>
        <item x="81432"/>
        <item x="81433"/>
        <item x="81434"/>
        <item x="81435"/>
        <item x="81436"/>
        <item x="81437"/>
        <item x="81438"/>
        <item x="81439"/>
        <item x="81440"/>
        <item x="81441"/>
        <item x="81442"/>
        <item x="81443"/>
        <item x="81444"/>
        <item x="81445"/>
        <item x="81446"/>
        <item x="81447"/>
        <item x="81448"/>
        <item x="81449"/>
        <item x="81450"/>
        <item x="81451"/>
        <item x="81452"/>
        <item x="81453"/>
        <item x="81454"/>
        <item x="81455"/>
        <item x="81456"/>
        <item x="81457"/>
        <item x="81458"/>
        <item x="81459"/>
        <item x="81460"/>
        <item x="81461"/>
        <item x="81462"/>
        <item x="81463"/>
        <item x="81464"/>
        <item x="81465"/>
        <item x="81466"/>
        <item x="81467"/>
        <item x="81468"/>
        <item x="81469"/>
        <item x="81470"/>
        <item x="81471"/>
        <item x="81472"/>
        <item x="81473"/>
        <item x="81474"/>
        <item x="81475"/>
        <item x="81476"/>
        <item x="81477"/>
        <item x="81478"/>
        <item x="81479"/>
        <item x="81480"/>
        <item x="81481"/>
        <item x="81482"/>
        <item x="81483"/>
        <item x="81484"/>
        <item x="81485"/>
        <item x="81486"/>
        <item x="81487"/>
        <item x="81488"/>
        <item x="81489"/>
        <item x="81490"/>
        <item x="81491"/>
        <item x="81492"/>
        <item x="81493"/>
        <item x="81494"/>
        <item x="81495"/>
        <item x="81496"/>
        <item x="81497"/>
        <item x="81498"/>
        <item x="81499"/>
        <item x="81500"/>
        <item x="81501"/>
        <item x="81502"/>
        <item x="81503"/>
        <item x="81504"/>
        <item x="81505"/>
        <item x="81506"/>
        <item x="81507"/>
        <item x="81508"/>
        <item x="81509"/>
        <item x="81510"/>
        <item x="81511"/>
        <item x="81512"/>
        <item x="81513"/>
        <item x="81514"/>
        <item x="81515"/>
        <item x="81516"/>
        <item x="81517"/>
        <item x="81518"/>
        <item x="81519"/>
        <item x="81520"/>
        <item x="81521"/>
        <item x="81522"/>
        <item x="81523"/>
        <item x="81524"/>
        <item x="81525"/>
        <item x="81526"/>
        <item x="81527"/>
        <item x="81528"/>
        <item x="81529"/>
        <item x="81530"/>
        <item x="81531"/>
        <item x="81532"/>
        <item x="81533"/>
        <item x="81534"/>
        <item x="81535"/>
        <item x="81536"/>
        <item x="81537"/>
        <item x="81538"/>
        <item x="81539"/>
        <item x="81540"/>
        <item x="81541"/>
        <item x="81542"/>
        <item x="81543"/>
        <item x="81544"/>
        <item x="81545"/>
        <item x="81546"/>
        <item x="81547"/>
        <item x="81548"/>
        <item x="81549"/>
        <item x="81550"/>
        <item x="81551"/>
        <item x="81552"/>
        <item x="81553"/>
        <item x="81554"/>
        <item x="81555"/>
        <item x="81556"/>
        <item x="81557"/>
        <item x="81558"/>
        <item x="81559"/>
        <item x="81560"/>
        <item x="81561"/>
        <item x="81562"/>
        <item x="81563"/>
        <item x="81564"/>
        <item x="81565"/>
        <item x="81566"/>
        <item x="81567"/>
        <item x="81568"/>
        <item x="81569"/>
        <item x="81570"/>
        <item x="81571"/>
        <item x="81572"/>
        <item x="81573"/>
        <item x="81574"/>
        <item x="81575"/>
        <item x="81576"/>
        <item x="81577"/>
        <item x="81578"/>
        <item x="81579"/>
        <item x="81580"/>
        <item x="81581"/>
        <item x="81582"/>
        <item x="81583"/>
        <item x="81584"/>
        <item x="81585"/>
        <item x="81586"/>
        <item x="81587"/>
        <item x="81588"/>
        <item x="81589"/>
        <item x="81590"/>
        <item x="81591"/>
        <item x="81592"/>
        <item x="81593"/>
        <item x="81594"/>
        <item x="81595"/>
        <item x="81596"/>
        <item x="81597"/>
        <item x="81598"/>
        <item x="81599"/>
        <item x="81600"/>
        <item x="81601"/>
        <item x="81602"/>
        <item x="81603"/>
        <item x="81604"/>
        <item x="81605"/>
        <item x="81606"/>
        <item x="81607"/>
        <item x="81608"/>
        <item x="81609"/>
        <item x="81610"/>
        <item x="81611"/>
        <item x="81612"/>
        <item x="81613"/>
        <item x="81614"/>
        <item x="81615"/>
        <item x="81616"/>
        <item x="81617"/>
        <item x="81618"/>
        <item x="81619"/>
        <item x="81620"/>
        <item x="81621"/>
        <item x="81622"/>
        <item x="81623"/>
        <item x="81624"/>
        <item x="81625"/>
        <item x="81626"/>
        <item x="81627"/>
        <item x="81628"/>
        <item x="81629"/>
        <item x="81630"/>
        <item x="81631"/>
        <item x="81632"/>
        <item x="81633"/>
        <item x="81634"/>
        <item x="81635"/>
        <item x="81636"/>
        <item x="81637"/>
        <item x="81638"/>
        <item x="81639"/>
        <item x="81640"/>
        <item x="81641"/>
        <item x="81642"/>
        <item x="81643"/>
        <item x="81644"/>
        <item x="81645"/>
        <item x="81646"/>
        <item x="81647"/>
        <item x="81648"/>
        <item x="81649"/>
        <item x="81650"/>
        <item x="81651"/>
        <item x="81652"/>
        <item x="81653"/>
        <item x="81654"/>
        <item x="81655"/>
        <item x="81656"/>
        <item x="81657"/>
        <item x="81658"/>
        <item x="81659"/>
        <item x="81660"/>
        <item x="81661"/>
        <item x="81662"/>
        <item x="81663"/>
        <item x="81664"/>
        <item x="81665"/>
        <item x="81666"/>
        <item x="81667"/>
        <item x="81668"/>
        <item x="81669"/>
        <item x="81670"/>
        <item x="81671"/>
        <item x="81672"/>
        <item x="81673"/>
        <item x="81674"/>
        <item x="81675"/>
        <item x="81676"/>
        <item x="81677"/>
        <item x="81678"/>
        <item x="81679"/>
        <item x="81680"/>
        <item x="81681"/>
        <item x="81682"/>
        <item x="81683"/>
        <item x="81684"/>
        <item x="81685"/>
        <item x="81686"/>
        <item x="81687"/>
        <item x="81688"/>
        <item x="81689"/>
        <item x="81690"/>
        <item x="81691"/>
        <item x="81692"/>
        <item x="81693"/>
        <item x="81694"/>
        <item x="81695"/>
        <item x="81696"/>
        <item x="81697"/>
        <item x="81698"/>
        <item x="81699"/>
        <item x="81700"/>
        <item x="81701"/>
        <item x="81702"/>
        <item x="81703"/>
        <item x="81704"/>
        <item x="81705"/>
        <item x="81706"/>
        <item x="81707"/>
        <item x="81708"/>
        <item x="81709"/>
        <item x="81710"/>
        <item x="81711"/>
        <item x="81712"/>
        <item x="81713"/>
        <item x="81714"/>
        <item x="81715"/>
        <item x="81716"/>
        <item x="81717"/>
        <item x="81718"/>
        <item x="81719"/>
        <item x="81720"/>
        <item x="81721"/>
        <item x="81722"/>
        <item x="81723"/>
        <item x="81724"/>
        <item x="81725"/>
        <item x="81726"/>
        <item x="81727"/>
        <item x="81728"/>
        <item x="81729"/>
        <item x="81730"/>
        <item x="81731"/>
        <item x="81732"/>
        <item x="81733"/>
        <item x="81734"/>
        <item x="81735"/>
        <item x="81736"/>
        <item x="81737"/>
        <item x="81738"/>
        <item x="81739"/>
        <item x="81740"/>
        <item x="81741"/>
        <item x="81742"/>
        <item x="81743"/>
        <item x="81744"/>
        <item x="81745"/>
        <item x="81746"/>
        <item x="81747"/>
        <item x="81748"/>
        <item x="81749"/>
        <item x="81750"/>
        <item x="81751"/>
        <item x="81752"/>
        <item x="81753"/>
        <item x="81754"/>
        <item x="81755"/>
        <item x="81756"/>
        <item x="81757"/>
        <item x="81758"/>
        <item x="81759"/>
        <item x="81760"/>
        <item x="81761"/>
        <item x="81762"/>
        <item x="81763"/>
        <item x="81764"/>
        <item x="81765"/>
        <item x="81766"/>
        <item x="81767"/>
        <item x="81768"/>
        <item x="81769"/>
        <item x="81770"/>
        <item x="81771"/>
        <item x="81772"/>
        <item x="81773"/>
        <item x="81774"/>
        <item x="81775"/>
        <item x="81776"/>
        <item x="81777"/>
        <item x="81778"/>
        <item x="81779"/>
        <item x="81780"/>
        <item x="81781"/>
        <item x="81782"/>
        <item x="81783"/>
        <item x="81784"/>
        <item x="81785"/>
        <item x="81786"/>
        <item x="81787"/>
        <item x="81788"/>
        <item x="81789"/>
        <item x="81790"/>
        <item x="81791"/>
        <item x="81792"/>
        <item x="81793"/>
        <item x="81794"/>
        <item x="81795"/>
        <item x="81796"/>
        <item x="81797"/>
        <item x="81798"/>
        <item x="81799"/>
        <item x="81800"/>
        <item x="81801"/>
        <item x="81802"/>
        <item x="81803"/>
        <item x="81804"/>
        <item x="81805"/>
        <item x="81806"/>
        <item x="81807"/>
        <item x="81808"/>
        <item x="81809"/>
        <item x="81810"/>
        <item x="81811"/>
        <item x="81812"/>
        <item x="81813"/>
        <item x="81814"/>
        <item x="81815"/>
        <item x="81816"/>
        <item x="81817"/>
        <item x="81818"/>
        <item x="81819"/>
        <item x="81820"/>
        <item x="81821"/>
        <item x="81822"/>
        <item x="81823"/>
        <item x="81824"/>
        <item x="81825"/>
        <item x="81826"/>
        <item x="81827"/>
        <item x="81828"/>
        <item x="81829"/>
        <item x="81830"/>
        <item x="81831"/>
        <item x="81832"/>
        <item x="81833"/>
        <item x="81834"/>
        <item x="81835"/>
        <item x="81836"/>
        <item x="81837"/>
        <item x="81838"/>
        <item x="81839"/>
        <item x="81840"/>
        <item x="81841"/>
        <item x="81842"/>
        <item x="81843"/>
        <item x="81844"/>
        <item x="81845"/>
        <item x="81846"/>
        <item x="81847"/>
        <item x="81848"/>
        <item x="81849"/>
        <item x="81850"/>
        <item x="81851"/>
        <item x="81852"/>
        <item x="81853"/>
        <item x="81854"/>
        <item x="81855"/>
        <item x="81856"/>
        <item x="81857"/>
        <item x="81858"/>
        <item x="81859"/>
        <item x="81860"/>
        <item x="81861"/>
        <item x="81862"/>
        <item x="81863"/>
        <item x="81864"/>
        <item x="81865"/>
        <item x="81866"/>
        <item x="81867"/>
        <item x="81868"/>
        <item x="81869"/>
        <item x="81870"/>
        <item x="81871"/>
        <item x="81872"/>
        <item x="81873"/>
        <item x="81874"/>
        <item x="81875"/>
        <item x="81876"/>
        <item x="81877"/>
        <item x="81878"/>
        <item x="81879"/>
        <item x="81880"/>
        <item x="81881"/>
        <item x="81882"/>
        <item x="81883"/>
        <item x="81884"/>
        <item x="81885"/>
        <item x="81886"/>
        <item x="81887"/>
        <item x="81888"/>
        <item x="81889"/>
        <item x="81890"/>
        <item x="81891"/>
        <item x="81892"/>
        <item x="81893"/>
        <item x="81894"/>
        <item x="81895"/>
        <item x="81896"/>
        <item x="81897"/>
        <item x="81898"/>
        <item x="81899"/>
        <item x="81900"/>
        <item x="81901"/>
        <item x="81902"/>
        <item x="81903"/>
        <item x="81904"/>
        <item x="81905"/>
        <item x="81906"/>
        <item x="81907"/>
        <item x="81908"/>
        <item x="81909"/>
        <item x="81910"/>
        <item x="81911"/>
        <item x="81912"/>
        <item x="81913"/>
        <item x="81914"/>
        <item x="81915"/>
        <item x="81916"/>
        <item x="81917"/>
        <item x="81918"/>
        <item x="81919"/>
        <item x="81920"/>
        <item x="81921"/>
        <item x="81922"/>
        <item x="81923"/>
        <item x="81924"/>
        <item x="81925"/>
        <item x="81926"/>
        <item x="81927"/>
        <item x="81928"/>
        <item x="81929"/>
        <item x="81930"/>
        <item x="81931"/>
        <item x="81932"/>
        <item x="81933"/>
        <item x="81934"/>
        <item x="81935"/>
        <item x="81936"/>
        <item x="81937"/>
        <item x="81938"/>
        <item x="81939"/>
        <item x="81940"/>
        <item x="81941"/>
        <item x="81942"/>
        <item x="81943"/>
        <item x="81944"/>
        <item x="81945"/>
        <item x="81946"/>
        <item x="81947"/>
        <item x="81948"/>
        <item x="81949"/>
        <item x="81950"/>
        <item x="81951"/>
        <item x="81952"/>
        <item x="81953"/>
        <item x="81954"/>
        <item x="81955"/>
        <item x="81956"/>
        <item x="81957"/>
        <item x="81958"/>
        <item x="81959"/>
        <item x="81960"/>
        <item x="81961"/>
        <item x="81962"/>
        <item x="81963"/>
        <item x="81964"/>
        <item x="81965"/>
        <item x="81966"/>
        <item x="81967"/>
        <item x="81968"/>
        <item x="81969"/>
        <item x="81970"/>
        <item x="81971"/>
        <item x="81972"/>
        <item x="81973"/>
        <item x="81974"/>
        <item x="81975"/>
        <item x="81976"/>
        <item x="81977"/>
        <item x="81978"/>
        <item x="81979"/>
        <item x="81980"/>
        <item x="81981"/>
        <item x="81982"/>
        <item x="81983"/>
        <item x="81984"/>
        <item x="81985"/>
        <item x="81986"/>
        <item x="81987"/>
        <item x="81988"/>
        <item x="81989"/>
        <item x="81990"/>
        <item x="81991"/>
        <item x="81992"/>
        <item x="81993"/>
        <item x="81994"/>
        <item x="81995"/>
        <item x="81996"/>
        <item x="81997"/>
        <item x="81998"/>
        <item x="81999"/>
        <item x="82000"/>
        <item x="82001"/>
        <item x="82002"/>
        <item x="82003"/>
        <item x="82004"/>
        <item x="82005"/>
        <item x="82006"/>
        <item x="82007"/>
        <item x="82008"/>
        <item x="82009"/>
        <item x="82010"/>
        <item x="82011"/>
        <item x="82012"/>
        <item x="82013"/>
        <item x="82014"/>
        <item x="82015"/>
        <item x="82016"/>
        <item x="82017"/>
        <item x="82018"/>
        <item x="82019"/>
        <item x="82020"/>
        <item x="82021"/>
        <item x="82022"/>
        <item x="82023"/>
        <item x="82024"/>
        <item x="82025"/>
        <item x="82026"/>
        <item x="82027"/>
        <item x="82028"/>
        <item x="82029"/>
        <item x="82030"/>
        <item x="82031"/>
        <item x="82032"/>
        <item x="82033"/>
        <item x="82034"/>
        <item x="82035"/>
        <item x="82036"/>
        <item x="82037"/>
        <item x="82038"/>
        <item x="82039"/>
        <item x="82040"/>
        <item x="82041"/>
        <item x="82042"/>
        <item x="82043"/>
        <item x="82044"/>
        <item x="82045"/>
        <item x="82046"/>
        <item x="82047"/>
        <item x="82048"/>
        <item x="82049"/>
        <item x="82050"/>
        <item x="82051"/>
        <item x="82052"/>
        <item x="82053"/>
        <item x="82054"/>
        <item x="82055"/>
        <item x="82056"/>
        <item x="82057"/>
        <item x="82058"/>
        <item x="82059"/>
        <item x="82060"/>
        <item x="82061"/>
        <item x="82062"/>
        <item x="82063"/>
        <item x="82064"/>
        <item x="82065"/>
        <item x="82066"/>
        <item x="82067"/>
        <item x="82068"/>
        <item x="82069"/>
        <item x="82070"/>
        <item x="82071"/>
        <item x="82072"/>
        <item x="82073"/>
        <item x="82074"/>
        <item x="82075"/>
        <item x="82076"/>
        <item x="82077"/>
        <item x="82078"/>
        <item x="82079"/>
        <item x="82080"/>
        <item x="82081"/>
        <item x="82082"/>
        <item x="82083"/>
        <item x="82084"/>
        <item x="82085"/>
        <item x="82086"/>
        <item x="82087"/>
        <item x="82088"/>
        <item x="82089"/>
        <item x="82090"/>
        <item x="82091"/>
        <item x="82092"/>
        <item x="82093"/>
        <item x="82094"/>
        <item x="82095"/>
        <item x="82096"/>
        <item x="82097"/>
        <item x="82098"/>
        <item x="82099"/>
        <item x="82100"/>
        <item x="82101"/>
        <item x="82102"/>
        <item x="82103"/>
        <item x="82104"/>
        <item x="82105"/>
        <item x="82106"/>
        <item x="82107"/>
        <item x="82108"/>
        <item x="82109"/>
        <item x="82110"/>
        <item x="82111"/>
        <item x="82112"/>
        <item x="82113"/>
        <item x="82114"/>
        <item x="82115"/>
        <item x="82116"/>
        <item x="82117"/>
        <item x="82118"/>
        <item x="82119"/>
        <item x="82120"/>
        <item x="82121"/>
        <item x="82122"/>
        <item x="82123"/>
        <item x="82124"/>
        <item x="82125"/>
        <item x="82126"/>
        <item x="82127"/>
        <item x="82128"/>
        <item x="82129"/>
        <item x="82130"/>
        <item x="82131"/>
        <item x="82132"/>
        <item x="82133"/>
        <item x="82134"/>
        <item x="82135"/>
        <item x="82136"/>
        <item x="82137"/>
        <item x="82138"/>
        <item x="82139"/>
        <item x="82140"/>
        <item x="82141"/>
        <item x="82142"/>
        <item x="82143"/>
        <item x="82144"/>
        <item x="82145"/>
        <item x="82146"/>
        <item x="82147"/>
        <item x="82148"/>
        <item x="82149"/>
        <item x="82150"/>
        <item x="82151"/>
        <item x="82152"/>
        <item x="82153"/>
        <item x="82154"/>
        <item x="82155"/>
        <item x="82156"/>
        <item x="82157"/>
        <item x="82158"/>
        <item x="82159"/>
        <item x="82160"/>
        <item x="82161"/>
        <item x="82162"/>
        <item x="82163"/>
        <item x="82164"/>
        <item x="82165"/>
        <item x="82166"/>
        <item x="82167"/>
        <item x="82168"/>
        <item x="82169"/>
        <item x="82170"/>
        <item x="82171"/>
        <item x="82172"/>
        <item x="82173"/>
        <item x="82174"/>
        <item x="82175"/>
        <item x="82176"/>
        <item x="82177"/>
        <item x="82178"/>
        <item x="82179"/>
        <item x="82180"/>
        <item x="82181"/>
        <item x="82182"/>
        <item x="82183"/>
        <item x="82184"/>
        <item x="82185"/>
        <item x="82186"/>
        <item x="82187"/>
        <item x="82188"/>
        <item x="82189"/>
        <item x="82190"/>
        <item x="82191"/>
        <item x="82192"/>
        <item x="82193"/>
        <item x="82194"/>
        <item x="82195"/>
        <item x="82196"/>
        <item x="82197"/>
        <item x="82198"/>
        <item x="82199"/>
        <item x="82200"/>
        <item x="82201"/>
        <item x="82202"/>
        <item x="82203"/>
        <item x="82204"/>
        <item x="82205"/>
        <item x="82206"/>
        <item x="82207"/>
        <item x="82208"/>
        <item x="82209"/>
        <item x="82210"/>
        <item x="82211"/>
        <item x="82212"/>
        <item x="82213"/>
        <item x="82214"/>
        <item x="82215"/>
        <item x="82216"/>
        <item x="82217"/>
        <item x="82218"/>
        <item x="82219"/>
        <item x="82220"/>
        <item x="82221"/>
        <item x="82222"/>
        <item x="82223"/>
        <item x="82224"/>
        <item x="82225"/>
        <item x="82226"/>
        <item x="82227"/>
        <item x="82228"/>
        <item x="82229"/>
        <item x="82230"/>
        <item x="82231"/>
        <item x="82232"/>
        <item x="82233"/>
        <item x="82234"/>
        <item x="82235"/>
        <item x="82236"/>
        <item x="82237"/>
        <item x="82238"/>
        <item x="82239"/>
        <item x="82240"/>
        <item x="82241"/>
        <item x="82242"/>
        <item x="82243"/>
        <item x="82244"/>
        <item x="82245"/>
        <item x="82246"/>
        <item x="82247"/>
        <item x="82248"/>
        <item x="82249"/>
        <item x="82250"/>
        <item x="82251"/>
        <item x="82252"/>
        <item x="82253"/>
        <item x="82254"/>
        <item x="82255"/>
        <item x="82256"/>
        <item x="82257"/>
        <item x="82258"/>
        <item x="82259"/>
        <item x="82260"/>
        <item x="82261"/>
        <item x="82262"/>
        <item x="82263"/>
        <item x="82264"/>
        <item x="82265"/>
        <item x="82266"/>
        <item x="82267"/>
        <item x="82268"/>
        <item x="82269"/>
        <item x="82270"/>
        <item x="82271"/>
        <item x="82272"/>
        <item x="82273"/>
        <item x="82274"/>
        <item x="82275"/>
        <item x="82276"/>
        <item x="82277"/>
        <item x="82278"/>
        <item x="82279"/>
        <item x="82280"/>
        <item x="82281"/>
        <item x="82282"/>
        <item x="82283"/>
        <item x="82284"/>
        <item x="82285"/>
        <item x="82286"/>
        <item x="82287"/>
        <item x="82288"/>
        <item x="82289"/>
        <item x="82290"/>
        <item x="82291"/>
        <item x="82292"/>
        <item x="82293"/>
        <item x="82294"/>
        <item x="82295"/>
        <item x="82296"/>
        <item x="82297"/>
        <item x="82298"/>
        <item x="82299"/>
        <item x="82300"/>
        <item x="82301"/>
        <item x="82302"/>
        <item x="82303"/>
        <item x="82304"/>
        <item x="82305"/>
        <item x="82306"/>
        <item x="82307"/>
        <item x="82308"/>
        <item x="82309"/>
        <item x="82310"/>
        <item x="82311"/>
        <item x="82312"/>
        <item x="82313"/>
        <item x="82314"/>
        <item x="82315"/>
        <item x="82316"/>
        <item x="82317"/>
        <item x="82318"/>
        <item x="82319"/>
        <item x="82320"/>
        <item x="82321"/>
        <item x="82322"/>
        <item x="82323"/>
        <item x="82324"/>
        <item x="82325"/>
        <item x="82326"/>
        <item x="82327"/>
        <item x="82328"/>
        <item x="82329"/>
        <item x="82330"/>
        <item x="82331"/>
        <item x="82332"/>
        <item x="82333"/>
        <item x="82334"/>
        <item x="82335"/>
        <item x="82336"/>
        <item x="82337"/>
        <item x="82338"/>
        <item x="82339"/>
        <item x="82340"/>
        <item x="82341"/>
        <item x="82342"/>
        <item x="82343"/>
        <item x="82344"/>
        <item x="82345"/>
        <item x="82346"/>
        <item x="82347"/>
        <item x="82348"/>
        <item x="82349"/>
        <item x="82350"/>
        <item x="82351"/>
        <item x="82352"/>
        <item x="82353"/>
        <item x="82354"/>
        <item x="82355"/>
        <item x="82356"/>
        <item x="82357"/>
        <item x="82358"/>
        <item x="82359"/>
        <item x="82360"/>
        <item x="82361"/>
        <item x="82362"/>
        <item x="82363"/>
        <item x="82364"/>
        <item x="82365"/>
        <item x="82366"/>
        <item x="82367"/>
        <item x="82368"/>
        <item x="82369"/>
        <item x="82370"/>
        <item x="82371"/>
        <item x="82372"/>
        <item x="82373"/>
        <item x="82374"/>
        <item x="82375"/>
        <item x="82376"/>
        <item x="82377"/>
        <item x="82378"/>
        <item x="82379"/>
        <item x="82380"/>
        <item x="82381"/>
        <item x="82382"/>
        <item x="82383"/>
        <item x="82384"/>
        <item x="82385"/>
        <item x="82386"/>
        <item x="82387"/>
        <item x="82388"/>
        <item x="82389"/>
        <item x="82390"/>
        <item x="82391"/>
        <item x="82392"/>
        <item x="82393"/>
        <item x="82394"/>
        <item x="82395"/>
        <item x="82396"/>
        <item x="82397"/>
        <item x="82398"/>
        <item x="82399"/>
        <item x="82400"/>
        <item x="82401"/>
        <item x="82402"/>
        <item x="82403"/>
        <item x="82404"/>
        <item x="82405"/>
        <item x="82406"/>
        <item x="82407"/>
        <item x="82408"/>
        <item x="82409"/>
        <item x="82410"/>
        <item x="82411"/>
        <item x="82412"/>
        <item x="82413"/>
        <item x="82414"/>
        <item x="82415"/>
        <item x="82416"/>
        <item x="82417"/>
        <item x="82418"/>
        <item x="82419"/>
        <item x="82420"/>
        <item x="82421"/>
        <item x="82422"/>
        <item x="82423"/>
        <item x="82424"/>
        <item x="82425"/>
        <item x="82426"/>
        <item x="82427"/>
        <item x="82428"/>
        <item x="82429"/>
        <item x="82430"/>
        <item x="82431"/>
        <item x="82432"/>
        <item x="82433"/>
        <item x="82434"/>
        <item x="82435"/>
        <item x="82436"/>
        <item x="82437"/>
        <item x="82438"/>
        <item x="82439"/>
        <item x="82440"/>
        <item x="82441"/>
        <item x="82442"/>
        <item x="82443"/>
        <item x="82444"/>
        <item x="82445"/>
        <item x="82446"/>
        <item x="82447"/>
        <item x="82448"/>
        <item x="82449"/>
        <item x="82450"/>
        <item x="82451"/>
        <item x="82452"/>
        <item x="82453"/>
        <item x="82454"/>
        <item x="82455"/>
        <item x="82456"/>
        <item x="82457"/>
        <item x="82458"/>
        <item x="82459"/>
        <item x="82460"/>
        <item x="82461"/>
        <item x="82462"/>
        <item x="82463"/>
        <item x="82464"/>
        <item x="82465"/>
        <item x="82466"/>
        <item x="82467"/>
        <item x="82468"/>
        <item x="82469"/>
        <item x="82470"/>
        <item x="82471"/>
        <item x="82472"/>
        <item x="82473"/>
        <item x="82474"/>
        <item x="82475"/>
        <item x="82476"/>
        <item x="82477"/>
        <item x="82478"/>
        <item x="82479"/>
        <item x="82480"/>
        <item x="82481"/>
        <item x="82482"/>
        <item x="82483"/>
        <item x="82484"/>
        <item x="82485"/>
        <item x="82486"/>
        <item x="82487"/>
        <item x="82488"/>
        <item x="82489"/>
        <item x="82490"/>
        <item x="82491"/>
        <item x="82492"/>
        <item x="82493"/>
        <item x="82494"/>
        <item x="82495"/>
        <item x="82496"/>
        <item x="82497"/>
        <item x="82498"/>
        <item x="82499"/>
        <item x="82500"/>
        <item x="82501"/>
        <item x="82502"/>
        <item x="82503"/>
        <item x="82504"/>
        <item x="82505"/>
        <item x="82506"/>
        <item x="82507"/>
        <item x="82508"/>
        <item x="82509"/>
        <item x="82510"/>
        <item x="82511"/>
        <item x="82512"/>
        <item x="82513"/>
        <item x="82514"/>
        <item x="82515"/>
        <item x="82516"/>
        <item x="82517"/>
        <item x="82518"/>
        <item x="82519"/>
        <item x="82520"/>
        <item x="82521"/>
        <item x="82522"/>
        <item x="82523"/>
        <item x="82524"/>
        <item x="82525"/>
        <item x="82526"/>
        <item x="82527"/>
        <item x="82528"/>
        <item x="82529"/>
        <item x="82530"/>
        <item x="82531"/>
        <item x="82532"/>
        <item x="82533"/>
        <item x="82534"/>
        <item x="82535"/>
        <item x="82536"/>
        <item x="82537"/>
        <item x="82538"/>
        <item x="82539"/>
        <item x="82540"/>
        <item x="82541"/>
        <item x="82542"/>
        <item x="82543"/>
        <item x="82544"/>
        <item x="82545"/>
        <item x="82546"/>
        <item x="82547"/>
        <item x="82548"/>
        <item x="82549"/>
        <item x="82550"/>
        <item x="82551"/>
        <item x="82552"/>
        <item x="82553"/>
        <item x="82554"/>
        <item x="82555"/>
        <item x="82556"/>
        <item x="82557"/>
        <item x="82558"/>
        <item x="82559"/>
        <item x="82560"/>
        <item x="82561"/>
        <item x="82562"/>
        <item x="82563"/>
        <item x="82564"/>
        <item x="82565"/>
        <item x="82566"/>
        <item x="82567"/>
        <item x="82568"/>
        <item x="82569"/>
        <item x="82570"/>
        <item x="82571"/>
        <item x="82572"/>
        <item x="82573"/>
        <item x="82574"/>
        <item x="82575"/>
        <item x="82576"/>
        <item x="82577"/>
        <item x="82578"/>
        <item x="82579"/>
        <item x="82580"/>
        <item x="82581"/>
        <item x="82582"/>
        <item x="82583"/>
        <item x="82584"/>
        <item x="82585"/>
        <item x="82586"/>
        <item x="82587"/>
        <item x="82588"/>
        <item x="82589"/>
        <item x="82590"/>
        <item x="82591"/>
        <item x="82592"/>
        <item x="82593"/>
        <item x="82594"/>
        <item x="82595"/>
        <item x="82596"/>
        <item x="82597"/>
        <item x="82598"/>
        <item x="82599"/>
        <item x="82600"/>
        <item x="82601"/>
        <item x="82602"/>
        <item x="82603"/>
        <item x="82604"/>
        <item x="82605"/>
        <item x="82606"/>
        <item x="82607"/>
        <item x="82608"/>
        <item x="82609"/>
        <item x="82610"/>
        <item x="82611"/>
        <item x="82612"/>
        <item x="82613"/>
        <item x="82614"/>
        <item x="82615"/>
        <item x="82616"/>
        <item x="82617"/>
        <item x="82618"/>
        <item x="82619"/>
        <item x="82620"/>
        <item x="82621"/>
        <item x="82622"/>
        <item x="82623"/>
        <item x="82624"/>
        <item x="82625"/>
        <item x="82626"/>
        <item x="82627"/>
        <item x="82628"/>
        <item x="82629"/>
        <item x="82630"/>
        <item x="82631"/>
        <item x="82632"/>
        <item x="82633"/>
        <item x="82634"/>
        <item x="82635"/>
        <item x="82636"/>
        <item x="82637"/>
        <item x="82638"/>
        <item x="82639"/>
        <item x="82640"/>
        <item x="82641"/>
        <item x="82642"/>
        <item x="82643"/>
        <item x="82644"/>
        <item x="82645"/>
        <item x="82646"/>
        <item x="82647"/>
        <item x="82648"/>
        <item x="82649"/>
        <item x="82650"/>
        <item x="82651"/>
        <item x="82652"/>
        <item x="82653"/>
        <item x="82654"/>
        <item x="82655"/>
        <item x="82656"/>
        <item x="82657"/>
        <item x="82658"/>
        <item x="82659"/>
        <item x="82660"/>
        <item x="82661"/>
        <item x="82662"/>
        <item x="82663"/>
        <item x="82664"/>
        <item x="82665"/>
        <item x="82666"/>
        <item x="82667"/>
        <item x="82668"/>
        <item x="82669"/>
        <item x="82670"/>
        <item x="82671"/>
        <item x="82672"/>
        <item x="82673"/>
        <item x="82674"/>
        <item x="82675"/>
        <item x="82676"/>
        <item x="82677"/>
        <item x="82678"/>
        <item x="82679"/>
        <item x="82680"/>
        <item x="82681"/>
        <item x="82682"/>
        <item x="82683"/>
        <item x="82684"/>
        <item x="82685"/>
        <item x="82686"/>
        <item x="82687"/>
        <item x="82688"/>
        <item x="82689"/>
        <item x="82690"/>
        <item x="82691"/>
        <item x="82692"/>
        <item x="82693"/>
        <item x="82694"/>
        <item x="82695"/>
        <item x="82696"/>
        <item x="82697"/>
        <item x="82698"/>
        <item x="82699"/>
        <item x="82700"/>
        <item x="82701"/>
        <item x="82702"/>
        <item x="82703"/>
        <item x="82704"/>
        <item x="82705"/>
        <item x="82706"/>
        <item x="82707"/>
        <item x="82708"/>
        <item x="82709"/>
        <item x="82710"/>
        <item x="82711"/>
        <item x="82712"/>
        <item x="82713"/>
        <item x="82714"/>
        <item x="82715"/>
        <item x="82716"/>
        <item x="82717"/>
        <item x="82718"/>
        <item x="82719"/>
        <item x="82720"/>
        <item x="82721"/>
        <item x="82722"/>
        <item x="82723"/>
        <item x="82724"/>
        <item x="82725"/>
        <item x="82726"/>
        <item x="82727"/>
        <item x="82728"/>
        <item x="82729"/>
        <item x="82730"/>
        <item x="82731"/>
        <item x="82732"/>
        <item x="82733"/>
        <item x="82734"/>
        <item x="82735"/>
        <item x="82736"/>
        <item x="82737"/>
        <item x="82738"/>
        <item x="82739"/>
        <item x="82740"/>
        <item x="82741"/>
        <item x="82742"/>
        <item x="82743"/>
        <item x="82744"/>
        <item x="82745"/>
        <item x="82746"/>
        <item x="82747"/>
        <item x="82748"/>
        <item x="82749"/>
        <item x="82750"/>
        <item x="82751"/>
        <item x="82752"/>
        <item x="82753"/>
        <item x="82754"/>
        <item x="82755"/>
        <item x="82756"/>
        <item x="82757"/>
        <item x="82758"/>
        <item x="82759"/>
        <item x="82760"/>
        <item x="82761"/>
        <item x="82762"/>
        <item x="82763"/>
        <item x="82764"/>
        <item x="82765"/>
        <item x="82766"/>
        <item x="82767"/>
        <item x="82768"/>
        <item x="82769"/>
        <item x="82770"/>
        <item x="82771"/>
        <item x="82772"/>
        <item x="82773"/>
        <item x="82774"/>
        <item x="82775"/>
        <item x="82776"/>
        <item x="82777"/>
        <item x="82778"/>
        <item x="82779"/>
        <item x="82780"/>
        <item x="82781"/>
        <item x="82782"/>
        <item x="82783"/>
        <item x="82784"/>
        <item x="82785"/>
        <item x="82786"/>
        <item x="82787"/>
        <item x="82788"/>
        <item x="82789"/>
        <item x="82790"/>
        <item x="82791"/>
        <item x="82792"/>
        <item x="82793"/>
        <item x="82794"/>
        <item x="82795"/>
        <item x="82796"/>
        <item x="82797"/>
        <item x="82798"/>
        <item x="82799"/>
        <item x="82800"/>
        <item x="82801"/>
        <item x="82802"/>
        <item x="82803"/>
        <item x="82804"/>
        <item x="82805"/>
        <item x="82806"/>
        <item x="82807"/>
        <item x="82808"/>
        <item x="82809"/>
        <item x="82810"/>
        <item x="82811"/>
        <item x="82812"/>
        <item x="82813"/>
        <item x="82814"/>
        <item x="82815"/>
        <item x="82816"/>
        <item x="82817"/>
        <item x="82818"/>
        <item x="82819"/>
        <item x="82820"/>
        <item x="82821"/>
        <item x="82822"/>
        <item x="82823"/>
        <item x="82824"/>
        <item x="82825"/>
        <item x="82826"/>
        <item x="82827"/>
        <item x="82828"/>
        <item x="82829"/>
        <item x="82830"/>
        <item x="82831"/>
        <item x="82832"/>
        <item x="82833"/>
        <item x="82834"/>
        <item x="82835"/>
        <item x="82836"/>
        <item x="82837"/>
        <item x="82838"/>
        <item x="82839"/>
        <item x="82840"/>
        <item x="82841"/>
        <item x="82842"/>
        <item x="82843"/>
        <item x="82844"/>
        <item x="82845"/>
        <item x="82846"/>
        <item x="82847"/>
        <item x="82848"/>
        <item x="82849"/>
        <item x="82850"/>
        <item x="82851"/>
        <item x="82852"/>
        <item x="82853"/>
        <item x="82854"/>
        <item x="82855"/>
        <item x="82856"/>
        <item x="82857"/>
        <item x="82858"/>
        <item x="82859"/>
        <item x="82860"/>
        <item x="82861"/>
        <item x="82862"/>
        <item x="82863"/>
        <item x="82864"/>
        <item x="82865"/>
        <item x="82866"/>
        <item x="82867"/>
        <item x="82868"/>
        <item x="82869"/>
        <item x="82870"/>
        <item x="82871"/>
        <item x="82872"/>
        <item x="82873"/>
        <item x="82874"/>
        <item x="82875"/>
        <item x="82876"/>
        <item x="82877"/>
        <item x="82878"/>
        <item x="82879"/>
        <item x="82880"/>
        <item x="82881"/>
        <item x="82882"/>
        <item x="82883"/>
        <item x="82884"/>
        <item x="82885"/>
        <item x="82886"/>
        <item x="82887"/>
        <item x="82888"/>
        <item x="82889"/>
        <item x="82890"/>
        <item x="82891"/>
        <item x="82892"/>
        <item x="82893"/>
        <item x="82894"/>
        <item x="82895"/>
        <item x="82896"/>
        <item x="82897"/>
        <item x="82898"/>
        <item x="82899"/>
        <item x="82900"/>
        <item x="82901"/>
        <item x="82902"/>
        <item x="82903"/>
        <item x="82904"/>
        <item x="82905"/>
        <item x="82906"/>
        <item x="82907"/>
        <item x="82908"/>
        <item x="82909"/>
        <item x="82910"/>
        <item x="82911"/>
        <item x="82912"/>
        <item x="82913"/>
        <item x="82914"/>
        <item x="82915"/>
        <item x="82916"/>
        <item x="82917"/>
        <item x="82918"/>
        <item x="82919"/>
        <item x="82920"/>
        <item x="82921"/>
        <item x="82922"/>
        <item x="82923"/>
        <item x="82924"/>
        <item x="82925"/>
        <item x="82926"/>
        <item x="82927"/>
        <item x="82928"/>
        <item x="82929"/>
        <item x="82930"/>
        <item x="82931"/>
        <item x="82932"/>
        <item x="82933"/>
        <item x="82934"/>
        <item x="82935"/>
        <item x="82936"/>
        <item x="82937"/>
        <item x="82938"/>
        <item x="82939"/>
        <item x="82940"/>
        <item x="82941"/>
        <item x="82942"/>
        <item x="82943"/>
        <item x="82944"/>
        <item x="82945"/>
        <item x="82946"/>
        <item x="82947"/>
        <item x="82948"/>
        <item x="82949"/>
        <item x="82950"/>
        <item x="82951"/>
        <item x="82952"/>
        <item x="82953"/>
        <item x="82954"/>
        <item x="82955"/>
        <item x="82956"/>
        <item x="82957"/>
        <item x="82958"/>
        <item x="82959"/>
        <item x="82960"/>
        <item x="82961"/>
        <item x="82962"/>
        <item x="82963"/>
        <item x="82964"/>
        <item x="82965"/>
        <item x="82966"/>
        <item x="82967"/>
        <item x="82968"/>
        <item x="82969"/>
        <item x="82970"/>
        <item x="82971"/>
        <item x="82972"/>
        <item x="82973"/>
        <item x="82974"/>
        <item x="82975"/>
        <item x="82976"/>
        <item x="82977"/>
        <item x="82978"/>
        <item x="82979"/>
        <item x="82980"/>
        <item x="82981"/>
        <item x="82982"/>
        <item x="82983"/>
        <item x="82984"/>
        <item x="82985"/>
        <item x="82986"/>
        <item x="82987"/>
        <item x="82988"/>
        <item x="82989"/>
        <item x="82990"/>
        <item x="82991"/>
        <item x="82992"/>
        <item x="82993"/>
        <item x="82994"/>
        <item x="82995"/>
        <item x="82996"/>
        <item x="82997"/>
        <item x="82998"/>
        <item x="82999"/>
        <item x="83000"/>
        <item x="83001"/>
        <item x="83002"/>
        <item x="83003"/>
        <item x="83004"/>
        <item x="83005"/>
        <item x="83006"/>
        <item x="83007"/>
        <item x="83008"/>
        <item x="83009"/>
        <item x="83010"/>
        <item x="83011"/>
        <item x="83012"/>
        <item x="83013"/>
        <item x="83014"/>
        <item x="83015"/>
        <item x="83016"/>
        <item x="83017"/>
        <item x="83018"/>
        <item x="83019"/>
        <item x="83020"/>
        <item x="83021"/>
        <item x="83022"/>
        <item x="83023"/>
        <item x="83024"/>
        <item x="83025"/>
        <item x="83026"/>
        <item x="83027"/>
        <item x="83028"/>
        <item x="83029"/>
        <item x="83030"/>
        <item x="83031"/>
        <item x="83032"/>
        <item x="83033"/>
        <item x="83034"/>
        <item x="83035"/>
        <item x="83036"/>
        <item x="83037"/>
        <item x="83038"/>
        <item x="83039"/>
        <item x="83040"/>
        <item x="83041"/>
        <item x="83042"/>
        <item x="83043"/>
        <item x="83044"/>
        <item x="83045"/>
        <item x="83046"/>
        <item x="83047"/>
        <item x="83048"/>
        <item x="83049"/>
        <item x="83050"/>
        <item x="83051"/>
        <item x="83052"/>
        <item x="83053"/>
        <item x="83054"/>
        <item x="83055"/>
        <item x="83056"/>
        <item x="83057"/>
        <item x="83058"/>
        <item x="83059"/>
        <item x="83060"/>
        <item x="83061"/>
        <item x="83062"/>
        <item x="83063"/>
        <item x="83064"/>
        <item x="83065"/>
        <item x="83066"/>
        <item x="83067"/>
        <item x="83068"/>
        <item x="83069"/>
        <item x="83070"/>
        <item x="83071"/>
        <item x="83072"/>
        <item x="83073"/>
        <item x="83074"/>
        <item x="83075"/>
        <item x="83076"/>
        <item x="83077"/>
        <item x="83078"/>
        <item x="83079"/>
        <item x="83080"/>
        <item x="83081"/>
        <item x="83082"/>
        <item x="83083"/>
        <item x="83084"/>
        <item x="83085"/>
        <item x="83086"/>
        <item x="83087"/>
        <item x="83088"/>
        <item x="83089"/>
        <item x="83090"/>
        <item x="83091"/>
        <item x="83092"/>
        <item x="83093"/>
        <item x="83094"/>
        <item x="83095"/>
        <item x="83096"/>
        <item x="83097"/>
        <item x="83098"/>
        <item x="83099"/>
        <item x="83100"/>
        <item x="83101"/>
        <item x="83102"/>
        <item x="83103"/>
        <item x="83104"/>
        <item x="83105"/>
        <item x="83106"/>
        <item x="83107"/>
        <item x="83108"/>
        <item x="83109"/>
        <item x="83110"/>
        <item x="83111"/>
        <item x="83112"/>
        <item x="83113"/>
        <item x="83114"/>
        <item x="83115"/>
        <item x="83116"/>
        <item x="83117"/>
        <item x="83118"/>
        <item x="83119"/>
        <item x="83120"/>
        <item x="83121"/>
        <item x="83122"/>
        <item x="83123"/>
        <item x="83124"/>
        <item x="83125"/>
        <item x="83126"/>
        <item x="83127"/>
        <item x="83128"/>
        <item x="83129"/>
        <item x="83130"/>
        <item x="83131"/>
        <item x="83132"/>
        <item x="83133"/>
        <item x="83134"/>
        <item x="83135"/>
        <item x="83136"/>
        <item x="83137"/>
        <item x="83138"/>
        <item x="83139"/>
        <item x="83140"/>
        <item x="83141"/>
        <item x="83142"/>
        <item x="83143"/>
        <item x="83144"/>
        <item x="83145"/>
        <item x="83146"/>
        <item x="83147"/>
        <item x="83148"/>
        <item x="83149"/>
        <item x="83150"/>
        <item x="83151"/>
        <item x="83152"/>
        <item x="83153"/>
        <item x="83154"/>
        <item x="83155"/>
        <item x="83156"/>
        <item x="83157"/>
        <item x="83158"/>
        <item x="83159"/>
        <item x="83160"/>
        <item x="83161"/>
        <item x="83162"/>
        <item x="83163"/>
        <item x="83164"/>
        <item x="83165"/>
        <item x="83166"/>
        <item x="83167"/>
        <item x="83168"/>
        <item x="83169"/>
        <item x="83170"/>
        <item x="83171"/>
        <item x="83172"/>
        <item x="83173"/>
        <item x="83174"/>
        <item x="83175"/>
        <item x="83176"/>
        <item x="83177"/>
        <item x="83178"/>
        <item x="83179"/>
        <item x="83180"/>
        <item x="83181"/>
        <item x="83182"/>
        <item x="83183"/>
        <item x="83184"/>
        <item x="83185"/>
        <item x="83186"/>
        <item x="83187"/>
        <item x="83188"/>
        <item x="83189"/>
        <item x="83190"/>
        <item x="83191"/>
        <item x="83192"/>
        <item x="83193"/>
        <item x="83194"/>
        <item x="83195"/>
        <item x="83196"/>
        <item x="83197"/>
        <item x="83198"/>
        <item x="83199"/>
        <item x="83200"/>
        <item x="83201"/>
        <item x="83202"/>
        <item x="83203"/>
        <item x="83204"/>
        <item x="83205"/>
        <item x="83206"/>
        <item x="83207"/>
        <item x="83208"/>
        <item x="83209"/>
        <item x="83210"/>
        <item x="83211"/>
        <item x="83212"/>
        <item x="83213"/>
        <item x="83214"/>
        <item x="83215"/>
        <item x="83216"/>
        <item x="83217"/>
        <item x="83218"/>
        <item x="83219"/>
        <item x="83220"/>
        <item x="83221"/>
        <item x="83222"/>
        <item x="83223"/>
        <item x="83224"/>
        <item x="83225"/>
        <item x="83226"/>
        <item x="83227"/>
        <item x="83228"/>
        <item x="83229"/>
        <item x="83230"/>
        <item x="83231"/>
        <item x="83232"/>
        <item x="83233"/>
        <item x="83234"/>
        <item x="83235"/>
        <item x="83236"/>
        <item x="83237"/>
        <item x="83238"/>
        <item x="83239"/>
        <item x="83240"/>
        <item x="83241"/>
        <item x="83242"/>
        <item x="83243"/>
        <item x="83244"/>
        <item x="83245"/>
        <item x="83246"/>
        <item x="83247"/>
        <item x="83248"/>
        <item x="83249"/>
        <item x="83250"/>
        <item x="83251"/>
        <item x="83252"/>
        <item x="83253"/>
        <item x="83254"/>
        <item x="83255"/>
        <item x="83256"/>
        <item x="83257"/>
        <item x="83258"/>
        <item x="83259"/>
        <item x="83260"/>
        <item x="83261"/>
        <item x="83262"/>
        <item x="83263"/>
        <item x="83264"/>
        <item x="83265"/>
        <item x="83266"/>
        <item x="83267"/>
        <item x="83268"/>
        <item x="83269"/>
        <item x="83270"/>
        <item x="83271"/>
        <item x="83272"/>
        <item x="83273"/>
        <item x="83274"/>
        <item x="83275"/>
        <item x="83276"/>
        <item x="83277"/>
        <item x="83278"/>
        <item x="83279"/>
        <item x="83280"/>
        <item x="83281"/>
        <item x="83282"/>
        <item x="83283"/>
        <item x="83284"/>
        <item x="83285"/>
        <item x="83286"/>
        <item x="83287"/>
        <item x="83288"/>
        <item x="83289"/>
        <item x="83290"/>
        <item x="83291"/>
        <item x="83292"/>
        <item x="83293"/>
        <item x="83294"/>
        <item x="83295"/>
        <item x="83296"/>
        <item x="83297"/>
        <item x="83298"/>
        <item x="83299"/>
        <item x="83300"/>
        <item x="83301"/>
        <item x="83302"/>
        <item x="83303"/>
        <item x="83304"/>
        <item x="83305"/>
        <item x="83306"/>
        <item x="83307"/>
        <item x="83308"/>
        <item x="83309"/>
        <item x="83310"/>
        <item x="83311"/>
        <item x="83312"/>
        <item x="83313"/>
        <item x="83314"/>
        <item x="83315"/>
        <item x="83316"/>
        <item x="83317"/>
        <item x="83318"/>
        <item x="83319"/>
        <item x="83320"/>
        <item x="83321"/>
        <item x="83322"/>
        <item x="83323"/>
        <item x="83324"/>
        <item x="83325"/>
        <item x="83326"/>
        <item x="83327"/>
        <item x="83328"/>
        <item x="83329"/>
        <item x="83330"/>
        <item x="83331"/>
        <item x="83332"/>
        <item x="83333"/>
        <item x="83334"/>
        <item x="83335"/>
        <item x="83336"/>
        <item x="83337"/>
        <item x="83338"/>
        <item x="83339"/>
        <item x="83340"/>
        <item x="83341"/>
        <item x="83342"/>
        <item x="83343"/>
        <item x="83344"/>
        <item x="83345"/>
        <item x="83346"/>
        <item x="83347"/>
        <item x="83348"/>
        <item x="83349"/>
        <item x="83350"/>
        <item x="83351"/>
        <item x="83352"/>
        <item x="83353"/>
        <item x="83354"/>
        <item x="83355"/>
        <item x="83356"/>
        <item x="83357"/>
        <item x="83358"/>
        <item x="83359"/>
        <item x="83360"/>
        <item x="83361"/>
        <item x="83362"/>
        <item x="83363"/>
        <item x="83364"/>
        <item x="83365"/>
        <item x="83366"/>
        <item x="83367"/>
        <item x="83368"/>
        <item x="83369"/>
        <item x="83370"/>
        <item x="83371"/>
        <item x="83372"/>
        <item x="83373"/>
        <item x="83374"/>
        <item x="83375"/>
        <item x="83376"/>
        <item x="83377"/>
        <item x="83378"/>
        <item x="83379"/>
        <item x="83380"/>
        <item x="83381"/>
        <item x="83382"/>
        <item x="83383"/>
        <item x="83384"/>
        <item x="83385"/>
        <item x="83386"/>
        <item x="83387"/>
        <item x="83388"/>
        <item x="83389"/>
        <item x="83390"/>
        <item x="83391"/>
        <item x="83392"/>
        <item x="83393"/>
        <item x="83394"/>
        <item x="83395"/>
        <item x="83396"/>
        <item x="83397"/>
        <item x="83398"/>
        <item x="83399"/>
        <item x="83400"/>
        <item x="83401"/>
        <item x="83402"/>
        <item x="83403"/>
        <item x="83404"/>
        <item x="83405"/>
        <item x="83406"/>
        <item x="83407"/>
        <item x="83408"/>
        <item x="83409"/>
        <item x="83410"/>
        <item x="83411"/>
        <item x="83412"/>
        <item x="83413"/>
        <item x="83414"/>
        <item x="83415"/>
        <item x="83416"/>
        <item x="83417"/>
        <item x="83418"/>
        <item x="83419"/>
        <item x="83420"/>
        <item x="83421"/>
        <item x="83422"/>
        <item x="83423"/>
        <item x="83424"/>
        <item x="83425"/>
        <item x="83426"/>
        <item x="83427"/>
        <item x="83428"/>
        <item x="83429"/>
        <item x="83430"/>
        <item x="83431"/>
        <item x="83432"/>
        <item x="83433"/>
        <item x="83434"/>
        <item x="83435"/>
        <item x="83436"/>
        <item x="83437"/>
        <item x="83438"/>
        <item x="83439"/>
        <item x="83440"/>
        <item x="83441"/>
        <item x="83442"/>
        <item x="83443"/>
        <item x="83444"/>
        <item x="83445"/>
        <item x="83446"/>
        <item x="83447"/>
        <item x="83448"/>
        <item x="83449"/>
        <item x="83450"/>
        <item x="83451"/>
        <item x="83452"/>
        <item x="83453"/>
        <item x="83454"/>
        <item x="83455"/>
        <item x="83456"/>
        <item x="83457"/>
        <item x="83458"/>
        <item x="83459"/>
        <item x="83460"/>
        <item x="83461"/>
        <item x="83462"/>
        <item x="83463"/>
        <item x="83464"/>
        <item x="83465"/>
        <item x="83466"/>
        <item x="83467"/>
        <item x="83468"/>
        <item x="83469"/>
        <item x="83470"/>
        <item x="83471"/>
        <item x="83472"/>
        <item x="83473"/>
        <item x="83474"/>
        <item x="83475"/>
        <item x="83476"/>
        <item x="83477"/>
        <item x="83478"/>
        <item x="83479"/>
        <item x="83480"/>
        <item x="83481"/>
        <item x="83482"/>
        <item x="83483"/>
        <item x="83484"/>
        <item x="83485"/>
        <item x="83486"/>
        <item x="83487"/>
        <item x="83488"/>
        <item x="83489"/>
        <item x="83490"/>
        <item x="83491"/>
        <item x="83492"/>
        <item x="83493"/>
        <item x="83494"/>
        <item x="83495"/>
        <item x="83496"/>
        <item x="83497"/>
        <item x="83498"/>
        <item x="83499"/>
        <item x="83500"/>
        <item x="83501"/>
        <item x="83502"/>
        <item x="83503"/>
        <item x="83504"/>
        <item x="83505"/>
        <item x="83506"/>
        <item x="83507"/>
        <item x="83508"/>
        <item x="83509"/>
        <item x="83510"/>
        <item x="83511"/>
        <item x="83512"/>
        <item x="83513"/>
        <item x="83514"/>
        <item x="83515"/>
        <item x="83516"/>
        <item x="83517"/>
        <item x="83518"/>
        <item x="83519"/>
        <item x="83520"/>
        <item x="83521"/>
        <item x="83522"/>
        <item x="83523"/>
        <item x="83524"/>
        <item x="83525"/>
        <item x="83526"/>
        <item x="83527"/>
        <item x="83528"/>
        <item x="83529"/>
        <item x="83530"/>
        <item x="83531"/>
        <item x="83532"/>
        <item x="83533"/>
        <item x="83534"/>
        <item x="83535"/>
        <item x="83536"/>
        <item x="83537"/>
        <item x="83538"/>
        <item x="83539"/>
        <item x="83540"/>
        <item x="83541"/>
        <item x="83542"/>
        <item x="83543"/>
        <item x="83544"/>
        <item x="83545"/>
        <item x="83546"/>
        <item x="83547"/>
        <item x="83548"/>
        <item x="83549"/>
        <item x="83550"/>
        <item x="83551"/>
        <item x="83552"/>
        <item x="83553"/>
        <item x="83554"/>
        <item x="83555"/>
        <item x="83556"/>
        <item x="83557"/>
        <item x="83558"/>
        <item x="83559"/>
        <item x="83560"/>
        <item x="83561"/>
        <item x="83562"/>
        <item x="83563"/>
        <item x="83564"/>
        <item x="83565"/>
        <item x="83566"/>
        <item x="83567"/>
        <item x="83568"/>
        <item x="83569"/>
        <item x="83570"/>
        <item x="83571"/>
        <item x="83572"/>
        <item x="83573"/>
        <item x="83574"/>
        <item x="83575"/>
        <item x="83576"/>
        <item x="83577"/>
        <item x="83578"/>
        <item x="83579"/>
        <item x="83580"/>
        <item x="83581"/>
        <item x="83582"/>
        <item x="83583"/>
        <item x="83584"/>
        <item x="83585"/>
        <item x="83586"/>
        <item x="83587"/>
        <item x="83588"/>
        <item x="83589"/>
        <item x="83590"/>
        <item x="83591"/>
        <item x="83592"/>
        <item x="83593"/>
        <item x="83594"/>
        <item x="83595"/>
        <item x="83596"/>
        <item x="83597"/>
        <item x="83598"/>
        <item x="83599"/>
        <item x="83600"/>
        <item x="83601"/>
        <item x="83602"/>
        <item x="83603"/>
        <item x="83604"/>
        <item x="83605"/>
        <item x="83606"/>
        <item x="83607"/>
        <item x="83608"/>
        <item x="83609"/>
        <item x="83610"/>
        <item x="83611"/>
        <item x="83612"/>
        <item x="83613"/>
        <item x="83614"/>
        <item x="83615"/>
        <item x="83616"/>
        <item x="83617"/>
        <item x="83618"/>
        <item x="83619"/>
        <item x="83620"/>
        <item x="83621"/>
        <item x="83622"/>
        <item x="83623"/>
        <item x="83624"/>
        <item x="83625"/>
        <item x="83626"/>
        <item x="83627"/>
        <item x="83628"/>
        <item x="83629"/>
        <item x="83630"/>
        <item x="83631"/>
        <item x="83632"/>
        <item x="83633"/>
        <item x="83634"/>
        <item x="83635"/>
        <item x="83636"/>
        <item x="83637"/>
        <item x="83638"/>
        <item x="83639"/>
        <item x="83640"/>
        <item x="83641"/>
        <item x="83642"/>
        <item x="83643"/>
        <item x="83644"/>
        <item x="83645"/>
        <item x="83646"/>
        <item x="83647"/>
        <item x="83648"/>
        <item x="83649"/>
        <item x="83650"/>
        <item x="83651"/>
        <item x="83652"/>
        <item x="83653"/>
        <item x="83654"/>
        <item x="83655"/>
        <item x="83656"/>
        <item x="83657"/>
        <item x="83658"/>
        <item x="83659"/>
        <item x="83660"/>
        <item x="83661"/>
        <item x="83662"/>
        <item x="83663"/>
        <item x="83664"/>
        <item x="83665"/>
        <item x="83666"/>
        <item x="83667"/>
        <item x="83668"/>
        <item x="83669"/>
        <item x="83670"/>
        <item x="83671"/>
        <item x="83672"/>
        <item x="83673"/>
        <item x="83674"/>
        <item x="83675"/>
        <item x="83676"/>
        <item x="83677"/>
        <item x="83678"/>
        <item x="83679"/>
        <item x="83680"/>
        <item x="83681"/>
        <item x="83682"/>
        <item x="83683"/>
        <item x="83684"/>
        <item x="83685"/>
        <item x="83686"/>
        <item x="83687"/>
        <item x="83688"/>
        <item x="83689"/>
        <item x="83690"/>
        <item x="83691"/>
        <item x="83692"/>
        <item x="83693"/>
        <item x="83694"/>
        <item x="83695"/>
        <item x="83696"/>
        <item x="83697"/>
        <item x="83698"/>
        <item x="83699"/>
        <item x="83700"/>
        <item x="83701"/>
        <item x="83702"/>
        <item x="83703"/>
        <item x="83704"/>
        <item x="83705"/>
        <item x="83706"/>
        <item x="83707"/>
        <item x="83708"/>
        <item x="83709"/>
        <item x="83710"/>
        <item x="83711"/>
        <item x="83712"/>
        <item x="83713"/>
        <item x="83714"/>
        <item x="83715"/>
        <item x="83716"/>
        <item x="83717"/>
        <item x="83718"/>
        <item x="83719"/>
        <item x="83720"/>
        <item x="83721"/>
        <item x="83722"/>
        <item x="83723"/>
        <item x="83724"/>
        <item x="83725"/>
        <item x="83726"/>
        <item x="83727"/>
        <item x="83728"/>
        <item x="83729"/>
        <item x="83730"/>
        <item x="83731"/>
        <item x="83732"/>
        <item x="83733"/>
        <item x="83734"/>
        <item x="83735"/>
        <item x="83736"/>
        <item x="83737"/>
        <item x="83738"/>
        <item x="83739"/>
        <item x="83740"/>
        <item x="83741"/>
        <item x="83742"/>
        <item x="83743"/>
        <item x="83744"/>
        <item x="83745"/>
        <item x="83746"/>
        <item x="83747"/>
        <item x="83748"/>
        <item x="83749"/>
        <item x="83750"/>
        <item x="83751"/>
        <item x="83752"/>
        <item x="83753"/>
        <item x="83754"/>
        <item x="83755"/>
        <item x="83756"/>
        <item x="83757"/>
        <item x="83758"/>
        <item x="83759"/>
        <item x="83760"/>
        <item x="83761"/>
        <item x="83762"/>
        <item x="83763"/>
        <item x="83764"/>
        <item x="83765"/>
        <item x="83766"/>
        <item x="83767"/>
        <item x="83768"/>
        <item x="83769"/>
        <item x="83770"/>
        <item x="83771"/>
        <item x="83772"/>
        <item x="83773"/>
        <item x="83774"/>
        <item x="83775"/>
        <item x="83776"/>
        <item x="83777"/>
        <item x="83778"/>
        <item x="83779"/>
        <item x="83780"/>
        <item x="83781"/>
        <item x="83782"/>
        <item x="83783"/>
        <item x="83784"/>
        <item x="83785"/>
        <item x="83786"/>
        <item x="83787"/>
        <item x="83788"/>
        <item x="83789"/>
        <item x="83790"/>
        <item x="83791"/>
        <item x="83792"/>
        <item x="83793"/>
        <item x="83794"/>
        <item x="83795"/>
        <item x="83796"/>
        <item x="83797"/>
        <item x="83798"/>
        <item x="83799"/>
        <item x="83800"/>
        <item x="83801"/>
        <item x="83802"/>
        <item x="83803"/>
        <item x="83804"/>
        <item x="83805"/>
        <item x="83806"/>
        <item x="83807"/>
        <item x="83808"/>
        <item x="83809"/>
        <item x="83810"/>
        <item x="83811"/>
        <item x="83812"/>
        <item x="83813"/>
        <item x="83814"/>
        <item x="83815"/>
        <item x="83816"/>
        <item x="83817"/>
        <item x="83818"/>
        <item x="83819"/>
        <item x="83820"/>
        <item x="83821"/>
        <item x="83822"/>
        <item x="83823"/>
        <item x="83824"/>
        <item x="83825"/>
        <item x="83826"/>
        <item x="83827"/>
        <item x="83828"/>
        <item x="83829"/>
        <item x="83830"/>
        <item x="83831"/>
        <item x="83832"/>
        <item x="83833"/>
        <item x="83834"/>
        <item x="83835"/>
        <item x="83836"/>
        <item x="83837"/>
        <item x="83838"/>
        <item x="83839"/>
        <item x="83840"/>
        <item x="83841"/>
        <item x="83842"/>
        <item x="83843"/>
        <item x="83844"/>
        <item x="83845"/>
        <item x="83846"/>
        <item x="83847"/>
        <item x="83848"/>
        <item x="83849"/>
        <item x="83850"/>
        <item x="83851"/>
        <item x="83852"/>
        <item x="83853"/>
        <item x="83854"/>
        <item x="83855"/>
        <item x="83856"/>
        <item x="83857"/>
        <item x="83858"/>
        <item x="83859"/>
        <item x="83860"/>
        <item x="83861"/>
        <item x="83862"/>
        <item x="83863"/>
        <item x="83864"/>
        <item x="83865"/>
        <item x="83866"/>
        <item x="83867"/>
        <item x="83868"/>
        <item x="83869"/>
        <item x="83870"/>
        <item x="83871"/>
        <item x="83872"/>
        <item x="83873"/>
        <item x="83874"/>
        <item x="83875"/>
        <item x="83876"/>
        <item x="83877"/>
        <item x="83878"/>
        <item x="83879"/>
        <item x="83880"/>
        <item x="83881"/>
        <item x="83882"/>
        <item x="83883"/>
        <item x="83884"/>
        <item x="83885"/>
        <item x="83886"/>
        <item x="83887"/>
        <item x="83888"/>
        <item x="83889"/>
        <item x="83890"/>
        <item x="83891"/>
        <item x="83892"/>
        <item x="83893"/>
        <item x="83894"/>
        <item x="83895"/>
        <item x="83896"/>
        <item x="83897"/>
        <item x="83898"/>
        <item x="83899"/>
        <item x="83900"/>
        <item x="83901"/>
        <item x="83902"/>
        <item x="83903"/>
        <item x="83904"/>
        <item x="83905"/>
        <item x="83906"/>
        <item x="83907"/>
        <item x="83908"/>
        <item x="83909"/>
        <item x="83910"/>
        <item x="83911"/>
        <item x="83912"/>
        <item x="83913"/>
        <item x="83914"/>
        <item x="83915"/>
        <item x="83916"/>
        <item x="83917"/>
        <item x="83918"/>
        <item x="83919"/>
        <item x="83920"/>
        <item x="83921"/>
        <item x="83922"/>
        <item x="83923"/>
        <item x="83924"/>
        <item x="83925"/>
        <item x="83926"/>
        <item x="83927"/>
        <item x="83928"/>
        <item x="83929"/>
        <item x="83930"/>
        <item x="83931"/>
        <item x="83932"/>
        <item x="83933"/>
        <item x="83934"/>
        <item x="83935"/>
        <item x="83936"/>
        <item x="83937"/>
        <item x="83938"/>
        <item x="83939"/>
        <item x="83940"/>
        <item x="83941"/>
        <item x="83942"/>
        <item x="83943"/>
        <item x="83944"/>
        <item x="83945"/>
        <item x="83946"/>
        <item x="83947"/>
        <item x="83948"/>
        <item x="83949"/>
        <item x="83950"/>
        <item x="83951"/>
        <item x="83952"/>
        <item x="83953"/>
        <item x="83954"/>
        <item x="83955"/>
        <item x="83956"/>
        <item x="83957"/>
        <item x="83958"/>
        <item x="83959"/>
        <item x="83960"/>
        <item x="83961"/>
        <item x="83962"/>
        <item x="83963"/>
        <item x="83964"/>
        <item x="83965"/>
        <item x="83966"/>
        <item x="83967"/>
        <item x="83968"/>
        <item x="83969"/>
        <item x="83970"/>
        <item x="83971"/>
        <item x="83972"/>
        <item x="83973"/>
        <item x="83974"/>
        <item x="83975"/>
        <item x="83976"/>
        <item x="83977"/>
        <item x="83978"/>
        <item x="83979"/>
        <item x="83980"/>
        <item x="83981"/>
        <item x="83982"/>
        <item x="83983"/>
        <item x="83984"/>
        <item x="83985"/>
        <item x="83986"/>
        <item x="83987"/>
        <item x="83988"/>
        <item x="83989"/>
        <item x="83990"/>
        <item x="83991"/>
        <item x="83992"/>
        <item x="83993"/>
        <item x="83994"/>
        <item x="83995"/>
        <item x="83996"/>
        <item x="83997"/>
        <item x="83998"/>
        <item x="83999"/>
        <item x="84000"/>
        <item x="84001"/>
        <item x="84002"/>
        <item x="84003"/>
        <item x="84004"/>
        <item x="84005"/>
        <item x="84006"/>
        <item x="84007"/>
        <item x="84008"/>
        <item x="84009"/>
        <item x="84010"/>
        <item x="84011"/>
        <item x="84012"/>
        <item x="84013"/>
        <item x="84014"/>
        <item x="84015"/>
        <item x="84016"/>
        <item x="84017"/>
        <item x="84018"/>
        <item x="84019"/>
        <item x="84020"/>
        <item x="84021"/>
        <item x="84022"/>
        <item x="84023"/>
        <item x="84024"/>
        <item x="84025"/>
        <item x="84026"/>
        <item x="84027"/>
        <item x="84028"/>
        <item x="84029"/>
        <item x="84030"/>
        <item x="84031"/>
        <item x="84032"/>
        <item x="84033"/>
        <item x="84034"/>
        <item x="84035"/>
        <item x="84036"/>
        <item x="84037"/>
        <item x="84038"/>
        <item x="84039"/>
        <item x="84040"/>
        <item x="84041"/>
        <item x="84042"/>
        <item x="84043"/>
        <item x="84044"/>
        <item x="84045"/>
        <item x="84046"/>
        <item x="84047"/>
        <item x="84048"/>
        <item x="84049"/>
        <item x="84050"/>
        <item x="84051"/>
        <item x="84052"/>
        <item x="84053"/>
        <item x="84054"/>
        <item x="84055"/>
        <item x="84056"/>
        <item x="84057"/>
        <item x="84058"/>
        <item x="84059"/>
        <item x="84060"/>
        <item x="84061"/>
        <item x="84062"/>
        <item x="84063"/>
        <item x="84064"/>
        <item x="84065"/>
        <item x="84066"/>
        <item x="84067"/>
        <item x="84068"/>
        <item x="84069"/>
        <item x="84070"/>
        <item x="84071"/>
        <item x="84072"/>
        <item x="84073"/>
        <item x="84074"/>
        <item x="84075"/>
        <item x="84076"/>
        <item x="84077"/>
        <item x="84078"/>
        <item x="84079"/>
        <item x="84080"/>
        <item x="84081"/>
        <item x="84082"/>
        <item x="84083"/>
        <item x="84084"/>
        <item x="84085"/>
        <item x="84086"/>
        <item x="84087"/>
        <item x="84088"/>
        <item x="84089"/>
        <item x="84090"/>
        <item x="84091"/>
        <item x="84092"/>
        <item x="84093"/>
        <item x="84094"/>
        <item x="84095"/>
        <item x="84096"/>
        <item x="84097"/>
        <item x="84098"/>
        <item x="84099"/>
        <item x="84100"/>
        <item x="84101"/>
        <item x="84102"/>
        <item x="84103"/>
        <item x="84104"/>
        <item x="84105"/>
        <item x="84106"/>
        <item x="84107"/>
        <item x="84108"/>
        <item x="84109"/>
        <item x="84110"/>
        <item x="84111"/>
        <item x="84112"/>
        <item x="84113"/>
        <item x="84114"/>
        <item x="84115"/>
        <item x="84116"/>
        <item x="84117"/>
        <item x="84118"/>
        <item x="84119"/>
        <item x="84120"/>
        <item x="84121"/>
        <item x="84122"/>
        <item x="84123"/>
        <item x="84124"/>
        <item x="84125"/>
        <item x="84126"/>
        <item x="84127"/>
        <item x="84128"/>
        <item x="84129"/>
        <item x="84130"/>
        <item x="84131"/>
        <item x="84132"/>
        <item x="84133"/>
        <item x="84134"/>
        <item x="84135"/>
        <item x="84136"/>
        <item x="84137"/>
        <item x="84138"/>
        <item x="84139"/>
        <item x="84140"/>
        <item x="84141"/>
        <item x="84142"/>
        <item x="84143"/>
        <item x="84144"/>
        <item x="84145"/>
        <item x="84146"/>
        <item x="84147"/>
        <item x="84148"/>
        <item x="84149"/>
        <item x="84150"/>
        <item x="84151"/>
        <item x="84152"/>
        <item x="84153"/>
        <item x="84154"/>
        <item x="84155"/>
        <item x="84156"/>
        <item x="84157"/>
        <item x="84158"/>
        <item x="84159"/>
        <item x="84160"/>
        <item x="84161"/>
        <item x="84162"/>
        <item x="84163"/>
        <item x="84164"/>
        <item x="84165"/>
        <item x="84166"/>
        <item x="84167"/>
        <item x="84168"/>
        <item x="84169"/>
        <item x="84170"/>
        <item x="84171"/>
        <item x="84172"/>
        <item x="84173"/>
        <item x="84174"/>
        <item x="84175"/>
        <item x="84176"/>
        <item x="84177"/>
        <item x="84178"/>
        <item x="84179"/>
        <item x="84180"/>
        <item x="84181"/>
        <item x="84182"/>
        <item x="84183"/>
        <item x="84184"/>
        <item x="84185"/>
        <item x="84186"/>
        <item x="84187"/>
        <item x="84188"/>
        <item x="84189"/>
        <item x="84190"/>
        <item x="84191"/>
        <item x="84192"/>
        <item x="84193"/>
        <item x="84194"/>
        <item x="84195"/>
        <item x="84196"/>
        <item x="84197"/>
        <item x="84198"/>
        <item x="84199"/>
        <item x="84200"/>
        <item x="84201"/>
        <item x="84202"/>
        <item x="84203"/>
        <item x="84204"/>
        <item x="84205"/>
        <item x="84206"/>
        <item x="84207"/>
        <item x="84208"/>
        <item x="84209"/>
        <item x="84210"/>
        <item x="84211"/>
        <item x="84212"/>
        <item x="84213"/>
        <item x="84214"/>
        <item x="84215"/>
        <item x="84216"/>
        <item x="84217"/>
        <item x="84218"/>
        <item x="84219"/>
        <item x="84220"/>
        <item x="84221"/>
        <item x="84222"/>
        <item x="84223"/>
        <item x="84224"/>
        <item x="84225"/>
        <item x="84226"/>
        <item x="84227"/>
        <item x="84228"/>
        <item x="84229"/>
        <item x="84230"/>
        <item x="84231"/>
        <item x="84232"/>
        <item x="84233"/>
        <item x="84234"/>
        <item x="84235"/>
        <item x="84236"/>
        <item x="84237"/>
        <item x="84238"/>
        <item x="84239"/>
        <item x="84240"/>
        <item x="84241"/>
        <item x="84242"/>
        <item x="84243"/>
        <item x="84244"/>
        <item x="84245"/>
        <item x="84246"/>
        <item x="84247"/>
        <item x="84248"/>
        <item x="84249"/>
        <item x="84250"/>
        <item x="84251"/>
        <item x="84252"/>
        <item x="84253"/>
        <item x="84254"/>
        <item x="84255"/>
        <item x="84256"/>
        <item x="84257"/>
        <item x="84258"/>
        <item x="84259"/>
        <item x="84260"/>
        <item x="84261"/>
        <item x="84262"/>
        <item x="84263"/>
        <item x="84264"/>
        <item x="84265"/>
        <item x="84266"/>
        <item x="84267"/>
        <item x="84268"/>
        <item x="84269"/>
        <item x="84270"/>
        <item x="84271"/>
        <item x="84272"/>
        <item x="84273"/>
        <item x="84274"/>
        <item x="84275"/>
        <item x="84276"/>
        <item x="84277"/>
        <item x="84278"/>
        <item x="84279"/>
        <item x="84280"/>
        <item x="84281"/>
        <item x="84282"/>
        <item x="84283"/>
        <item x="84284"/>
        <item x="84285"/>
        <item x="84286"/>
        <item x="84287"/>
        <item x="84288"/>
        <item x="84289"/>
        <item x="84290"/>
        <item x="84291"/>
        <item x="84292"/>
        <item x="84293"/>
        <item x="84294"/>
        <item x="84295"/>
        <item x="84296"/>
        <item x="84297"/>
        <item x="84298"/>
        <item x="84299"/>
        <item x="84300"/>
        <item x="84301"/>
        <item x="84302"/>
        <item x="84303"/>
        <item x="84304"/>
        <item x="84305"/>
        <item x="84306"/>
        <item x="84307"/>
        <item x="84308"/>
        <item x="84309"/>
        <item x="84310"/>
        <item x="84311"/>
        <item x="84312"/>
        <item x="84313"/>
        <item x="84314"/>
        <item x="84315"/>
        <item x="84316"/>
        <item x="84317"/>
        <item x="84318"/>
        <item x="84319"/>
        <item x="84320"/>
        <item x="84321"/>
        <item x="84322"/>
        <item x="84323"/>
        <item x="84324"/>
        <item x="84325"/>
        <item x="84326"/>
        <item x="84327"/>
        <item x="84328"/>
        <item x="84329"/>
        <item x="84330"/>
        <item x="84331"/>
        <item x="84332"/>
        <item x="84333"/>
        <item x="84334"/>
        <item x="84335"/>
        <item x="84336"/>
        <item x="84337"/>
        <item x="84338"/>
        <item x="84339"/>
        <item x="84340"/>
        <item x="84341"/>
        <item x="84342"/>
        <item x="84343"/>
        <item x="84344"/>
        <item x="84345"/>
        <item x="84346"/>
        <item x="84347"/>
        <item x="84348"/>
        <item x="84349"/>
        <item x="84350"/>
        <item x="84351"/>
        <item x="84352"/>
        <item x="84353"/>
        <item x="84354"/>
        <item x="84355"/>
        <item x="84356"/>
        <item x="84357"/>
        <item x="84358"/>
        <item x="84359"/>
        <item x="84360"/>
        <item x="84361"/>
        <item x="84362"/>
        <item x="84363"/>
        <item x="84364"/>
        <item x="84365"/>
        <item x="84366"/>
        <item x="84367"/>
        <item x="84368"/>
        <item x="84369"/>
        <item x="84370"/>
        <item x="84371"/>
        <item x="84372"/>
        <item x="84373"/>
        <item x="84374"/>
        <item x="84375"/>
        <item x="84376"/>
        <item x="84377"/>
        <item x="84378"/>
        <item x="84379"/>
        <item x="84380"/>
        <item x="84381"/>
        <item x="84382"/>
        <item x="84383"/>
        <item x="84384"/>
        <item x="84385"/>
        <item x="84386"/>
        <item x="84387"/>
        <item x="84388"/>
        <item x="84389"/>
        <item x="84390"/>
        <item x="84391"/>
        <item x="84392"/>
        <item x="84393"/>
        <item x="84394"/>
        <item x="84395"/>
        <item x="84396"/>
        <item x="84397"/>
        <item x="84398"/>
        <item x="84399"/>
        <item x="84400"/>
        <item x="84401"/>
        <item x="84402"/>
        <item x="84403"/>
        <item x="84404"/>
        <item x="84405"/>
        <item x="84406"/>
        <item x="84407"/>
        <item x="84408"/>
        <item x="84409"/>
        <item x="84410"/>
        <item x="84411"/>
        <item x="84412"/>
        <item x="84413"/>
        <item x="84414"/>
        <item x="84415"/>
        <item x="84416"/>
        <item x="84417"/>
        <item x="84418"/>
        <item x="84419"/>
        <item x="84420"/>
        <item x="84421"/>
        <item x="84422"/>
        <item x="84423"/>
        <item x="84424"/>
        <item x="84425"/>
        <item x="84426"/>
        <item x="84427"/>
        <item x="84428"/>
        <item x="84429"/>
        <item x="84430"/>
        <item x="84431"/>
        <item x="84432"/>
        <item x="84433"/>
        <item x="84434"/>
        <item x="84435"/>
        <item x="84436"/>
        <item x="84437"/>
        <item x="84438"/>
        <item x="84439"/>
        <item x="84440"/>
        <item x="84441"/>
        <item x="84442"/>
        <item x="84443"/>
        <item x="84444"/>
        <item x="84445"/>
        <item x="84446"/>
        <item x="84447"/>
        <item x="84448"/>
        <item x="84449"/>
        <item x="84450"/>
        <item x="84451"/>
        <item x="84452"/>
        <item x="84453"/>
        <item x="84454"/>
        <item x="84455"/>
        <item x="84456"/>
        <item x="84457"/>
        <item x="84458"/>
        <item x="84459"/>
        <item x="84460"/>
        <item x="84461"/>
        <item x="84462"/>
        <item x="84463"/>
        <item x="84464"/>
        <item x="84465"/>
        <item x="84466"/>
        <item x="84467"/>
        <item x="84468"/>
        <item x="84469"/>
        <item x="84470"/>
        <item x="84471"/>
        <item x="84472"/>
        <item x="84473"/>
        <item x="84474"/>
        <item x="84475"/>
        <item x="84476"/>
        <item x="84477"/>
        <item x="84478"/>
        <item x="84479"/>
        <item x="84480"/>
        <item x="84481"/>
        <item x="84482"/>
        <item x="84483"/>
        <item x="84484"/>
        <item x="84485"/>
        <item x="84486"/>
        <item x="84487"/>
        <item x="84488"/>
        <item x="84489"/>
        <item x="84490"/>
        <item x="84491"/>
        <item x="84492"/>
        <item x="84493"/>
        <item x="84494"/>
        <item x="84495"/>
        <item x="84496"/>
        <item x="84497"/>
        <item x="84498"/>
        <item x="84499"/>
        <item x="84500"/>
        <item x="84501"/>
        <item x="84502"/>
        <item x="84503"/>
        <item x="84504"/>
        <item x="84505"/>
        <item x="84506"/>
        <item x="84507"/>
        <item x="84508"/>
        <item x="84509"/>
        <item x="84510"/>
        <item x="84511"/>
        <item x="84512"/>
        <item x="84513"/>
        <item x="84514"/>
        <item x="84515"/>
        <item x="84516"/>
        <item x="84517"/>
        <item x="84518"/>
        <item x="84519"/>
        <item x="84520"/>
        <item x="84521"/>
        <item x="84522"/>
        <item x="84523"/>
        <item x="84524"/>
        <item x="84525"/>
        <item x="84526"/>
        <item x="84527"/>
        <item x="84528"/>
        <item x="84529"/>
        <item x="84530"/>
        <item x="84531"/>
        <item x="84532"/>
        <item x="84533"/>
        <item x="84534"/>
        <item x="84535"/>
        <item x="84536"/>
        <item x="84537"/>
        <item x="84538"/>
        <item x="84539"/>
        <item x="84540"/>
        <item x="84541"/>
        <item x="84542"/>
        <item x="84543"/>
        <item x="84544"/>
        <item x="84545"/>
        <item x="84546"/>
        <item x="84547"/>
        <item x="84548"/>
        <item x="84549"/>
        <item x="84550"/>
        <item x="84551"/>
        <item x="84552"/>
        <item x="84553"/>
        <item x="84554"/>
        <item x="84555"/>
        <item x="84556"/>
        <item x="84557"/>
        <item x="84558"/>
        <item x="84559"/>
        <item x="84560"/>
        <item x="84561"/>
        <item x="84562"/>
        <item x="84563"/>
        <item x="84564"/>
        <item x="84565"/>
        <item x="84566"/>
        <item x="84567"/>
        <item x="84568"/>
        <item x="84569"/>
        <item x="84570"/>
        <item x="84571"/>
        <item x="84572"/>
        <item x="84573"/>
        <item x="84574"/>
        <item x="84575"/>
        <item x="84576"/>
        <item x="84577"/>
        <item x="84578"/>
        <item x="84579"/>
        <item x="84580"/>
        <item x="84581"/>
        <item x="84582"/>
        <item x="84583"/>
        <item x="84584"/>
        <item x="84585"/>
        <item x="84586"/>
        <item x="84587"/>
        <item x="84588"/>
        <item x="84589"/>
        <item x="84590"/>
        <item x="84591"/>
        <item x="84592"/>
        <item x="84593"/>
        <item x="84594"/>
        <item x="84595"/>
        <item x="84596"/>
        <item x="84597"/>
        <item x="84598"/>
        <item x="84599"/>
        <item x="84600"/>
        <item x="84601"/>
        <item x="84602"/>
        <item x="84603"/>
        <item x="84604"/>
        <item x="84605"/>
        <item x="84606"/>
        <item x="84607"/>
        <item x="84608"/>
        <item x="84609"/>
        <item x="84610"/>
        <item x="84611"/>
        <item x="84612"/>
        <item x="84613"/>
        <item x="84614"/>
        <item x="84615"/>
        <item x="84616"/>
        <item x="84617"/>
        <item x="84618"/>
        <item x="84619"/>
        <item x="84620"/>
        <item x="84621"/>
        <item x="84622"/>
        <item x="84623"/>
        <item x="84624"/>
        <item x="84625"/>
        <item x="84626"/>
        <item x="84627"/>
        <item x="84628"/>
        <item x="84629"/>
        <item x="84630"/>
        <item x="84631"/>
        <item x="84632"/>
        <item x="84633"/>
        <item x="84634"/>
        <item x="84635"/>
        <item x="84636"/>
        <item x="84637"/>
        <item x="84638"/>
        <item x="84639"/>
        <item x="84640"/>
        <item x="84641"/>
        <item x="84642"/>
        <item x="84643"/>
        <item x="84644"/>
        <item x="84645"/>
        <item x="84646"/>
        <item x="84647"/>
        <item x="84648"/>
        <item x="84649"/>
        <item x="84650"/>
        <item x="84651"/>
        <item x="84652"/>
        <item x="84653"/>
        <item x="84654"/>
        <item x="84655"/>
        <item x="84656"/>
        <item x="84657"/>
        <item x="84658"/>
        <item x="84659"/>
        <item x="84660"/>
        <item x="84661"/>
        <item x="84662"/>
        <item x="84663"/>
        <item x="84664"/>
        <item x="84665"/>
        <item x="84666"/>
        <item x="84667"/>
        <item x="84668"/>
        <item x="84669"/>
        <item x="84670"/>
        <item x="84671"/>
        <item x="84672"/>
        <item x="84673"/>
        <item x="84674"/>
        <item x="84675"/>
        <item x="84676"/>
        <item x="84677"/>
        <item x="84678"/>
        <item x="84679"/>
        <item x="84680"/>
        <item x="84681"/>
        <item x="84682"/>
        <item x="84683"/>
        <item x="84684"/>
        <item x="84685"/>
        <item x="84686"/>
        <item x="84687"/>
        <item x="84688"/>
        <item x="84689"/>
        <item x="84690"/>
        <item x="84691"/>
        <item x="84692"/>
        <item x="84693"/>
        <item x="84694"/>
        <item x="84695"/>
        <item x="84696"/>
        <item x="84697"/>
        <item x="84698"/>
        <item x="84699"/>
        <item x="84700"/>
        <item x="84701"/>
        <item x="84702"/>
        <item x="84703"/>
        <item x="84704"/>
        <item x="84705"/>
        <item x="84706"/>
        <item x="84707"/>
        <item x="84708"/>
        <item x="84709"/>
        <item x="84710"/>
        <item x="84711"/>
        <item x="84712"/>
        <item x="84713"/>
        <item x="84714"/>
        <item x="84715"/>
        <item x="84716"/>
        <item x="84717"/>
        <item x="84718"/>
        <item x="84719"/>
        <item x="84720"/>
        <item x="84721"/>
        <item x="84722"/>
        <item x="84723"/>
        <item x="84724"/>
        <item x="84725"/>
        <item x="84726"/>
        <item x="84727"/>
        <item x="84728"/>
        <item x="84729"/>
        <item x="84730"/>
        <item x="84731"/>
        <item x="84732"/>
        <item x="84733"/>
        <item x="84734"/>
        <item x="84735"/>
        <item x="84736"/>
        <item x="84737"/>
        <item x="84738"/>
        <item x="84739"/>
        <item x="84740"/>
        <item x="84741"/>
        <item x="84742"/>
        <item x="84743"/>
        <item x="84744"/>
        <item x="84745"/>
        <item x="84746"/>
        <item x="84747"/>
        <item x="84748"/>
        <item x="84749"/>
        <item x="84750"/>
        <item x="84751"/>
        <item x="84752"/>
        <item x="84753"/>
        <item x="84754"/>
        <item x="84755"/>
        <item x="84756"/>
        <item x="84757"/>
        <item x="84758"/>
        <item x="84759"/>
        <item x="84760"/>
        <item x="84761"/>
        <item x="84762"/>
        <item x="84763"/>
        <item x="84764"/>
        <item x="84765"/>
        <item x="84766"/>
        <item x="84767"/>
        <item x="84768"/>
        <item x="84769"/>
        <item x="84770"/>
        <item x="84771"/>
        <item x="84772"/>
        <item x="84773"/>
        <item x="84774"/>
        <item x="84775"/>
        <item x="84776"/>
        <item x="84777"/>
        <item x="84778"/>
        <item x="84779"/>
        <item x="84780"/>
        <item x="84781"/>
        <item x="84782"/>
        <item x="84783"/>
        <item x="84784"/>
        <item x="84785"/>
        <item x="84786"/>
        <item x="84787"/>
        <item x="84788"/>
        <item x="84789"/>
        <item x="84790"/>
        <item x="84791"/>
        <item x="84792"/>
        <item x="84793"/>
        <item x="84794"/>
        <item x="84795"/>
        <item x="84796"/>
        <item x="84797"/>
        <item x="84798"/>
        <item x="84799"/>
        <item x="84800"/>
        <item x="84801"/>
        <item x="84802"/>
        <item x="84803"/>
        <item x="84804"/>
        <item x="84805"/>
        <item x="84806"/>
        <item x="84807"/>
        <item x="84808"/>
        <item x="84809"/>
        <item x="84810"/>
        <item x="84811"/>
        <item x="84812"/>
        <item x="84813"/>
        <item x="84814"/>
        <item x="84815"/>
        <item x="84816"/>
        <item x="84817"/>
        <item x="84818"/>
        <item x="84819"/>
        <item x="84820"/>
        <item x="84821"/>
        <item x="84822"/>
        <item x="84823"/>
        <item x="84824"/>
        <item x="84825"/>
        <item x="84826"/>
        <item x="84827"/>
        <item x="84828"/>
        <item x="84829"/>
        <item x="84830"/>
        <item x="84831"/>
        <item x="84832"/>
        <item x="84833"/>
        <item x="84834"/>
        <item x="84835"/>
        <item x="84836"/>
        <item x="84837"/>
        <item x="84838"/>
        <item x="84839"/>
        <item x="84840"/>
        <item x="84841"/>
        <item x="84842"/>
        <item x="84843"/>
        <item x="84844"/>
        <item x="84845"/>
        <item x="84846"/>
        <item x="84847"/>
        <item x="84848"/>
        <item x="84849"/>
        <item x="84850"/>
        <item x="84851"/>
        <item x="84852"/>
        <item x="84853"/>
        <item x="84854"/>
        <item x="84855"/>
        <item x="84856"/>
        <item x="84857"/>
        <item x="84858"/>
        <item x="84859"/>
        <item x="84860"/>
        <item x="84861"/>
        <item x="84862"/>
        <item x="84863"/>
        <item x="84864"/>
        <item x="84865"/>
        <item x="84866"/>
        <item x="84867"/>
        <item x="84868"/>
        <item x="84869"/>
        <item x="84870"/>
        <item x="84871"/>
        <item x="84872"/>
        <item x="84873"/>
        <item x="84874"/>
        <item x="84875"/>
        <item x="84876"/>
        <item x="84877"/>
        <item x="84878"/>
        <item x="84879"/>
        <item x="84880"/>
        <item x="84881"/>
        <item x="84882"/>
        <item x="84883"/>
        <item x="84884"/>
        <item x="84885"/>
        <item x="84886"/>
        <item x="84887"/>
        <item x="84888"/>
        <item x="84889"/>
        <item x="84890"/>
        <item x="84891"/>
        <item x="84892"/>
        <item x="84893"/>
        <item x="84894"/>
        <item x="84895"/>
        <item x="84896"/>
        <item x="84897"/>
        <item x="84898"/>
        <item x="84899"/>
        <item x="84900"/>
        <item x="84901"/>
        <item x="84902"/>
        <item x="84903"/>
        <item x="84904"/>
        <item x="84905"/>
        <item x="84906"/>
        <item x="84907"/>
        <item x="84908"/>
        <item x="84909"/>
        <item x="84910"/>
        <item x="84911"/>
        <item x="84912"/>
        <item x="84913"/>
        <item x="84914"/>
        <item x="84915"/>
        <item x="84916"/>
        <item x="84917"/>
        <item x="84918"/>
        <item x="84919"/>
        <item x="84920"/>
        <item x="84921"/>
        <item x="84922"/>
        <item x="84923"/>
        <item x="84924"/>
        <item x="84925"/>
        <item x="84926"/>
        <item x="84927"/>
        <item x="84928"/>
        <item x="84929"/>
        <item x="84930"/>
        <item x="84931"/>
        <item x="84932"/>
        <item x="84933"/>
        <item x="84934"/>
        <item x="84935"/>
        <item x="84936"/>
        <item x="84937"/>
        <item x="84938"/>
        <item x="84939"/>
        <item x="84940"/>
        <item x="84941"/>
        <item x="84942"/>
        <item x="84943"/>
        <item x="84944"/>
        <item x="84945"/>
        <item x="84946"/>
        <item x="84947"/>
        <item x="84948"/>
        <item x="84949"/>
        <item x="84950"/>
        <item x="84951"/>
        <item x="84952"/>
        <item x="84953"/>
        <item x="84954"/>
        <item x="84955"/>
        <item x="84956"/>
        <item x="84957"/>
        <item x="84958"/>
        <item x="84959"/>
        <item x="84960"/>
        <item x="84961"/>
        <item x="84962"/>
        <item x="84963"/>
        <item x="84964"/>
        <item x="84965"/>
        <item x="84966"/>
        <item x="84967"/>
        <item x="84968"/>
        <item x="84969"/>
        <item x="84970"/>
        <item x="84971"/>
        <item x="84972"/>
        <item x="84973"/>
        <item x="84974"/>
        <item x="84975"/>
        <item x="84976"/>
        <item x="84977"/>
        <item x="84978"/>
        <item x="84979"/>
        <item x="84980"/>
        <item x="84981"/>
        <item x="84982"/>
        <item x="84983"/>
        <item x="84984"/>
        <item x="84985"/>
        <item x="84986"/>
        <item x="84987"/>
        <item x="84988"/>
        <item x="84989"/>
        <item x="84990"/>
        <item x="84991"/>
        <item x="84992"/>
        <item x="84993"/>
        <item x="84994"/>
        <item x="84995"/>
        <item x="84996"/>
        <item x="84997"/>
        <item x="84998"/>
        <item x="84999"/>
        <item x="85000"/>
        <item x="85001"/>
        <item x="85002"/>
        <item x="85003"/>
        <item x="85004"/>
        <item x="85005"/>
        <item x="85006"/>
        <item x="85007"/>
        <item x="85008"/>
        <item x="85009"/>
        <item x="85010"/>
        <item x="85011"/>
        <item x="85012"/>
        <item x="85013"/>
        <item x="85014"/>
        <item x="85015"/>
        <item x="85016"/>
        <item x="85017"/>
        <item x="85018"/>
        <item x="85019"/>
        <item x="85020"/>
        <item x="85021"/>
        <item x="85022"/>
        <item x="85023"/>
        <item x="85024"/>
        <item x="85025"/>
        <item x="85026"/>
        <item x="85027"/>
        <item x="85028"/>
        <item x="85029"/>
        <item x="85030"/>
        <item x="85031"/>
        <item x="85032"/>
        <item x="85033"/>
        <item x="85034"/>
        <item x="85035"/>
        <item x="85036"/>
        <item x="85037"/>
        <item x="85038"/>
        <item x="85039"/>
        <item x="85040"/>
        <item x="85041"/>
        <item x="85042"/>
        <item x="85043"/>
        <item x="85044"/>
        <item x="85045"/>
        <item x="85046"/>
        <item x="85047"/>
        <item x="85048"/>
        <item x="85049"/>
        <item x="85050"/>
        <item x="85051"/>
        <item x="85052"/>
        <item x="85053"/>
        <item x="85054"/>
        <item x="85055"/>
        <item x="85056"/>
        <item x="85057"/>
        <item x="85058"/>
        <item x="85059"/>
        <item x="85060"/>
        <item x="85061"/>
        <item x="85062"/>
        <item x="85063"/>
        <item x="85064"/>
        <item x="85065"/>
        <item x="85066"/>
        <item x="85067"/>
        <item x="85068"/>
        <item x="85069"/>
        <item x="85070"/>
        <item x="85071"/>
        <item x="85072"/>
        <item x="85073"/>
        <item x="85074"/>
        <item x="85075"/>
        <item x="85076"/>
        <item x="85077"/>
        <item x="85078"/>
        <item x="85079"/>
        <item x="85080"/>
        <item x="85081"/>
        <item x="85082"/>
        <item x="85083"/>
        <item x="85084"/>
        <item x="85085"/>
        <item x="85086"/>
        <item x="85087"/>
        <item x="85088"/>
        <item x="85089"/>
        <item x="85090"/>
        <item x="85091"/>
        <item x="85092"/>
        <item x="85093"/>
        <item x="85094"/>
        <item x="85095"/>
        <item x="85096"/>
        <item x="85097"/>
        <item x="85098"/>
        <item x="85099"/>
        <item x="85100"/>
        <item x="85101"/>
        <item x="85102"/>
        <item x="85103"/>
        <item x="85104"/>
        <item x="85105"/>
        <item x="85106"/>
        <item x="85107"/>
        <item x="85108"/>
        <item x="85109"/>
        <item x="85110"/>
        <item x="85111"/>
        <item x="85112"/>
        <item x="85113"/>
        <item x="85114"/>
        <item x="85115"/>
        <item x="85116"/>
        <item x="85117"/>
        <item x="85118"/>
        <item x="85119"/>
        <item x="85120"/>
        <item x="85121"/>
        <item x="85122"/>
        <item x="85123"/>
        <item x="85124"/>
        <item x="85125"/>
        <item x="85126"/>
        <item x="85127"/>
        <item x="85128"/>
        <item x="85129"/>
        <item x="85130"/>
        <item x="85131"/>
        <item x="85132"/>
        <item x="85133"/>
        <item x="85134"/>
        <item x="85135"/>
        <item x="85136"/>
        <item x="85137"/>
        <item x="85138"/>
        <item x="85139"/>
        <item x="85140"/>
        <item x="85141"/>
        <item x="85142"/>
        <item x="85143"/>
        <item x="85144"/>
        <item x="85145"/>
        <item x="85146"/>
        <item x="85147"/>
        <item x="85148"/>
        <item x="85149"/>
        <item x="85150"/>
        <item x="85151"/>
        <item x="85152"/>
        <item x="85153"/>
        <item x="85154"/>
        <item x="85155"/>
        <item x="85156"/>
        <item x="85157"/>
        <item x="85158"/>
        <item x="85159"/>
        <item x="85160"/>
        <item x="85161"/>
        <item x="85162"/>
        <item x="85163"/>
        <item x="85164"/>
        <item x="85165"/>
        <item x="85166"/>
        <item x="85167"/>
        <item x="85168"/>
        <item x="85169"/>
        <item x="85170"/>
        <item x="85171"/>
        <item x="85172"/>
        <item x="85173"/>
        <item x="85174"/>
        <item x="85175"/>
        <item x="85176"/>
        <item x="85177"/>
        <item x="85178"/>
        <item x="85179"/>
        <item x="85180"/>
        <item x="85181"/>
        <item x="85182"/>
        <item x="85183"/>
        <item x="85184"/>
        <item x="85185"/>
        <item x="85186"/>
        <item x="85187"/>
        <item x="85188"/>
        <item x="85189"/>
        <item x="85190"/>
        <item x="85191"/>
        <item x="85192"/>
        <item x="85193"/>
        <item x="85194"/>
        <item x="85195"/>
        <item x="85196"/>
        <item x="85197"/>
        <item x="85198"/>
        <item x="85199"/>
        <item x="85200"/>
        <item x="85201"/>
        <item x="85202"/>
        <item x="85203"/>
        <item x="85204"/>
        <item x="85205"/>
        <item x="85206"/>
        <item x="85207"/>
        <item x="85208"/>
        <item x="85209"/>
        <item x="85210"/>
        <item x="85211"/>
        <item x="85212"/>
        <item x="85213"/>
        <item x="85214"/>
        <item x="85215"/>
        <item x="85216"/>
        <item x="85217"/>
        <item x="85218"/>
        <item x="85219"/>
        <item x="85220"/>
        <item x="85221"/>
        <item x="85222"/>
        <item x="85223"/>
        <item x="85224"/>
        <item x="85225"/>
        <item x="85226"/>
        <item x="85227"/>
        <item x="85228"/>
        <item x="85229"/>
        <item x="85230"/>
        <item x="85231"/>
        <item x="85232"/>
        <item x="85233"/>
        <item x="85234"/>
        <item x="85235"/>
        <item x="85236"/>
        <item x="85237"/>
        <item x="85238"/>
        <item x="85239"/>
        <item x="85240"/>
        <item x="85241"/>
        <item x="85242"/>
        <item x="85243"/>
        <item x="85244"/>
        <item x="85245"/>
        <item x="85246"/>
        <item x="85247"/>
        <item x="85248"/>
        <item x="85249"/>
        <item x="85250"/>
        <item x="85251"/>
        <item x="85252"/>
        <item x="85253"/>
        <item x="85254"/>
        <item x="85255"/>
        <item x="85256"/>
        <item x="85257"/>
        <item x="85258"/>
        <item x="85259"/>
        <item x="85260"/>
        <item x="85261"/>
        <item x="85262"/>
        <item x="85263"/>
        <item x="85264"/>
        <item x="85265"/>
        <item x="85266"/>
        <item x="85267"/>
        <item x="85268"/>
        <item x="85269"/>
        <item x="85270"/>
        <item x="85271"/>
        <item x="85272"/>
        <item x="85273"/>
        <item x="85274"/>
        <item x="85275"/>
        <item x="85276"/>
        <item x="85277"/>
        <item x="85278"/>
        <item x="85279"/>
        <item x="85280"/>
        <item x="85281"/>
        <item x="85282"/>
        <item x="85283"/>
        <item x="85284"/>
        <item x="85285"/>
        <item x="85286"/>
        <item x="85287"/>
        <item x="85288"/>
        <item x="85289"/>
        <item x="85290"/>
        <item x="85291"/>
        <item x="85292"/>
        <item x="85293"/>
        <item x="85294"/>
        <item x="85295"/>
        <item x="85296"/>
        <item x="85297"/>
        <item x="85298"/>
        <item x="85299"/>
        <item x="85300"/>
        <item x="85301"/>
        <item x="85302"/>
        <item x="85303"/>
        <item x="85304"/>
        <item x="85305"/>
        <item x="85306"/>
        <item x="85307"/>
        <item x="85308"/>
        <item x="85309"/>
        <item x="85310"/>
        <item x="85311"/>
        <item x="85312"/>
        <item x="85313"/>
        <item x="85314"/>
        <item x="85315"/>
        <item x="85316"/>
        <item x="85317"/>
        <item x="85318"/>
        <item x="85319"/>
        <item x="85320"/>
        <item x="85321"/>
        <item x="85322"/>
        <item x="85323"/>
        <item x="85324"/>
        <item x="85325"/>
        <item x="85326"/>
        <item x="85327"/>
        <item x="85328"/>
        <item x="85329"/>
        <item x="85330"/>
        <item x="85331"/>
        <item x="85332"/>
        <item x="85333"/>
        <item x="85334"/>
        <item x="85335"/>
        <item x="85336"/>
        <item x="85337"/>
        <item x="85338"/>
        <item x="85339"/>
        <item x="85340"/>
        <item x="85341"/>
        <item x="85342"/>
        <item x="85343"/>
        <item x="85344"/>
        <item x="85345"/>
        <item x="85346"/>
        <item x="85347"/>
        <item x="85348"/>
        <item x="85349"/>
        <item x="85350"/>
        <item x="85351"/>
        <item x="85352"/>
        <item x="85353"/>
        <item x="85354"/>
        <item x="85355"/>
        <item x="85356"/>
        <item x="85357"/>
        <item x="85358"/>
        <item x="85359"/>
        <item x="85360"/>
        <item x="85361"/>
        <item x="85362"/>
        <item x="85363"/>
        <item x="85364"/>
        <item x="85365"/>
        <item x="85366"/>
        <item x="85367"/>
        <item x="85368"/>
        <item x="85369"/>
        <item x="85370"/>
        <item x="85371"/>
        <item x="85372"/>
        <item x="85373"/>
        <item x="85374"/>
        <item x="85375"/>
        <item x="85376"/>
        <item x="85377"/>
        <item x="85378"/>
        <item x="85379"/>
        <item x="85380"/>
        <item x="85381"/>
        <item x="85382"/>
        <item x="85383"/>
        <item x="85384"/>
        <item x="85385"/>
        <item x="85386"/>
        <item x="85387"/>
        <item x="85388"/>
        <item x="85389"/>
        <item x="85390"/>
        <item x="85391"/>
        <item x="85392"/>
        <item x="85393"/>
        <item x="85394"/>
        <item x="85395"/>
        <item x="85396"/>
        <item x="85397"/>
        <item x="85398"/>
        <item x="85399"/>
        <item x="85400"/>
        <item x="85401"/>
        <item x="85402"/>
        <item x="85403"/>
        <item x="85404"/>
        <item x="85405"/>
        <item x="85406"/>
        <item x="85407"/>
        <item x="85408"/>
        <item x="85409"/>
        <item x="85410"/>
        <item x="85411"/>
        <item x="85412"/>
        <item x="85413"/>
        <item x="85414"/>
        <item x="85415"/>
        <item x="85416"/>
        <item x="85417"/>
        <item x="85418"/>
        <item x="85419"/>
        <item x="85420"/>
        <item x="85421"/>
        <item x="85422"/>
        <item x="85423"/>
        <item x="85424"/>
        <item x="85425"/>
        <item x="85426"/>
        <item x="85427"/>
        <item x="85428"/>
        <item x="85429"/>
        <item x="85430"/>
        <item x="85431"/>
        <item x="85432"/>
        <item x="85433"/>
        <item x="85434"/>
        <item x="85435"/>
        <item x="85436"/>
        <item x="85437"/>
        <item x="85438"/>
        <item x="85439"/>
        <item x="85440"/>
        <item x="85441"/>
        <item x="85442"/>
        <item x="85443"/>
        <item x="85444"/>
        <item x="85445"/>
        <item x="85446"/>
        <item x="85447"/>
        <item x="85448"/>
        <item x="85449"/>
        <item x="85450"/>
        <item x="85451"/>
        <item x="85452"/>
        <item x="85453"/>
        <item x="85454"/>
        <item x="85455"/>
        <item x="85456"/>
        <item x="85457"/>
        <item x="85458"/>
        <item x="85459"/>
        <item x="85460"/>
        <item x="85461"/>
        <item x="85462"/>
        <item x="85463"/>
        <item x="85464"/>
        <item x="85465"/>
        <item x="85466"/>
        <item x="85467"/>
        <item x="85468"/>
        <item x="85469"/>
        <item x="85470"/>
        <item x="85471"/>
        <item x="85472"/>
        <item x="85473"/>
        <item x="85474"/>
        <item x="85475"/>
        <item x="85476"/>
        <item x="85477"/>
        <item x="85478"/>
        <item x="85479"/>
        <item x="85480"/>
        <item x="85481"/>
        <item x="85482"/>
        <item x="85483"/>
        <item x="85484"/>
        <item x="85485"/>
        <item x="85486"/>
        <item x="85487"/>
        <item x="85488"/>
        <item x="85489"/>
        <item x="85490"/>
        <item x="85491"/>
        <item x="85492"/>
        <item x="85493"/>
        <item x="85494"/>
        <item x="85495"/>
        <item x="85496"/>
        <item x="85497"/>
        <item x="85498"/>
        <item x="85499"/>
        <item x="85500"/>
        <item x="85501"/>
        <item x="85502"/>
        <item x="85503"/>
        <item x="85504"/>
        <item x="85505"/>
        <item x="85506"/>
        <item x="85507"/>
        <item x="85508"/>
        <item x="85509"/>
        <item x="85510"/>
        <item x="85511"/>
        <item x="85512"/>
        <item x="85513"/>
        <item x="85514"/>
        <item x="85515"/>
        <item x="85516"/>
        <item x="85517"/>
        <item x="85518"/>
        <item x="85519"/>
        <item x="85520"/>
        <item x="85521"/>
        <item x="85522"/>
        <item x="85523"/>
        <item x="85524"/>
        <item x="85525"/>
        <item x="85526"/>
        <item x="85527"/>
        <item x="85528"/>
        <item x="85529"/>
        <item x="85530"/>
        <item x="85531"/>
        <item x="85532"/>
        <item x="85533"/>
        <item x="85534"/>
        <item x="85535"/>
        <item x="85536"/>
        <item x="85537"/>
        <item x="85538"/>
        <item x="85539"/>
        <item x="85540"/>
        <item x="85541"/>
        <item x="85542"/>
        <item x="85543"/>
        <item x="85544"/>
        <item x="85545"/>
        <item x="85546"/>
        <item x="85547"/>
        <item x="85548"/>
        <item x="85549"/>
        <item x="85550"/>
        <item x="85551"/>
        <item x="85552"/>
        <item x="85553"/>
        <item x="85554"/>
        <item x="85555"/>
        <item x="85556"/>
        <item x="85557"/>
        <item x="85558"/>
        <item x="85559"/>
        <item x="85560"/>
        <item x="85561"/>
        <item x="85562"/>
        <item x="85563"/>
        <item x="85564"/>
        <item x="85565"/>
        <item x="85566"/>
        <item x="85567"/>
        <item x="85568"/>
        <item x="85569"/>
        <item x="85570"/>
        <item x="85571"/>
        <item x="85572"/>
        <item x="85573"/>
        <item x="85574"/>
        <item x="85575"/>
        <item x="85576"/>
        <item x="85577"/>
        <item x="85578"/>
        <item x="85579"/>
        <item x="85580"/>
        <item x="85581"/>
        <item x="85582"/>
        <item x="85583"/>
        <item x="85584"/>
        <item x="85585"/>
        <item x="85586"/>
        <item x="85587"/>
        <item x="85588"/>
        <item x="85589"/>
        <item x="85590"/>
        <item x="85591"/>
        <item x="85592"/>
        <item x="85593"/>
        <item x="85594"/>
        <item x="85595"/>
        <item x="85596"/>
        <item x="85597"/>
        <item x="85598"/>
        <item x="85599"/>
        <item x="85600"/>
        <item x="85601"/>
        <item x="85602"/>
        <item x="85603"/>
        <item x="85604"/>
        <item x="85605"/>
        <item x="85606"/>
        <item x="85607"/>
        <item x="85608"/>
        <item x="85609"/>
        <item x="85610"/>
        <item x="85611"/>
        <item x="85612"/>
        <item x="85613"/>
        <item x="85614"/>
        <item x="85615"/>
        <item x="85616"/>
        <item x="85617"/>
        <item x="85618"/>
        <item x="85619"/>
        <item x="85620"/>
        <item x="85621"/>
        <item x="85622"/>
        <item x="85623"/>
        <item x="85624"/>
        <item x="85625"/>
        <item x="85626"/>
        <item x="85627"/>
        <item x="85628"/>
        <item x="85629"/>
        <item x="85630"/>
        <item x="85631"/>
        <item x="85632"/>
        <item x="85633"/>
        <item x="85634"/>
        <item x="85635"/>
        <item x="85636"/>
        <item x="85637"/>
        <item x="85638"/>
        <item x="85639"/>
        <item x="85640"/>
        <item x="85641"/>
        <item x="85642"/>
        <item x="85643"/>
        <item x="85644"/>
        <item x="85645"/>
        <item x="85646"/>
        <item x="85647"/>
        <item x="85648"/>
        <item x="85649"/>
        <item x="85650"/>
        <item x="85651"/>
        <item x="85652"/>
        <item x="85653"/>
        <item x="85654"/>
        <item x="85655"/>
        <item x="85656"/>
        <item x="85657"/>
        <item x="85658"/>
        <item x="85659"/>
        <item x="85660"/>
        <item x="85661"/>
        <item x="85662"/>
        <item x="85663"/>
        <item x="85664"/>
        <item x="85665"/>
        <item x="85666"/>
        <item x="85667"/>
        <item x="85668"/>
        <item x="85669"/>
        <item x="85670"/>
        <item x="85671"/>
        <item x="85672"/>
        <item x="85673"/>
        <item x="85674"/>
        <item x="85675"/>
        <item x="85676"/>
        <item x="85677"/>
        <item x="85678"/>
        <item x="85679"/>
        <item x="85680"/>
        <item x="85681"/>
        <item x="85682"/>
        <item x="85683"/>
        <item x="85684"/>
        <item x="85685"/>
        <item x="85686"/>
        <item x="85687"/>
        <item x="85688"/>
        <item x="85689"/>
        <item x="85690"/>
        <item x="85691"/>
        <item x="85692"/>
        <item x="85693"/>
        <item x="85694"/>
        <item x="85695"/>
        <item x="85696"/>
        <item x="85697"/>
        <item x="85698"/>
        <item x="85699"/>
        <item x="85700"/>
        <item x="85701"/>
        <item x="85702"/>
        <item x="85703"/>
        <item x="85704"/>
        <item x="85705"/>
        <item x="85706"/>
        <item x="85707"/>
        <item x="85708"/>
        <item x="85709"/>
        <item x="85710"/>
        <item x="85711"/>
        <item x="85712"/>
        <item x="85713"/>
        <item x="85714"/>
        <item x="85715"/>
        <item x="85716"/>
        <item x="85717"/>
        <item x="85718"/>
        <item x="85719"/>
        <item x="85720"/>
        <item x="85721"/>
        <item x="85722"/>
        <item x="85723"/>
        <item x="85724"/>
        <item x="85725"/>
        <item x="85726"/>
        <item x="85727"/>
        <item x="85728"/>
        <item x="85729"/>
        <item x="85730"/>
        <item x="85731"/>
        <item x="85732"/>
        <item x="85733"/>
        <item x="85734"/>
        <item x="85735"/>
        <item x="85736"/>
        <item x="85737"/>
        <item x="85738"/>
        <item x="85739"/>
        <item x="85740"/>
        <item x="85741"/>
        <item x="85742"/>
        <item x="85743"/>
        <item x="85744"/>
        <item x="85745"/>
        <item x="85746"/>
        <item x="85747"/>
        <item x="85748"/>
        <item x="85749"/>
        <item x="85750"/>
        <item x="85751"/>
        <item x="85752"/>
        <item x="85753"/>
        <item x="85754"/>
        <item x="85755"/>
        <item x="85756"/>
        <item x="85757"/>
        <item x="85758"/>
        <item x="85759"/>
        <item x="85760"/>
        <item x="85761"/>
        <item x="85762"/>
        <item x="85763"/>
        <item x="85764"/>
        <item x="85765"/>
        <item x="85766"/>
        <item x="85767"/>
        <item x="85768"/>
        <item x="85769"/>
        <item x="85770"/>
        <item x="85771"/>
        <item x="85772"/>
        <item x="85773"/>
        <item x="85774"/>
        <item x="85775"/>
        <item x="85776"/>
        <item x="85777"/>
        <item x="85778"/>
        <item x="85779"/>
        <item x="85780"/>
        <item x="85781"/>
        <item x="85782"/>
        <item x="85783"/>
        <item x="85784"/>
        <item x="85785"/>
        <item x="85786"/>
        <item x="85787"/>
        <item x="85788"/>
        <item x="85789"/>
        <item x="85790"/>
        <item x="85791"/>
        <item x="85792"/>
        <item x="85793"/>
        <item x="85794"/>
        <item x="85795"/>
        <item x="85796"/>
        <item x="85797"/>
        <item x="85798"/>
        <item x="85799"/>
        <item x="85800"/>
        <item x="85801"/>
        <item x="85802"/>
        <item x="85803"/>
        <item x="85804"/>
        <item x="85805"/>
        <item x="85806"/>
        <item x="85807"/>
        <item x="85808"/>
        <item x="85809"/>
        <item x="85810"/>
        <item x="85811"/>
        <item x="85812"/>
        <item x="85813"/>
        <item x="85814"/>
        <item x="85815"/>
        <item x="85816"/>
        <item x="85817"/>
        <item x="85818"/>
        <item x="85819"/>
        <item x="85820"/>
        <item x="85821"/>
        <item x="85822"/>
        <item x="85823"/>
        <item x="85824"/>
        <item x="85825"/>
        <item x="85826"/>
        <item x="85827"/>
        <item x="85828"/>
        <item x="85829"/>
        <item x="85830"/>
        <item x="85831"/>
        <item x="85832"/>
        <item x="85833"/>
        <item x="85834"/>
        <item x="85835"/>
        <item x="85836"/>
        <item x="85837"/>
        <item x="85838"/>
        <item x="85839"/>
        <item x="85840"/>
        <item x="85841"/>
        <item x="85842"/>
        <item x="85843"/>
        <item x="85844"/>
        <item x="85845"/>
        <item x="85846"/>
        <item x="85847"/>
        <item x="85848"/>
        <item x="85849"/>
        <item x="85850"/>
        <item x="85851"/>
        <item x="85852"/>
        <item x="85853"/>
        <item x="85854"/>
        <item x="85855"/>
        <item x="85856"/>
        <item x="85857"/>
        <item x="85858"/>
        <item x="85859"/>
        <item x="85860"/>
        <item x="85861"/>
        <item x="85862"/>
        <item x="85863"/>
        <item x="85864"/>
        <item x="85865"/>
        <item x="85866"/>
        <item x="85867"/>
        <item x="85868"/>
        <item x="85869"/>
        <item x="85870"/>
        <item x="85871"/>
        <item x="85872"/>
        <item x="85873"/>
        <item x="85874"/>
        <item x="85875"/>
        <item x="85876"/>
        <item x="85877"/>
        <item x="85878"/>
        <item x="85879"/>
        <item x="85880"/>
        <item x="85881"/>
        <item x="85882"/>
        <item x="85883"/>
        <item x="85884"/>
        <item x="85885"/>
        <item x="85886"/>
        <item x="85887"/>
        <item x="85888"/>
        <item x="85889"/>
        <item x="85890"/>
        <item x="85891"/>
        <item x="85892"/>
        <item x="85893"/>
        <item x="85894"/>
        <item x="85895"/>
        <item x="85896"/>
        <item x="85897"/>
        <item x="85898"/>
        <item x="85899"/>
        <item x="85900"/>
        <item x="85901"/>
        <item x="85902"/>
        <item x="85903"/>
        <item x="85904"/>
        <item x="85905"/>
        <item x="85906"/>
        <item x="85907"/>
        <item x="85908"/>
        <item x="85909"/>
        <item x="85910"/>
        <item x="85911"/>
        <item x="85912"/>
        <item x="85913"/>
        <item x="85914"/>
        <item x="85915"/>
        <item x="85916"/>
        <item x="85917"/>
        <item x="85918"/>
        <item x="85919"/>
        <item x="85920"/>
        <item x="85921"/>
        <item x="85922"/>
        <item x="85923"/>
        <item x="85924"/>
        <item x="85925"/>
        <item x="85926"/>
        <item x="85927"/>
        <item x="85928"/>
        <item x="85929"/>
        <item x="85930"/>
        <item x="85931"/>
        <item x="85932"/>
        <item x="85933"/>
        <item x="85934"/>
        <item x="85935"/>
        <item x="85936"/>
        <item x="85937"/>
        <item x="85938"/>
        <item x="85939"/>
        <item x="85940"/>
        <item x="85941"/>
        <item x="85942"/>
        <item x="85943"/>
        <item x="85944"/>
        <item x="85945"/>
        <item x="85946"/>
        <item x="85947"/>
        <item x="85948"/>
        <item x="85949"/>
        <item x="85950"/>
        <item x="85951"/>
        <item x="85952"/>
        <item x="85953"/>
        <item x="85954"/>
        <item x="85955"/>
        <item x="85956"/>
        <item x="85957"/>
        <item x="85958"/>
        <item x="85959"/>
        <item x="85960"/>
        <item x="85961"/>
        <item x="85962"/>
        <item x="85963"/>
        <item x="85964"/>
        <item x="85965"/>
        <item x="85966"/>
        <item x="85967"/>
        <item x="85968"/>
        <item x="85969"/>
        <item x="85970"/>
        <item x="85971"/>
        <item x="85972"/>
        <item x="85973"/>
        <item x="85974"/>
        <item x="85975"/>
        <item x="85976"/>
        <item x="85977"/>
        <item x="85978"/>
        <item x="85979"/>
        <item x="85980"/>
        <item x="85981"/>
        <item x="85982"/>
        <item x="85983"/>
        <item x="85984"/>
        <item x="85985"/>
        <item x="85986"/>
        <item x="85987"/>
        <item x="85988"/>
        <item x="85989"/>
        <item x="85990"/>
        <item x="85991"/>
        <item x="85992"/>
        <item x="85993"/>
        <item x="85994"/>
        <item x="85995"/>
        <item x="85996"/>
        <item x="85997"/>
        <item x="85998"/>
        <item x="85999"/>
        <item x="86000"/>
        <item x="86001"/>
        <item x="86002"/>
        <item x="86003"/>
        <item x="86004"/>
        <item x="86005"/>
        <item x="86006"/>
        <item x="86007"/>
        <item x="86008"/>
        <item x="86009"/>
        <item x="86010"/>
        <item x="86011"/>
        <item x="86012"/>
        <item x="86013"/>
        <item x="86014"/>
        <item x="86015"/>
        <item x="86016"/>
        <item x="86017"/>
        <item x="86018"/>
        <item x="86019"/>
        <item x="86020"/>
        <item x="86021"/>
        <item x="86022"/>
        <item x="86023"/>
        <item x="86024"/>
        <item x="86025"/>
        <item x="86026"/>
        <item x="86027"/>
        <item x="86028"/>
        <item x="86029"/>
        <item x="86030"/>
        <item x="86031"/>
        <item x="86032"/>
        <item x="86033"/>
        <item x="86034"/>
        <item x="86035"/>
        <item x="86036"/>
        <item x="86037"/>
        <item x="86038"/>
        <item x="86039"/>
        <item x="86040"/>
        <item x="86041"/>
        <item x="86042"/>
        <item x="86043"/>
        <item x="86044"/>
        <item x="86045"/>
        <item x="86046"/>
        <item x="86047"/>
        <item x="86048"/>
        <item x="86049"/>
        <item x="86050"/>
        <item x="86051"/>
        <item x="86052"/>
        <item x="86053"/>
        <item x="86054"/>
        <item x="86055"/>
        <item x="86056"/>
        <item x="86057"/>
        <item x="86058"/>
        <item x="86059"/>
        <item x="86060"/>
        <item x="86061"/>
        <item x="86062"/>
        <item x="86063"/>
        <item x="86064"/>
        <item x="86065"/>
        <item x="86066"/>
        <item x="86067"/>
        <item x="86068"/>
        <item x="86069"/>
        <item x="86070"/>
        <item x="86071"/>
        <item x="86072"/>
        <item x="86073"/>
        <item x="86074"/>
        <item x="86075"/>
        <item x="86076"/>
        <item x="86077"/>
        <item x="86078"/>
        <item x="86079"/>
        <item x="86080"/>
        <item x="86081"/>
        <item x="86082"/>
        <item x="86083"/>
        <item x="86084"/>
        <item x="86085"/>
        <item x="86086"/>
        <item x="86087"/>
        <item x="86088"/>
        <item x="86089"/>
        <item x="86090"/>
        <item x="86091"/>
        <item x="86092"/>
        <item x="86093"/>
        <item x="86094"/>
        <item x="86095"/>
        <item x="86096"/>
        <item x="86097"/>
        <item x="86098"/>
        <item x="86099"/>
        <item x="86100"/>
        <item x="86101"/>
        <item x="86102"/>
        <item x="86103"/>
        <item x="86104"/>
        <item x="86105"/>
        <item x="86106"/>
        <item x="86107"/>
        <item x="86108"/>
        <item x="86109"/>
        <item x="86110"/>
        <item x="86111"/>
        <item x="86112"/>
        <item x="86113"/>
        <item x="86114"/>
        <item x="86115"/>
        <item x="86116"/>
        <item x="86117"/>
        <item x="86118"/>
        <item x="86119"/>
        <item x="86120"/>
        <item x="86121"/>
        <item x="86122"/>
        <item x="86123"/>
        <item x="86124"/>
        <item x="86125"/>
        <item x="86126"/>
        <item x="86127"/>
        <item x="86128"/>
        <item x="86129"/>
        <item x="86130"/>
        <item x="86131"/>
        <item x="86132"/>
        <item x="86133"/>
        <item x="86134"/>
        <item x="86135"/>
        <item x="86136"/>
        <item x="86137"/>
        <item x="86138"/>
        <item x="86139"/>
        <item x="86140"/>
        <item x="86141"/>
        <item x="86142"/>
        <item x="86143"/>
        <item x="86144"/>
        <item x="86145"/>
        <item x="86146"/>
        <item x="86147"/>
        <item x="86148"/>
        <item x="86149"/>
        <item x="86150"/>
        <item x="86151"/>
        <item x="86152"/>
        <item x="86153"/>
        <item x="86154"/>
        <item x="86155"/>
        <item x="86156"/>
        <item x="86157"/>
        <item x="86158"/>
        <item x="86159"/>
        <item x="86160"/>
        <item x="86161"/>
        <item x="86162"/>
        <item x="86163"/>
        <item x="86164"/>
        <item x="86165"/>
        <item x="86166"/>
        <item x="86167"/>
        <item x="86168"/>
        <item x="86169"/>
        <item x="86170"/>
        <item x="86171"/>
        <item x="86172"/>
        <item x="86173"/>
        <item x="86174"/>
        <item x="86175"/>
        <item x="86176"/>
        <item x="86177"/>
        <item x="86178"/>
        <item x="86179"/>
        <item x="86180"/>
        <item x="86181"/>
        <item x="86182"/>
        <item x="86183"/>
        <item x="86184"/>
        <item x="86185"/>
        <item x="86186"/>
        <item x="86187"/>
        <item x="86188"/>
        <item x="86189"/>
        <item x="86190"/>
        <item x="86191"/>
        <item x="86192"/>
        <item x="86193"/>
        <item x="86194"/>
        <item x="86195"/>
        <item x="86196"/>
        <item x="86197"/>
        <item x="86198"/>
        <item x="86199"/>
        <item x="86200"/>
        <item x="86201"/>
        <item x="86202"/>
        <item x="86203"/>
        <item x="86204"/>
        <item x="86205"/>
        <item x="86206"/>
        <item x="86207"/>
        <item x="86208"/>
        <item x="86209"/>
        <item x="86210"/>
        <item x="86211"/>
        <item x="86212"/>
        <item x="86213"/>
        <item x="86214"/>
        <item x="86215"/>
        <item x="86216"/>
        <item x="86217"/>
        <item x="86218"/>
        <item x="86219"/>
        <item x="86220"/>
        <item x="86221"/>
        <item x="86222"/>
        <item x="86223"/>
        <item x="86224"/>
        <item x="86225"/>
        <item x="86226"/>
        <item x="86227"/>
        <item x="86228"/>
        <item x="86229"/>
        <item x="86230"/>
        <item x="86231"/>
        <item x="86232"/>
        <item x="86233"/>
        <item x="86234"/>
        <item x="86235"/>
        <item x="86236"/>
        <item x="86237"/>
        <item x="86238"/>
        <item x="86239"/>
        <item x="86240"/>
        <item x="86241"/>
        <item x="86242"/>
        <item x="86243"/>
        <item x="86244"/>
        <item x="86245"/>
        <item x="86246"/>
        <item x="86247"/>
        <item x="86248"/>
        <item x="86249"/>
        <item x="86250"/>
        <item x="86251"/>
        <item x="86252"/>
        <item x="86253"/>
        <item x="86254"/>
        <item x="86255"/>
        <item x="86256"/>
        <item x="86257"/>
        <item x="86258"/>
        <item x="86259"/>
        <item x="86260"/>
        <item x="86261"/>
        <item x="86262"/>
        <item x="86263"/>
        <item x="86264"/>
        <item x="86265"/>
        <item x="86266"/>
        <item x="86267"/>
        <item x="86268"/>
        <item x="86269"/>
        <item x="86270"/>
        <item x="86271"/>
        <item x="86272"/>
        <item x="86273"/>
        <item x="86274"/>
        <item x="86275"/>
        <item x="86276"/>
        <item x="86277"/>
        <item x="86278"/>
        <item x="86279"/>
        <item x="86280"/>
        <item x="86281"/>
        <item x="86282"/>
        <item x="86283"/>
        <item x="86284"/>
        <item x="86285"/>
        <item x="86286"/>
        <item x="86287"/>
        <item x="86288"/>
        <item x="86289"/>
        <item x="86290"/>
        <item x="86291"/>
        <item x="86292"/>
        <item x="86293"/>
        <item x="86294"/>
        <item x="86295"/>
        <item x="86296"/>
        <item x="86297"/>
        <item x="86298"/>
        <item x="86299"/>
        <item x="86300"/>
        <item x="86301"/>
        <item x="86302"/>
        <item x="86303"/>
        <item x="86304"/>
        <item x="86305"/>
        <item x="86306"/>
        <item x="86307"/>
        <item x="86308"/>
        <item x="86309"/>
        <item x="86310"/>
        <item x="86311"/>
        <item x="86312"/>
        <item x="86313"/>
        <item x="86314"/>
        <item x="86315"/>
        <item x="86316"/>
        <item x="86317"/>
        <item x="86318"/>
        <item x="86319"/>
        <item x="86320"/>
        <item x="86321"/>
        <item x="86322"/>
        <item x="86323"/>
        <item x="86324"/>
        <item x="86325"/>
        <item x="86326"/>
        <item x="86327"/>
        <item x="86328"/>
        <item x="86329"/>
        <item x="86330"/>
        <item x="86331"/>
        <item x="86332"/>
        <item x="86333"/>
        <item x="86334"/>
        <item x="86335"/>
        <item x="86336"/>
        <item x="86337"/>
        <item x="86338"/>
        <item x="86339"/>
        <item x="86340"/>
        <item x="86341"/>
        <item x="86342"/>
        <item x="86343"/>
        <item x="86344"/>
        <item x="86345"/>
        <item x="86346"/>
        <item x="86347"/>
        <item x="86348"/>
        <item x="86349"/>
        <item x="86350"/>
        <item x="86351"/>
        <item x="86352"/>
        <item x="86353"/>
        <item x="86354"/>
        <item x="86355"/>
        <item x="86356"/>
        <item x="86357"/>
        <item x="86358"/>
        <item x="86359"/>
        <item x="86360"/>
        <item x="86361"/>
        <item x="86362"/>
        <item x="86363"/>
        <item x="86364"/>
        <item x="86365"/>
        <item x="86366"/>
        <item x="86367"/>
        <item x="86368"/>
        <item x="86369"/>
        <item x="86370"/>
        <item x="86371"/>
        <item x="86372"/>
        <item x="86373"/>
        <item x="86374"/>
        <item x="86375"/>
        <item x="86376"/>
        <item x="86377"/>
        <item x="86378"/>
        <item x="86379"/>
        <item x="86380"/>
        <item x="86381"/>
        <item x="86382"/>
        <item x="86383"/>
        <item x="86384"/>
        <item x="86385"/>
        <item x="86386"/>
        <item x="86387"/>
        <item x="86388"/>
        <item x="86389"/>
        <item x="86390"/>
        <item x="86391"/>
        <item x="86392"/>
        <item x="86393"/>
        <item x="86394"/>
        <item x="86395"/>
        <item x="86396"/>
        <item x="86397"/>
        <item x="86398"/>
        <item x="86399"/>
        <item x="86400"/>
        <item x="86401"/>
        <item x="86402"/>
        <item x="86403"/>
        <item x="86404"/>
        <item x="86405"/>
        <item x="86406"/>
        <item x="86407"/>
        <item x="86408"/>
        <item x="86409"/>
        <item x="86410"/>
        <item x="86411"/>
        <item x="86412"/>
        <item x="86413"/>
        <item x="86414"/>
        <item x="86415"/>
        <item x="86416"/>
        <item x="86417"/>
        <item x="86418"/>
        <item x="86419"/>
        <item x="86420"/>
        <item x="86421"/>
        <item x="86422"/>
        <item x="86423"/>
        <item x="86424"/>
        <item x="86425"/>
        <item x="86426"/>
        <item x="86427"/>
        <item x="86428"/>
        <item x="86429"/>
        <item x="86430"/>
        <item x="86431"/>
        <item x="86432"/>
        <item x="86433"/>
        <item x="86434"/>
        <item x="86435"/>
        <item x="86436"/>
        <item x="86437"/>
        <item x="86438"/>
        <item x="86439"/>
        <item x="86440"/>
        <item x="86441"/>
        <item x="86442"/>
        <item x="86443"/>
        <item x="86444"/>
        <item x="86445"/>
        <item x="86446"/>
        <item x="86447"/>
        <item x="86448"/>
        <item x="86449"/>
        <item x="86450"/>
        <item x="86451"/>
        <item x="86452"/>
        <item x="86453"/>
        <item x="86454"/>
        <item x="86455"/>
        <item x="86456"/>
        <item x="86457"/>
        <item x="86458"/>
        <item x="86459"/>
        <item x="86460"/>
        <item x="86461"/>
        <item x="86462"/>
        <item x="86463"/>
        <item x="86464"/>
        <item x="86465"/>
        <item x="86466"/>
        <item x="86467"/>
        <item x="86468"/>
        <item x="86469"/>
        <item x="86470"/>
        <item x="86471"/>
        <item x="86472"/>
        <item x="86473"/>
        <item x="86474"/>
        <item x="86475"/>
        <item x="86476"/>
        <item x="86477"/>
        <item x="86478"/>
        <item x="86479"/>
        <item x="86480"/>
        <item x="86481"/>
        <item x="86482"/>
        <item x="86483"/>
        <item x="86484"/>
        <item x="86485"/>
        <item x="86486"/>
        <item x="86487"/>
        <item x="86488"/>
        <item x="86489"/>
        <item x="86490"/>
        <item x="86491"/>
        <item x="86492"/>
        <item x="86493"/>
        <item x="86494"/>
        <item x="86495"/>
        <item x="86496"/>
        <item x="86497"/>
        <item x="86498"/>
        <item x="86499"/>
        <item x="86500"/>
        <item x="86501"/>
        <item x="86502"/>
        <item x="86503"/>
        <item x="86504"/>
        <item x="86505"/>
        <item x="86506"/>
        <item x="86507"/>
        <item x="86508"/>
        <item x="86509"/>
        <item x="86510"/>
        <item x="86511"/>
        <item x="86512"/>
        <item x="86513"/>
        <item x="86514"/>
        <item x="86515"/>
        <item x="86516"/>
        <item x="86517"/>
        <item x="86518"/>
        <item x="86519"/>
        <item x="86520"/>
        <item x="86521"/>
        <item x="86522"/>
        <item x="86523"/>
        <item x="86524"/>
        <item x="86525"/>
        <item x="86526"/>
        <item x="86527"/>
        <item x="86528"/>
        <item x="86529"/>
        <item x="86530"/>
        <item x="86531"/>
        <item x="86532"/>
        <item x="86533"/>
        <item x="86534"/>
        <item x="86535"/>
        <item x="86536"/>
        <item x="86537"/>
        <item x="86538"/>
        <item x="86539"/>
        <item x="86540"/>
        <item x="86541"/>
        <item x="86542"/>
        <item x="86543"/>
        <item x="86544"/>
        <item x="86545"/>
        <item x="86546"/>
        <item x="86547"/>
        <item x="86548"/>
        <item x="86549"/>
        <item x="86550"/>
        <item x="86551"/>
        <item x="86552"/>
        <item x="86553"/>
        <item x="86554"/>
        <item x="86555"/>
        <item x="86556"/>
        <item x="86557"/>
        <item x="86558"/>
        <item x="86559"/>
        <item x="86560"/>
        <item x="86561"/>
        <item x="86562"/>
        <item x="86563"/>
        <item x="86564"/>
        <item x="86565"/>
        <item x="86566"/>
        <item x="86567"/>
        <item x="86568"/>
        <item x="86569"/>
        <item x="86570"/>
        <item x="86571"/>
        <item x="86572"/>
        <item x="86573"/>
        <item x="86574"/>
        <item x="86575"/>
        <item x="86576"/>
        <item x="86577"/>
        <item x="86578"/>
        <item x="86579"/>
        <item x="86580"/>
        <item x="86581"/>
        <item x="86582"/>
        <item x="86583"/>
        <item x="86584"/>
        <item x="86585"/>
        <item x="86586"/>
        <item x="86587"/>
        <item x="86588"/>
        <item x="86589"/>
        <item x="86590"/>
        <item x="86591"/>
        <item x="86592"/>
        <item x="86593"/>
        <item x="86594"/>
        <item x="86595"/>
        <item x="86596"/>
        <item x="86597"/>
        <item x="86598"/>
        <item x="86599"/>
        <item x="86600"/>
        <item x="86601"/>
        <item x="86602"/>
        <item x="86603"/>
        <item x="86604"/>
        <item x="86605"/>
        <item x="86606"/>
        <item x="86607"/>
        <item x="86608"/>
        <item x="86609"/>
        <item x="86610"/>
        <item x="86611"/>
        <item x="86612"/>
        <item x="86613"/>
        <item x="86614"/>
        <item x="86615"/>
        <item x="86616"/>
        <item x="86617"/>
        <item x="86618"/>
        <item x="86619"/>
        <item x="86620"/>
        <item x="86621"/>
        <item x="86622"/>
        <item x="86623"/>
        <item x="86624"/>
        <item x="86625"/>
        <item x="86626"/>
        <item x="86627"/>
        <item x="86628"/>
        <item x="86629"/>
        <item x="86630"/>
        <item x="86631"/>
        <item x="86632"/>
        <item x="86633"/>
        <item x="86634"/>
        <item x="86635"/>
        <item x="86636"/>
        <item x="86637"/>
        <item x="86638"/>
        <item x="86639"/>
        <item x="86640"/>
        <item x="86641"/>
        <item x="86642"/>
        <item x="86643"/>
        <item x="86644"/>
        <item x="86645"/>
        <item x="86646"/>
        <item x="86647"/>
        <item x="86648"/>
        <item x="86649"/>
        <item x="86650"/>
        <item x="86651"/>
        <item x="86652"/>
        <item x="86653"/>
        <item x="86654"/>
        <item x="86655"/>
        <item x="86656"/>
        <item x="86657"/>
        <item x="86658"/>
        <item x="86659"/>
        <item x="86660"/>
        <item x="86661"/>
        <item x="86662"/>
        <item x="86663"/>
        <item x="86664"/>
        <item x="86665"/>
        <item x="86666"/>
        <item x="86667"/>
        <item x="86668"/>
        <item x="86669"/>
        <item x="86670"/>
        <item x="86671"/>
        <item x="86672"/>
        <item x="86673"/>
        <item x="86674"/>
        <item x="86675"/>
        <item x="86676"/>
        <item x="86677"/>
        <item x="86678"/>
        <item x="86679"/>
        <item x="86680"/>
        <item x="86681"/>
        <item x="86682"/>
        <item x="86683"/>
        <item x="86684"/>
        <item x="86685"/>
        <item x="86686"/>
        <item x="86687"/>
        <item x="86688"/>
        <item x="86689"/>
        <item x="86690"/>
        <item x="86691"/>
        <item x="86692"/>
        <item x="86693"/>
        <item x="86694"/>
        <item x="86695"/>
        <item x="86696"/>
        <item x="86697"/>
        <item x="86698"/>
        <item x="86699"/>
        <item x="86700"/>
        <item x="86701"/>
        <item x="86702"/>
        <item x="86703"/>
        <item x="86704"/>
        <item x="86705"/>
        <item x="86706"/>
        <item x="86707"/>
        <item x="86708"/>
        <item x="86709"/>
        <item x="86710"/>
        <item x="86711"/>
        <item x="86712"/>
        <item x="86713"/>
        <item x="86714"/>
        <item x="86715"/>
        <item x="86716"/>
        <item x="86717"/>
        <item x="86718"/>
        <item x="86719"/>
        <item x="86720"/>
        <item x="86721"/>
        <item x="86722"/>
        <item x="86723"/>
        <item x="86724"/>
        <item x="86725"/>
        <item x="86726"/>
        <item x="86727"/>
        <item x="86728"/>
        <item x="86729"/>
        <item x="86730"/>
        <item x="86731"/>
        <item x="86732"/>
        <item x="86733"/>
        <item x="86734"/>
        <item x="86735"/>
        <item x="86736"/>
        <item x="86737"/>
        <item x="86738"/>
        <item x="86739"/>
        <item x="86740"/>
        <item x="86741"/>
        <item x="86742"/>
        <item x="86743"/>
        <item x="86744"/>
        <item x="86745"/>
        <item x="86746"/>
        <item x="86747"/>
        <item x="86748"/>
        <item x="86749"/>
        <item x="86750"/>
        <item x="86751"/>
        <item x="86752"/>
        <item x="86753"/>
        <item x="86754"/>
        <item x="86755"/>
        <item x="86756"/>
        <item x="86757"/>
        <item x="86758"/>
        <item x="86759"/>
        <item x="86760"/>
        <item x="86761"/>
        <item x="86762"/>
        <item x="86763"/>
        <item x="86764"/>
        <item x="86765"/>
        <item x="86766"/>
        <item x="86767"/>
        <item x="86768"/>
        <item x="86769"/>
        <item x="86770"/>
        <item x="86771"/>
        <item x="86772"/>
        <item x="86773"/>
        <item x="86774"/>
        <item x="86775"/>
        <item x="86776"/>
        <item x="86777"/>
        <item x="86778"/>
        <item x="86779"/>
        <item x="86780"/>
        <item x="86781"/>
        <item x="86782"/>
        <item x="86783"/>
        <item x="86784"/>
        <item x="86785"/>
        <item x="86786"/>
        <item x="86787"/>
        <item x="86788"/>
        <item x="86789"/>
        <item x="86790"/>
        <item x="86791"/>
        <item x="86792"/>
        <item x="86793"/>
        <item x="86794"/>
        <item x="86795"/>
        <item x="86796"/>
        <item x="86797"/>
        <item x="86798"/>
        <item x="86799"/>
        <item x="86800"/>
        <item x="86801"/>
        <item x="86802"/>
        <item x="86803"/>
        <item x="86804"/>
        <item x="86805"/>
        <item x="86806"/>
        <item x="86807"/>
        <item x="86808"/>
        <item x="86809"/>
        <item x="86810"/>
        <item x="86811"/>
        <item x="86812"/>
        <item x="86813"/>
        <item x="86814"/>
        <item x="86815"/>
        <item x="86816"/>
        <item x="86817"/>
        <item x="86818"/>
        <item x="86819"/>
        <item x="86820"/>
        <item x="86821"/>
        <item x="86822"/>
        <item x="86823"/>
        <item x="86824"/>
        <item x="86825"/>
        <item x="86826"/>
        <item x="86827"/>
        <item x="86828"/>
        <item x="86829"/>
        <item x="86830"/>
        <item x="86831"/>
        <item x="86832"/>
        <item x="86833"/>
        <item x="86834"/>
        <item x="86835"/>
        <item x="86836"/>
        <item x="86837"/>
        <item x="86838"/>
        <item x="86839"/>
        <item x="86840"/>
        <item x="86841"/>
        <item x="86842"/>
        <item x="86843"/>
        <item x="86844"/>
        <item x="86845"/>
        <item x="86846"/>
        <item x="86847"/>
        <item x="86848"/>
        <item x="86849"/>
        <item x="86850"/>
        <item x="86851"/>
        <item x="86852"/>
        <item x="86853"/>
        <item x="86854"/>
        <item x="86855"/>
        <item x="86856"/>
        <item x="86857"/>
        <item x="86858"/>
        <item x="86859"/>
        <item x="86860"/>
        <item x="86861"/>
        <item x="86862"/>
        <item x="86863"/>
        <item x="86864"/>
        <item x="86865"/>
        <item x="86866"/>
        <item x="86867"/>
        <item x="86868"/>
        <item x="86869"/>
        <item x="86870"/>
        <item x="86871"/>
        <item x="86872"/>
        <item x="86873"/>
        <item x="86874"/>
        <item x="86875"/>
        <item x="86876"/>
        <item x="86877"/>
        <item x="86878"/>
        <item x="86879"/>
        <item x="86880"/>
        <item x="86881"/>
        <item x="86882"/>
        <item x="86883"/>
        <item x="86884"/>
        <item x="86885"/>
        <item x="86886"/>
        <item x="86887"/>
        <item x="86888"/>
        <item x="86889"/>
        <item x="86890"/>
        <item x="86891"/>
        <item x="86892"/>
        <item x="86893"/>
        <item x="86894"/>
        <item x="86895"/>
        <item x="86896"/>
        <item x="86897"/>
        <item x="86898"/>
        <item x="86899"/>
        <item x="86900"/>
        <item x="86901"/>
        <item x="86902"/>
        <item x="86903"/>
        <item x="86904"/>
        <item x="86905"/>
        <item x="86906"/>
        <item x="86907"/>
        <item x="86908"/>
        <item x="86909"/>
        <item x="86910"/>
        <item x="86911"/>
        <item x="86912"/>
        <item x="86913"/>
        <item x="86914"/>
        <item x="86915"/>
        <item x="86916"/>
        <item x="86917"/>
        <item x="86918"/>
        <item x="86919"/>
        <item x="86920"/>
        <item x="86921"/>
        <item x="86922"/>
        <item x="86923"/>
        <item x="86924"/>
        <item x="86925"/>
        <item x="86926"/>
        <item x="86927"/>
        <item x="86928"/>
        <item x="86929"/>
        <item x="86930"/>
        <item x="86931"/>
        <item x="86932"/>
        <item x="86933"/>
        <item x="86934"/>
        <item x="86935"/>
        <item x="86936"/>
        <item x="86937"/>
        <item x="86938"/>
        <item x="86939"/>
        <item x="86940"/>
        <item x="86941"/>
        <item x="86942"/>
        <item x="86943"/>
        <item x="86944"/>
        <item x="86945"/>
        <item x="86946"/>
        <item x="86947"/>
        <item x="86948"/>
        <item x="86949"/>
        <item x="86950"/>
        <item x="86951"/>
        <item x="86952"/>
        <item x="86953"/>
        <item x="86954"/>
        <item x="86955"/>
        <item x="86956"/>
        <item x="86957"/>
        <item x="86958"/>
        <item x="86959"/>
        <item x="86960"/>
        <item x="86961"/>
        <item x="86962"/>
        <item x="86963"/>
        <item x="86964"/>
        <item x="86965"/>
        <item x="86966"/>
        <item x="86967"/>
        <item x="86968"/>
        <item x="86969"/>
        <item x="86970"/>
        <item x="86971"/>
        <item x="86972"/>
        <item x="86973"/>
        <item x="86974"/>
        <item x="86975"/>
        <item x="86976"/>
        <item x="86977"/>
        <item x="86978"/>
        <item x="86979"/>
        <item x="86980"/>
        <item x="86981"/>
        <item x="86982"/>
        <item x="86983"/>
        <item x="86984"/>
        <item x="86985"/>
        <item x="86986"/>
        <item x="86987"/>
        <item x="86988"/>
        <item x="86989"/>
        <item x="86990"/>
        <item x="86991"/>
        <item x="86992"/>
        <item x="86993"/>
        <item x="86994"/>
        <item x="86995"/>
        <item x="86996"/>
        <item x="86997"/>
        <item x="86998"/>
        <item x="86999"/>
        <item x="87000"/>
        <item x="87001"/>
        <item x="87002"/>
        <item x="87003"/>
        <item x="87004"/>
        <item x="87005"/>
        <item x="87006"/>
        <item x="87007"/>
        <item x="87008"/>
        <item x="87009"/>
        <item x="87010"/>
        <item x="87011"/>
        <item x="87012"/>
        <item x="87013"/>
        <item x="87014"/>
        <item x="87015"/>
        <item x="87016"/>
        <item x="87017"/>
        <item x="87018"/>
        <item x="87019"/>
        <item x="87020"/>
        <item x="87021"/>
        <item x="87022"/>
        <item x="87023"/>
        <item x="87024"/>
        <item x="87025"/>
        <item x="87026"/>
        <item x="87027"/>
        <item x="87028"/>
        <item x="87029"/>
        <item x="87030"/>
        <item x="87031"/>
        <item x="87032"/>
        <item x="87033"/>
        <item x="87034"/>
        <item x="87035"/>
        <item x="87036"/>
        <item x="87037"/>
        <item x="87038"/>
        <item x="87039"/>
        <item x="87040"/>
        <item x="87041"/>
        <item x="87042"/>
        <item x="87043"/>
        <item x="87044"/>
        <item x="87045"/>
        <item x="87046"/>
        <item x="87047"/>
        <item x="87048"/>
        <item x="87049"/>
        <item x="87050"/>
        <item x="87051"/>
        <item x="87052"/>
        <item x="87053"/>
        <item x="87054"/>
        <item x="87055"/>
        <item x="87056"/>
        <item x="87057"/>
        <item x="87058"/>
        <item x="87059"/>
        <item x="87060"/>
        <item x="87061"/>
        <item x="87062"/>
        <item x="87063"/>
        <item x="87064"/>
        <item x="87065"/>
        <item x="87066"/>
        <item x="87067"/>
        <item x="87068"/>
        <item x="87069"/>
        <item x="87070"/>
        <item x="87071"/>
        <item x="87072"/>
        <item x="87073"/>
        <item x="87074"/>
        <item x="87075"/>
        <item x="87076"/>
        <item x="87077"/>
        <item x="87078"/>
        <item x="87079"/>
        <item x="87080"/>
        <item x="87081"/>
        <item x="87082"/>
        <item x="87083"/>
        <item x="87084"/>
        <item x="87085"/>
        <item x="87086"/>
        <item x="87087"/>
        <item x="87088"/>
        <item x="87089"/>
        <item x="87090"/>
        <item x="87091"/>
        <item x="87092"/>
        <item x="87093"/>
        <item x="87094"/>
        <item x="87095"/>
        <item x="87096"/>
        <item x="87097"/>
        <item x="87098"/>
        <item x="87099"/>
        <item x="87100"/>
        <item x="87101"/>
        <item x="87102"/>
        <item x="87103"/>
        <item x="87104"/>
        <item x="87105"/>
        <item x="87106"/>
        <item x="87107"/>
        <item x="87108"/>
        <item x="87109"/>
        <item x="87110"/>
        <item x="87111"/>
        <item x="87112"/>
        <item x="87113"/>
        <item x="87114"/>
        <item x="87115"/>
        <item x="87116"/>
        <item x="87117"/>
        <item x="87118"/>
        <item x="87119"/>
        <item x="87120"/>
        <item x="87121"/>
        <item x="87122"/>
        <item x="87123"/>
        <item x="87124"/>
        <item x="87125"/>
        <item x="87126"/>
        <item x="87127"/>
        <item x="87128"/>
        <item x="87129"/>
        <item x="87130"/>
        <item x="87131"/>
        <item x="87132"/>
        <item x="87133"/>
        <item x="87134"/>
        <item x="87135"/>
        <item x="87136"/>
        <item x="87137"/>
        <item x="87138"/>
        <item x="87139"/>
        <item x="87140"/>
        <item x="87141"/>
        <item x="87142"/>
        <item x="87143"/>
        <item x="87144"/>
        <item x="87145"/>
        <item x="87146"/>
        <item x="87147"/>
        <item x="87148"/>
        <item x="87149"/>
        <item x="87150"/>
        <item x="87151"/>
        <item x="87152"/>
        <item x="87153"/>
        <item x="87154"/>
        <item x="87155"/>
        <item x="87156"/>
        <item x="87157"/>
        <item x="87158"/>
        <item x="87159"/>
        <item x="87160"/>
        <item x="87161"/>
        <item x="87162"/>
        <item x="87163"/>
        <item x="87164"/>
        <item x="87165"/>
        <item x="87166"/>
        <item x="87167"/>
        <item x="87168"/>
        <item x="87169"/>
        <item x="87170"/>
        <item x="87171"/>
        <item x="87172"/>
        <item x="87173"/>
        <item x="87174"/>
        <item x="87175"/>
        <item x="87176"/>
        <item x="87177"/>
        <item x="87178"/>
        <item x="87179"/>
        <item x="87180"/>
        <item x="87181"/>
        <item x="87182"/>
        <item x="87183"/>
        <item x="87184"/>
        <item x="87185"/>
        <item x="87186"/>
        <item x="87187"/>
        <item x="87188"/>
        <item x="87189"/>
        <item x="87190"/>
        <item x="87191"/>
        <item x="87192"/>
        <item x="87193"/>
        <item x="87194"/>
        <item x="87195"/>
        <item x="87196"/>
        <item x="87197"/>
        <item x="87198"/>
        <item x="87199"/>
        <item x="87200"/>
        <item x="87201"/>
        <item x="87202"/>
        <item x="87203"/>
        <item x="87204"/>
        <item x="87205"/>
        <item x="87206"/>
        <item x="87207"/>
        <item x="87208"/>
        <item x="87209"/>
        <item x="87210"/>
        <item x="87211"/>
        <item x="87212"/>
        <item x="87213"/>
        <item x="87214"/>
        <item x="87215"/>
        <item x="87216"/>
        <item x="87217"/>
        <item x="87218"/>
        <item x="87219"/>
        <item x="87220"/>
        <item x="87221"/>
        <item x="87222"/>
        <item x="87223"/>
        <item x="87224"/>
        <item x="87225"/>
        <item x="87226"/>
        <item x="87227"/>
        <item x="87228"/>
        <item x="87229"/>
        <item x="87230"/>
        <item x="87231"/>
        <item x="87232"/>
        <item x="87233"/>
        <item x="87234"/>
        <item x="87235"/>
        <item x="87236"/>
        <item x="87237"/>
        <item x="87238"/>
        <item x="87239"/>
        <item x="87240"/>
        <item x="87241"/>
        <item x="87242"/>
        <item x="87243"/>
        <item x="87244"/>
        <item x="87245"/>
        <item x="87246"/>
        <item x="87247"/>
        <item x="87248"/>
        <item x="87249"/>
        <item x="87250"/>
        <item x="87251"/>
        <item x="87252"/>
        <item x="87253"/>
        <item x="87254"/>
        <item x="87255"/>
        <item x="87256"/>
        <item x="87257"/>
        <item x="87258"/>
        <item x="87259"/>
        <item x="87260"/>
        <item x="87261"/>
        <item x="87262"/>
        <item x="87263"/>
        <item x="87264"/>
        <item x="87265"/>
        <item x="87266"/>
        <item x="87267"/>
        <item x="87268"/>
        <item x="87269"/>
        <item x="87270"/>
        <item x="87271"/>
        <item x="87272"/>
        <item x="87273"/>
        <item x="87274"/>
        <item x="87275"/>
        <item x="87276"/>
        <item x="87277"/>
        <item x="87278"/>
        <item x="87279"/>
        <item x="87280"/>
        <item x="87281"/>
        <item x="87282"/>
        <item x="87283"/>
        <item x="87284"/>
        <item x="87285"/>
        <item x="87286"/>
        <item x="87287"/>
        <item x="87288"/>
        <item x="87289"/>
        <item x="87290"/>
        <item x="87291"/>
        <item x="87292"/>
        <item x="87293"/>
        <item x="87294"/>
        <item x="87295"/>
        <item x="87296"/>
        <item x="87297"/>
        <item x="87298"/>
        <item x="87299"/>
        <item x="87300"/>
        <item x="87301"/>
        <item x="87302"/>
        <item x="87303"/>
        <item x="87304"/>
        <item x="87305"/>
        <item x="87306"/>
        <item x="87307"/>
        <item x="87308"/>
        <item x="87309"/>
        <item x="87310"/>
        <item x="87311"/>
        <item x="87312"/>
        <item x="87313"/>
        <item x="87314"/>
        <item x="87315"/>
        <item x="87316"/>
        <item x="87317"/>
        <item x="87318"/>
        <item x="87319"/>
        <item x="87320"/>
        <item x="87321"/>
        <item x="87322"/>
        <item x="87323"/>
        <item x="87324"/>
        <item x="87325"/>
        <item x="87326"/>
        <item x="87327"/>
        <item x="87328"/>
        <item x="87329"/>
        <item x="87330"/>
        <item x="87331"/>
        <item x="87332"/>
        <item x="87333"/>
        <item x="87334"/>
        <item x="87335"/>
        <item x="87336"/>
        <item x="87337"/>
        <item x="87338"/>
        <item x="87339"/>
        <item x="87340"/>
        <item x="87341"/>
        <item x="87342"/>
        <item x="87343"/>
        <item x="87344"/>
        <item x="87345"/>
        <item x="87346"/>
        <item x="87347"/>
        <item x="87348"/>
        <item x="87349"/>
        <item x="87350"/>
        <item x="87351"/>
        <item x="87352"/>
        <item x="87353"/>
        <item x="87354"/>
        <item x="87355"/>
        <item x="87356"/>
        <item x="87357"/>
        <item x="87358"/>
        <item x="87359"/>
        <item x="87360"/>
        <item x="87361"/>
        <item x="87362"/>
        <item x="87363"/>
        <item x="87364"/>
        <item x="87365"/>
        <item x="87366"/>
        <item x="87367"/>
        <item x="87368"/>
        <item x="87369"/>
        <item x="87370"/>
        <item x="87371"/>
        <item x="87372"/>
        <item x="87373"/>
        <item x="87374"/>
        <item x="87375"/>
        <item x="87376"/>
        <item x="87377"/>
        <item x="87378"/>
        <item x="87379"/>
        <item x="87380"/>
        <item x="87381"/>
        <item x="87382"/>
        <item x="87383"/>
        <item x="87384"/>
        <item x="87385"/>
        <item x="87386"/>
        <item x="87387"/>
        <item x="87388"/>
        <item x="87389"/>
        <item x="87390"/>
        <item x="87391"/>
        <item x="87392"/>
        <item x="87393"/>
        <item x="87394"/>
        <item x="87395"/>
        <item x="87396"/>
        <item x="87397"/>
        <item x="87398"/>
        <item x="87399"/>
        <item x="87400"/>
        <item x="87401"/>
        <item x="87402"/>
        <item x="87403"/>
        <item x="87404"/>
        <item x="87405"/>
        <item x="87406"/>
        <item x="87407"/>
        <item x="87408"/>
        <item x="87409"/>
        <item x="87410"/>
        <item x="87411"/>
        <item x="87412"/>
        <item x="87413"/>
        <item x="87414"/>
        <item x="87415"/>
        <item x="87416"/>
        <item x="87417"/>
        <item x="87418"/>
        <item x="87419"/>
        <item x="87420"/>
        <item x="87421"/>
        <item x="87422"/>
        <item x="87423"/>
        <item x="87424"/>
        <item x="87425"/>
        <item x="87426"/>
        <item x="87427"/>
        <item x="87428"/>
        <item x="87429"/>
        <item x="87430"/>
        <item x="87431"/>
        <item x="87432"/>
        <item x="87433"/>
        <item x="87434"/>
        <item x="87435"/>
        <item x="87436"/>
        <item x="87437"/>
        <item x="87438"/>
        <item x="87439"/>
        <item x="87440"/>
        <item x="87441"/>
        <item x="87442"/>
        <item x="87443"/>
        <item x="87444"/>
        <item x="87445"/>
        <item x="87446"/>
        <item x="87447"/>
        <item x="87448"/>
        <item x="87449"/>
        <item x="87450"/>
        <item x="87451"/>
        <item x="87452"/>
        <item x="87453"/>
        <item x="87454"/>
        <item x="87455"/>
        <item x="87456"/>
        <item x="87457"/>
        <item x="87458"/>
        <item x="87459"/>
        <item x="87460"/>
        <item x="87461"/>
        <item x="87462"/>
        <item x="87463"/>
        <item x="87464"/>
        <item x="87465"/>
        <item x="87466"/>
        <item x="87467"/>
        <item x="87468"/>
        <item x="87469"/>
        <item x="87470"/>
        <item x="87471"/>
        <item x="87472"/>
        <item x="87473"/>
        <item x="87474"/>
        <item x="87475"/>
        <item x="87476"/>
        <item x="87477"/>
        <item x="87478"/>
        <item x="87479"/>
        <item x="87480"/>
        <item x="87481"/>
        <item x="87482"/>
        <item x="87483"/>
        <item x="87484"/>
        <item x="87485"/>
        <item x="87486"/>
        <item x="87487"/>
        <item x="87488"/>
        <item x="87489"/>
        <item x="87490"/>
        <item x="87491"/>
        <item x="87492"/>
        <item x="87493"/>
        <item x="87494"/>
        <item x="87495"/>
        <item x="87496"/>
        <item x="87497"/>
        <item x="87498"/>
        <item x="87499"/>
        <item x="87500"/>
        <item x="87501"/>
        <item x="87502"/>
        <item x="87503"/>
        <item x="87504"/>
        <item x="87505"/>
        <item x="87506"/>
        <item x="87507"/>
        <item x="87508"/>
        <item x="87509"/>
        <item x="87510"/>
        <item x="87511"/>
        <item x="87512"/>
        <item x="87513"/>
        <item x="87514"/>
        <item x="87515"/>
        <item x="87516"/>
        <item x="87517"/>
        <item x="87518"/>
        <item x="87519"/>
        <item x="87520"/>
        <item x="87521"/>
        <item x="87522"/>
        <item x="87523"/>
        <item x="87524"/>
        <item x="87525"/>
        <item x="87526"/>
        <item x="87527"/>
        <item x="87528"/>
        <item x="87529"/>
        <item x="87530"/>
        <item x="87531"/>
        <item x="87532"/>
        <item x="87533"/>
        <item x="87534"/>
        <item x="87535"/>
        <item x="87536"/>
        <item x="87537"/>
        <item x="87538"/>
        <item x="87539"/>
        <item x="87540"/>
        <item x="87541"/>
        <item x="87542"/>
        <item x="87543"/>
        <item x="87544"/>
        <item x="87545"/>
        <item x="87546"/>
        <item x="87547"/>
        <item x="87548"/>
        <item x="87549"/>
        <item x="87550"/>
        <item x="87551"/>
        <item x="87552"/>
        <item x="87553"/>
        <item x="87554"/>
        <item x="87555"/>
        <item x="87556"/>
        <item x="87557"/>
        <item x="87558"/>
        <item x="87559"/>
        <item x="87560"/>
        <item x="87561"/>
        <item x="87562"/>
        <item x="87563"/>
        <item x="87564"/>
        <item x="87565"/>
        <item x="87566"/>
        <item x="87567"/>
        <item x="87568"/>
        <item x="87569"/>
        <item x="87570"/>
        <item x="87571"/>
        <item x="87572"/>
        <item x="87573"/>
        <item x="87574"/>
        <item x="87575"/>
        <item x="87576"/>
        <item x="87577"/>
        <item x="87578"/>
        <item x="87579"/>
        <item x="87580"/>
        <item x="87581"/>
        <item x="87582"/>
        <item x="87583"/>
        <item x="87584"/>
        <item x="87585"/>
        <item x="87586"/>
        <item x="87587"/>
        <item x="87588"/>
        <item x="87589"/>
        <item x="87590"/>
        <item x="87591"/>
        <item x="87592"/>
        <item x="87593"/>
        <item x="87594"/>
        <item x="87595"/>
        <item x="87596"/>
        <item x="87597"/>
        <item x="87598"/>
        <item x="87599"/>
        <item x="87600"/>
        <item x="87601"/>
        <item x="87602"/>
        <item x="87603"/>
        <item x="87604"/>
        <item x="87605"/>
        <item x="87606"/>
        <item x="87607"/>
        <item x="87608"/>
        <item x="87609"/>
        <item x="87610"/>
        <item x="87611"/>
        <item x="87612"/>
        <item x="87613"/>
        <item x="87614"/>
        <item x="87615"/>
        <item x="87616"/>
        <item x="87617"/>
        <item x="87618"/>
        <item x="87619"/>
        <item x="87620"/>
        <item x="87621"/>
        <item x="87622"/>
        <item x="87623"/>
        <item x="87624"/>
        <item x="87625"/>
        <item x="87626"/>
        <item x="87627"/>
        <item x="87628"/>
        <item x="87629"/>
        <item x="87630"/>
        <item x="87631"/>
        <item x="87632"/>
        <item x="87633"/>
        <item x="87634"/>
        <item x="87635"/>
        <item x="87636"/>
        <item x="87637"/>
        <item x="87638"/>
        <item x="87639"/>
        <item x="87640"/>
        <item x="87641"/>
        <item x="87642"/>
        <item x="87643"/>
        <item x="87644"/>
        <item x="87645"/>
        <item x="87646"/>
        <item x="87647"/>
        <item x="87648"/>
        <item x="87649"/>
        <item x="87650"/>
        <item x="87651"/>
        <item x="87652"/>
        <item x="87653"/>
        <item x="87654"/>
        <item x="87655"/>
        <item x="87656"/>
        <item x="87657"/>
        <item x="87658"/>
        <item x="87659"/>
        <item x="87660"/>
        <item x="87661"/>
        <item x="87662"/>
        <item x="87663"/>
        <item x="87664"/>
        <item x="87665"/>
        <item x="87666"/>
        <item x="87667"/>
        <item x="87668"/>
        <item x="87669"/>
        <item x="87670"/>
        <item x="87671"/>
        <item x="87672"/>
        <item x="87673"/>
        <item x="87674"/>
        <item x="87675"/>
        <item x="87676"/>
        <item x="87677"/>
        <item x="87678"/>
        <item x="87679"/>
        <item x="87680"/>
        <item x="87681"/>
        <item x="87682"/>
        <item x="87683"/>
        <item x="87684"/>
        <item x="87685"/>
        <item x="87686"/>
        <item x="87687"/>
        <item x="87688"/>
        <item x="87689"/>
        <item x="87690"/>
        <item x="87691"/>
        <item x="87692"/>
        <item x="87693"/>
        <item x="87694"/>
        <item x="87695"/>
        <item x="87696"/>
        <item x="87697"/>
        <item x="87698"/>
        <item x="87699"/>
        <item x="87700"/>
        <item x="87701"/>
        <item x="87702"/>
        <item x="87703"/>
        <item x="87704"/>
        <item x="87705"/>
        <item x="87706"/>
        <item x="87707"/>
        <item x="87708"/>
        <item x="87709"/>
        <item x="87710"/>
        <item x="87711"/>
        <item x="87712"/>
        <item x="87713"/>
        <item x="87714"/>
        <item x="87715"/>
        <item x="87716"/>
        <item x="87717"/>
        <item x="87718"/>
        <item x="87719"/>
        <item x="87720"/>
        <item x="87721"/>
        <item x="87722"/>
        <item x="87723"/>
        <item x="87724"/>
        <item x="87725"/>
        <item x="87726"/>
        <item x="87727"/>
        <item x="87728"/>
        <item x="87729"/>
        <item x="87730"/>
        <item x="87731"/>
        <item x="87732"/>
        <item x="87733"/>
        <item x="87734"/>
        <item x="87735"/>
        <item x="87736"/>
        <item x="87737"/>
        <item x="87738"/>
        <item x="87739"/>
        <item x="87740"/>
        <item x="87741"/>
        <item x="87742"/>
        <item x="87743"/>
        <item x="87744"/>
        <item x="87745"/>
        <item x="87746"/>
        <item x="87747"/>
        <item x="87748"/>
        <item x="87749"/>
        <item x="87750"/>
        <item x="87751"/>
        <item x="87752"/>
        <item x="87753"/>
        <item x="87754"/>
        <item x="87755"/>
        <item x="87756"/>
        <item x="87757"/>
        <item x="87758"/>
        <item x="87759"/>
        <item x="87760"/>
        <item x="87761"/>
        <item x="87762"/>
        <item x="87763"/>
        <item x="87764"/>
        <item x="87765"/>
        <item x="87766"/>
        <item x="87767"/>
        <item x="87768"/>
        <item x="87769"/>
        <item x="87770"/>
        <item x="87771"/>
        <item x="87772"/>
        <item x="87773"/>
        <item x="87774"/>
        <item x="87775"/>
        <item x="87776"/>
        <item x="87777"/>
        <item x="87778"/>
        <item x="87779"/>
        <item x="87780"/>
        <item x="87781"/>
        <item x="87782"/>
        <item x="87783"/>
        <item x="87784"/>
        <item x="87785"/>
        <item x="87786"/>
        <item x="87787"/>
        <item x="87788"/>
        <item x="87789"/>
        <item x="87790"/>
        <item x="87791"/>
        <item x="87792"/>
        <item x="87793"/>
        <item x="87794"/>
        <item x="87795"/>
        <item x="87796"/>
        <item x="87797"/>
        <item x="87798"/>
        <item x="87799"/>
        <item x="87800"/>
        <item x="87801"/>
        <item x="87802"/>
        <item x="87803"/>
        <item x="87804"/>
        <item x="87805"/>
        <item x="87806"/>
        <item x="87807"/>
        <item x="87808"/>
        <item x="87809"/>
        <item x="87810"/>
        <item x="87811"/>
        <item x="87812"/>
        <item x="87813"/>
        <item x="87814"/>
        <item x="87815"/>
        <item x="87816"/>
        <item x="87817"/>
        <item x="87818"/>
        <item x="87819"/>
        <item x="87820"/>
        <item x="87821"/>
        <item x="87822"/>
        <item x="87823"/>
        <item x="87824"/>
        <item x="87825"/>
        <item x="87826"/>
        <item x="87827"/>
        <item x="87828"/>
        <item x="87829"/>
        <item x="87830"/>
        <item x="87831"/>
        <item x="87832"/>
        <item x="87833"/>
        <item x="87834"/>
        <item x="87835"/>
        <item x="87836"/>
        <item x="87837"/>
        <item x="87838"/>
        <item x="87839"/>
        <item x="87840"/>
        <item x="87841"/>
        <item x="87842"/>
        <item x="87843"/>
        <item x="87844"/>
        <item x="87845"/>
        <item x="87846"/>
        <item x="87847"/>
        <item x="87848"/>
        <item x="87849"/>
        <item x="87850"/>
        <item x="87851"/>
        <item x="87852"/>
        <item x="87853"/>
        <item x="87854"/>
        <item x="87855"/>
        <item x="87856"/>
        <item x="87857"/>
        <item x="87858"/>
        <item x="87859"/>
        <item x="87860"/>
        <item x="87861"/>
        <item x="87862"/>
        <item x="87863"/>
        <item x="87864"/>
        <item x="87865"/>
        <item x="87866"/>
        <item x="87867"/>
        <item x="87868"/>
        <item x="87869"/>
        <item x="87870"/>
        <item x="87871"/>
        <item x="87872"/>
        <item x="87873"/>
        <item x="87874"/>
        <item x="87875"/>
        <item x="87876"/>
        <item x="87877"/>
        <item x="87878"/>
        <item x="87879"/>
        <item x="87880"/>
        <item x="87881"/>
        <item x="87882"/>
        <item x="87883"/>
        <item x="87884"/>
        <item x="87885"/>
        <item x="87886"/>
        <item x="87887"/>
        <item x="87888"/>
        <item x="87889"/>
        <item x="87890"/>
        <item x="87891"/>
        <item x="87892"/>
        <item x="87893"/>
        <item x="87894"/>
        <item x="87895"/>
        <item x="87896"/>
        <item x="87897"/>
        <item x="87898"/>
        <item x="87899"/>
        <item x="87900"/>
        <item x="87901"/>
        <item x="87902"/>
        <item x="87903"/>
        <item x="87904"/>
        <item x="87905"/>
        <item x="87906"/>
        <item x="87907"/>
        <item x="87908"/>
        <item x="87909"/>
        <item x="87910"/>
        <item x="87911"/>
        <item x="87912"/>
        <item x="87913"/>
        <item x="87914"/>
        <item x="87915"/>
        <item x="87916"/>
        <item x="87917"/>
        <item x="87918"/>
        <item x="87919"/>
        <item x="87920"/>
        <item x="87921"/>
        <item x="87922"/>
        <item x="87923"/>
        <item x="87924"/>
        <item x="87925"/>
        <item x="87926"/>
        <item x="87927"/>
        <item x="87928"/>
        <item x="87929"/>
        <item x="87930"/>
        <item x="87931"/>
        <item x="87932"/>
        <item x="87933"/>
        <item x="87934"/>
        <item x="87935"/>
        <item x="87936"/>
        <item x="87937"/>
        <item x="87938"/>
        <item x="87939"/>
        <item x="87940"/>
        <item x="87941"/>
        <item x="87942"/>
        <item x="87943"/>
        <item x="87944"/>
        <item x="87945"/>
        <item x="87946"/>
        <item x="87947"/>
        <item x="87948"/>
        <item x="87949"/>
        <item x="87950"/>
        <item x="87951"/>
        <item x="87952"/>
        <item x="87953"/>
        <item x="87954"/>
        <item x="87955"/>
        <item x="87956"/>
        <item x="87957"/>
        <item x="87958"/>
        <item x="87959"/>
        <item x="87960"/>
        <item x="87961"/>
        <item x="87962"/>
        <item x="87963"/>
        <item x="87964"/>
        <item x="87965"/>
        <item x="87966"/>
        <item x="87967"/>
        <item x="87968"/>
        <item x="87969"/>
        <item x="87970"/>
        <item x="87971"/>
        <item x="87972"/>
        <item x="87973"/>
        <item x="87974"/>
        <item x="87975"/>
        <item x="87976"/>
        <item x="87977"/>
        <item x="87978"/>
        <item x="87979"/>
        <item x="87980"/>
        <item x="87981"/>
        <item x="87982"/>
        <item x="87983"/>
        <item x="87984"/>
        <item x="87985"/>
        <item x="87986"/>
        <item x="87987"/>
        <item x="87988"/>
        <item x="87989"/>
        <item x="87990"/>
        <item x="87991"/>
        <item x="87992"/>
        <item x="87993"/>
        <item x="87994"/>
        <item x="87995"/>
        <item x="87996"/>
        <item x="87997"/>
        <item x="87998"/>
        <item x="87999"/>
        <item x="88000"/>
        <item x="88001"/>
        <item x="88002"/>
        <item x="88003"/>
        <item x="88004"/>
        <item x="88005"/>
        <item x="88006"/>
        <item x="88007"/>
        <item x="88008"/>
        <item x="88009"/>
        <item x="88010"/>
        <item x="88011"/>
        <item x="88012"/>
        <item x="88013"/>
        <item x="88014"/>
        <item x="88015"/>
        <item x="88016"/>
        <item x="88017"/>
        <item x="88018"/>
        <item x="88019"/>
        <item x="88020"/>
        <item x="88021"/>
        <item x="88022"/>
        <item x="88023"/>
        <item x="88024"/>
        <item x="88025"/>
        <item x="88026"/>
        <item x="88027"/>
        <item x="88028"/>
        <item x="88029"/>
        <item x="88030"/>
        <item x="88031"/>
        <item x="88032"/>
        <item x="88033"/>
        <item x="88034"/>
        <item x="88035"/>
        <item x="88036"/>
        <item x="88037"/>
        <item x="88038"/>
        <item x="88039"/>
        <item x="88040"/>
        <item x="88041"/>
        <item x="88042"/>
        <item x="88043"/>
        <item x="88044"/>
        <item x="88045"/>
        <item x="88046"/>
        <item x="88047"/>
        <item x="88048"/>
        <item x="88049"/>
        <item x="88050"/>
        <item x="88051"/>
        <item x="88052"/>
        <item x="88053"/>
        <item x="88054"/>
        <item x="88055"/>
        <item x="88056"/>
        <item x="88057"/>
        <item x="88058"/>
        <item x="88059"/>
        <item x="88060"/>
        <item x="88061"/>
        <item x="88062"/>
        <item x="88063"/>
        <item x="88064"/>
        <item x="88065"/>
        <item x="88066"/>
        <item x="88067"/>
        <item x="88068"/>
        <item x="88069"/>
        <item x="88070"/>
        <item x="88071"/>
        <item x="88072"/>
        <item x="88073"/>
        <item x="88074"/>
        <item x="88075"/>
        <item x="88076"/>
        <item x="88077"/>
        <item x="88078"/>
        <item x="88079"/>
        <item x="88080"/>
        <item x="88081"/>
        <item x="88082"/>
        <item x="88083"/>
        <item x="88084"/>
        <item x="88085"/>
        <item x="88086"/>
        <item x="88087"/>
        <item x="88088"/>
        <item x="88089"/>
        <item x="88090"/>
        <item x="88091"/>
        <item x="88092"/>
        <item x="88093"/>
        <item x="88094"/>
        <item x="88095"/>
        <item x="88096"/>
        <item x="88097"/>
        <item x="88098"/>
        <item x="88099"/>
        <item x="88100"/>
        <item x="88101"/>
        <item x="88102"/>
        <item x="88103"/>
        <item x="88104"/>
        <item x="88105"/>
        <item x="88106"/>
        <item x="88107"/>
        <item x="88108"/>
        <item x="88109"/>
        <item x="88110"/>
        <item x="88111"/>
        <item x="88112"/>
        <item x="88113"/>
        <item x="88114"/>
        <item x="88115"/>
        <item x="88116"/>
        <item x="88117"/>
        <item x="88118"/>
        <item x="88119"/>
        <item x="88120"/>
        <item x="88121"/>
        <item x="88122"/>
        <item x="88123"/>
        <item x="88124"/>
        <item x="88125"/>
        <item x="88126"/>
        <item x="88127"/>
        <item x="88128"/>
        <item x="88129"/>
        <item x="88130"/>
        <item x="88131"/>
        <item x="88132"/>
        <item x="88133"/>
        <item x="88134"/>
        <item x="88135"/>
        <item x="88136"/>
        <item x="88137"/>
        <item x="88138"/>
        <item x="88139"/>
        <item x="88140"/>
        <item x="88141"/>
        <item x="88142"/>
        <item x="88143"/>
        <item x="88144"/>
        <item x="88145"/>
        <item x="88146"/>
        <item x="88147"/>
        <item x="88148"/>
        <item x="88149"/>
        <item x="88150"/>
        <item x="88151"/>
        <item x="88152"/>
        <item x="88153"/>
        <item x="88154"/>
        <item x="88155"/>
        <item x="88156"/>
        <item x="88157"/>
        <item x="88158"/>
        <item x="88159"/>
        <item x="88160"/>
        <item x="88161"/>
        <item x="88162"/>
        <item x="88163"/>
        <item x="88164"/>
        <item x="88165"/>
        <item x="88166"/>
        <item x="88167"/>
        <item x="88168"/>
        <item x="88169"/>
        <item x="88170"/>
        <item x="88171"/>
        <item x="88172"/>
        <item x="88173"/>
        <item x="88174"/>
        <item x="88175"/>
        <item x="88176"/>
        <item x="88177"/>
        <item x="88178"/>
        <item x="88179"/>
        <item x="88180"/>
        <item x="88181"/>
        <item x="88182"/>
        <item x="88183"/>
        <item x="88184"/>
        <item x="88185"/>
        <item x="88186"/>
        <item x="88187"/>
        <item x="88188"/>
        <item x="88189"/>
        <item x="88190"/>
        <item x="88191"/>
        <item x="88192"/>
        <item x="88193"/>
        <item x="88194"/>
        <item x="88195"/>
        <item x="88196"/>
        <item x="88197"/>
        <item x="88198"/>
        <item x="88199"/>
        <item x="88200"/>
        <item x="88201"/>
        <item x="88202"/>
        <item x="88203"/>
        <item x="88204"/>
        <item x="88205"/>
        <item x="88206"/>
        <item x="88207"/>
        <item x="88208"/>
        <item x="88209"/>
        <item x="88210"/>
        <item x="88211"/>
        <item x="88212"/>
        <item x="88213"/>
        <item x="88214"/>
        <item x="88215"/>
        <item x="88216"/>
        <item x="88217"/>
        <item x="88218"/>
        <item x="88219"/>
        <item x="88220"/>
        <item x="88221"/>
        <item x="88222"/>
        <item x="88223"/>
        <item x="88224"/>
        <item x="88225"/>
        <item x="88226"/>
        <item x="88227"/>
        <item x="88228"/>
        <item x="88229"/>
        <item x="88230"/>
        <item x="88231"/>
        <item x="88232"/>
        <item x="88233"/>
        <item x="88234"/>
        <item x="88235"/>
        <item x="88236"/>
        <item x="88237"/>
        <item x="88238"/>
        <item x="88239"/>
        <item x="88240"/>
        <item x="88241"/>
        <item x="88242"/>
        <item x="88243"/>
        <item x="88244"/>
        <item x="88245"/>
        <item x="88246"/>
        <item x="88247"/>
        <item x="88248"/>
        <item x="88249"/>
        <item x="88250"/>
        <item x="88251"/>
        <item x="88252"/>
        <item x="88253"/>
        <item x="88254"/>
        <item x="88255"/>
        <item x="88256"/>
        <item x="88257"/>
        <item x="88258"/>
        <item x="88259"/>
        <item x="88260"/>
        <item x="88261"/>
        <item x="88262"/>
        <item x="88263"/>
        <item x="88264"/>
        <item x="88265"/>
        <item x="88266"/>
        <item x="88267"/>
        <item x="88268"/>
        <item x="88269"/>
        <item x="88270"/>
        <item x="88271"/>
        <item x="88272"/>
        <item x="88273"/>
        <item x="88274"/>
        <item x="88275"/>
        <item x="88276"/>
        <item x="88277"/>
        <item x="88278"/>
        <item x="88279"/>
        <item x="88280"/>
        <item x="88281"/>
        <item x="88282"/>
        <item x="88283"/>
        <item x="88284"/>
        <item x="88285"/>
        <item x="88286"/>
        <item x="88287"/>
        <item x="88288"/>
        <item x="88289"/>
        <item x="88290"/>
        <item x="88291"/>
        <item x="88292"/>
        <item x="88293"/>
        <item x="88294"/>
        <item x="88295"/>
        <item x="88296"/>
        <item x="88297"/>
        <item x="88298"/>
        <item x="88299"/>
        <item x="88300"/>
        <item x="88301"/>
        <item x="88302"/>
        <item x="88303"/>
        <item x="88304"/>
        <item x="88305"/>
        <item x="88306"/>
        <item x="88307"/>
        <item x="88308"/>
        <item x="88309"/>
        <item x="88310"/>
        <item x="88311"/>
        <item x="88312"/>
        <item x="88313"/>
        <item x="88314"/>
        <item x="88315"/>
        <item x="88316"/>
        <item x="88317"/>
        <item x="88318"/>
        <item x="88319"/>
        <item x="88320"/>
        <item x="88321"/>
        <item x="88322"/>
        <item x="88323"/>
        <item x="88324"/>
        <item x="88325"/>
        <item x="88326"/>
        <item x="88327"/>
        <item x="88328"/>
        <item x="88329"/>
        <item x="88330"/>
        <item x="88331"/>
        <item x="88332"/>
        <item x="88333"/>
        <item x="88334"/>
        <item x="88335"/>
        <item x="88336"/>
        <item x="88337"/>
        <item x="88338"/>
        <item x="88339"/>
        <item x="88340"/>
        <item x="88341"/>
        <item x="88342"/>
        <item x="88343"/>
        <item x="88344"/>
        <item x="88345"/>
        <item x="88346"/>
        <item x="88347"/>
        <item x="88348"/>
        <item x="88349"/>
        <item x="88350"/>
        <item x="88351"/>
        <item x="88352"/>
        <item x="88353"/>
        <item x="88354"/>
        <item x="88355"/>
        <item x="88356"/>
        <item x="88357"/>
        <item x="88358"/>
        <item x="88359"/>
        <item x="88360"/>
        <item x="88361"/>
        <item x="88362"/>
        <item x="88363"/>
        <item x="88364"/>
        <item x="88365"/>
        <item x="88366"/>
        <item x="88367"/>
        <item x="88368"/>
        <item x="88369"/>
        <item x="88370"/>
        <item x="88371"/>
        <item x="88372"/>
        <item x="88373"/>
        <item x="88374"/>
        <item x="88375"/>
        <item x="88376"/>
        <item x="88377"/>
        <item x="88378"/>
        <item x="88379"/>
        <item x="88380"/>
        <item x="88381"/>
        <item x="88382"/>
        <item x="88383"/>
        <item x="88384"/>
        <item x="88385"/>
        <item x="88386"/>
        <item x="88387"/>
        <item x="88388"/>
        <item x="88389"/>
        <item x="88390"/>
        <item x="88391"/>
        <item x="88392"/>
        <item x="88393"/>
        <item x="88394"/>
        <item x="88395"/>
        <item x="88396"/>
        <item x="88397"/>
        <item x="88398"/>
        <item x="88399"/>
        <item x="88400"/>
        <item x="88401"/>
        <item x="88402"/>
        <item x="88403"/>
        <item x="88404"/>
        <item x="88405"/>
        <item x="88406"/>
        <item x="88407"/>
        <item x="88408"/>
        <item x="88409"/>
        <item x="88410"/>
        <item x="88411"/>
        <item x="88412"/>
        <item x="88413"/>
        <item x="88414"/>
        <item x="88415"/>
        <item x="88416"/>
        <item x="88417"/>
        <item x="88418"/>
        <item x="88419"/>
        <item x="88420"/>
        <item x="88421"/>
        <item x="88422"/>
        <item x="88423"/>
        <item x="88424"/>
        <item x="88425"/>
        <item x="88426"/>
        <item x="88427"/>
        <item x="88428"/>
        <item x="88429"/>
        <item x="88430"/>
        <item x="88431"/>
        <item x="88432"/>
        <item x="88433"/>
        <item x="88434"/>
        <item x="88435"/>
        <item x="88436"/>
        <item x="88437"/>
        <item x="88438"/>
        <item x="88439"/>
        <item x="88440"/>
        <item x="88441"/>
        <item x="88442"/>
        <item x="88443"/>
        <item x="88444"/>
        <item x="88445"/>
        <item x="88446"/>
        <item x="88447"/>
        <item x="88448"/>
        <item x="88449"/>
        <item x="88450"/>
        <item x="88451"/>
        <item x="88452"/>
        <item x="88453"/>
        <item x="88454"/>
        <item x="88455"/>
        <item x="88456"/>
        <item x="88457"/>
        <item x="88458"/>
        <item x="88459"/>
        <item x="88460"/>
        <item x="88461"/>
        <item x="88462"/>
        <item x="88463"/>
        <item x="88464"/>
        <item x="88465"/>
        <item x="88466"/>
        <item x="88467"/>
        <item x="88468"/>
        <item x="88469"/>
        <item x="88470"/>
        <item x="88471"/>
        <item x="88472"/>
        <item x="88473"/>
        <item x="88474"/>
        <item x="88475"/>
        <item x="88476"/>
        <item x="88477"/>
        <item x="88478"/>
        <item x="88479"/>
        <item x="88480"/>
        <item x="88481"/>
        <item x="88482"/>
        <item x="88483"/>
        <item x="88484"/>
        <item x="88485"/>
        <item x="88486"/>
        <item x="88487"/>
        <item x="88488"/>
        <item x="88489"/>
        <item x="88490"/>
        <item x="88491"/>
        <item x="88492"/>
        <item x="88493"/>
        <item x="88494"/>
        <item x="88495"/>
        <item x="88496"/>
        <item x="88497"/>
        <item x="88498"/>
        <item x="88499"/>
        <item x="88500"/>
        <item x="88501"/>
        <item x="88502"/>
        <item x="88503"/>
        <item x="88504"/>
        <item x="88505"/>
        <item x="88506"/>
        <item x="88507"/>
        <item x="88508"/>
        <item x="88509"/>
        <item x="88510"/>
        <item x="88511"/>
        <item x="88512"/>
        <item x="88513"/>
        <item x="88514"/>
        <item x="88515"/>
        <item x="88516"/>
        <item x="88517"/>
        <item x="88518"/>
        <item x="88519"/>
        <item x="88520"/>
        <item x="88521"/>
        <item x="88522"/>
        <item x="88523"/>
        <item x="88524"/>
        <item x="88525"/>
        <item x="88526"/>
        <item x="88527"/>
        <item x="88528"/>
        <item x="88529"/>
        <item x="88530"/>
        <item x="88531"/>
        <item x="88532"/>
        <item x="88533"/>
        <item x="88534"/>
        <item x="88535"/>
        <item x="88536"/>
        <item x="88537"/>
        <item x="88538"/>
        <item x="88539"/>
        <item x="88540"/>
        <item x="88541"/>
        <item x="88542"/>
        <item x="88543"/>
        <item x="88544"/>
        <item x="88545"/>
        <item x="88546"/>
        <item x="88547"/>
        <item x="88548"/>
        <item x="88549"/>
        <item x="88550"/>
        <item x="88551"/>
        <item x="88552"/>
        <item x="88553"/>
        <item x="88554"/>
        <item x="88555"/>
        <item x="88556"/>
        <item x="88557"/>
        <item x="88558"/>
        <item x="88559"/>
        <item x="88560"/>
        <item x="88561"/>
        <item x="88562"/>
        <item x="88563"/>
        <item x="88564"/>
        <item x="88565"/>
        <item x="88566"/>
        <item x="88567"/>
        <item x="88568"/>
        <item x="88569"/>
        <item x="88570"/>
        <item x="88571"/>
        <item x="88572"/>
        <item x="88573"/>
        <item x="88574"/>
        <item x="88575"/>
        <item x="88576"/>
        <item x="88577"/>
        <item x="88578"/>
        <item x="88579"/>
        <item x="88580"/>
        <item x="88581"/>
        <item x="88582"/>
        <item x="88583"/>
        <item x="88584"/>
        <item x="88585"/>
        <item x="88586"/>
        <item x="88587"/>
        <item x="88588"/>
        <item x="88589"/>
        <item x="88590"/>
        <item x="88591"/>
        <item x="88592"/>
        <item x="88593"/>
        <item x="88594"/>
        <item x="88595"/>
        <item x="88596"/>
        <item x="88597"/>
        <item x="88598"/>
        <item x="88599"/>
        <item x="88600"/>
        <item x="88601"/>
        <item x="88602"/>
        <item x="88603"/>
        <item x="88604"/>
        <item x="88605"/>
        <item x="88606"/>
        <item x="88607"/>
        <item x="88608"/>
        <item x="88609"/>
        <item x="88610"/>
        <item x="88611"/>
        <item x="88612"/>
        <item x="88613"/>
        <item x="88614"/>
        <item x="88615"/>
        <item x="88616"/>
        <item x="88617"/>
        <item x="88618"/>
        <item x="88619"/>
        <item x="88620"/>
        <item x="88621"/>
        <item x="88622"/>
        <item x="88623"/>
        <item x="88624"/>
        <item x="88625"/>
        <item x="88626"/>
        <item x="88627"/>
        <item x="88628"/>
        <item x="88629"/>
        <item x="88630"/>
        <item x="88631"/>
        <item x="88632"/>
        <item x="88633"/>
        <item x="88634"/>
        <item x="88635"/>
        <item x="88636"/>
        <item x="88637"/>
        <item x="88638"/>
        <item x="88639"/>
        <item x="88640"/>
        <item x="88641"/>
        <item x="88642"/>
        <item x="88643"/>
        <item x="88644"/>
        <item x="88645"/>
        <item x="88646"/>
        <item x="88647"/>
        <item x="88648"/>
        <item x="88649"/>
        <item x="88650"/>
        <item x="88651"/>
        <item x="88652"/>
        <item x="88653"/>
        <item x="88654"/>
        <item x="88655"/>
        <item x="88656"/>
        <item x="88657"/>
        <item x="88658"/>
        <item x="88659"/>
        <item x="88660"/>
        <item x="88661"/>
        <item x="88662"/>
        <item x="88663"/>
        <item x="88664"/>
        <item x="88665"/>
        <item x="88666"/>
        <item x="88667"/>
        <item x="88668"/>
        <item x="88669"/>
        <item x="88670"/>
        <item x="88671"/>
        <item x="88672"/>
        <item x="88673"/>
        <item x="88674"/>
        <item x="88675"/>
        <item x="88676"/>
        <item x="88677"/>
        <item x="88678"/>
        <item x="88679"/>
        <item x="88680"/>
        <item x="88681"/>
        <item x="88682"/>
        <item x="88683"/>
        <item x="88684"/>
        <item x="88685"/>
        <item x="88686"/>
        <item x="88687"/>
        <item x="88688"/>
        <item x="88689"/>
        <item x="88690"/>
        <item x="88691"/>
        <item x="88692"/>
        <item x="88693"/>
        <item x="88694"/>
        <item x="88695"/>
        <item x="88696"/>
        <item x="88697"/>
        <item x="88698"/>
        <item x="88699"/>
        <item x="88700"/>
        <item x="88701"/>
        <item x="88702"/>
        <item x="88703"/>
        <item x="88704"/>
        <item x="88705"/>
        <item x="88706"/>
        <item x="88707"/>
        <item x="88708"/>
        <item x="88709"/>
        <item x="88710"/>
        <item x="88711"/>
        <item x="88712"/>
        <item x="88713"/>
        <item x="88714"/>
        <item x="88715"/>
        <item x="88716"/>
        <item x="88717"/>
        <item x="88718"/>
        <item x="88719"/>
        <item x="88720"/>
        <item x="88721"/>
        <item x="88722"/>
        <item x="88723"/>
        <item x="88724"/>
        <item x="88725"/>
        <item x="88726"/>
        <item x="88727"/>
        <item x="88728"/>
        <item x="88729"/>
        <item x="88730"/>
        <item x="88731"/>
        <item x="88732"/>
        <item x="88733"/>
        <item x="88734"/>
        <item x="88735"/>
        <item x="88736"/>
        <item x="88737"/>
        <item x="88738"/>
        <item x="88739"/>
        <item x="88740"/>
        <item x="88741"/>
        <item x="88742"/>
        <item x="88743"/>
        <item x="88744"/>
        <item x="88745"/>
        <item x="88746"/>
        <item x="88747"/>
        <item x="88748"/>
        <item x="88749"/>
        <item x="88750"/>
        <item x="88751"/>
        <item x="88752"/>
        <item x="88753"/>
        <item x="88754"/>
        <item x="88755"/>
        <item x="88756"/>
        <item x="88757"/>
        <item x="88758"/>
        <item x="88759"/>
        <item x="88760"/>
        <item x="88761"/>
        <item x="88762"/>
        <item x="88763"/>
        <item x="88764"/>
        <item x="88765"/>
        <item x="88766"/>
        <item x="88767"/>
        <item x="88768"/>
        <item x="88769"/>
        <item x="88770"/>
        <item x="88771"/>
        <item x="88772"/>
        <item x="88773"/>
        <item x="88774"/>
        <item x="88775"/>
        <item x="88776"/>
        <item x="88777"/>
        <item x="88778"/>
        <item x="88779"/>
        <item x="88780"/>
        <item x="88781"/>
        <item x="88782"/>
        <item x="88783"/>
        <item x="88784"/>
        <item x="88785"/>
        <item x="88786"/>
        <item x="88787"/>
        <item x="88788"/>
        <item x="88789"/>
        <item x="88790"/>
        <item x="88791"/>
        <item x="88792"/>
        <item x="88793"/>
        <item x="88794"/>
        <item x="88795"/>
        <item x="88796"/>
        <item x="88797"/>
        <item x="88798"/>
        <item x="88799"/>
        <item x="88800"/>
        <item x="88801"/>
        <item x="88802"/>
        <item x="88803"/>
        <item x="88804"/>
        <item x="88805"/>
        <item x="88806"/>
        <item x="88807"/>
        <item x="88808"/>
        <item x="88809"/>
        <item x="88810"/>
        <item x="88811"/>
        <item x="88812"/>
        <item x="88813"/>
        <item x="88814"/>
        <item x="88815"/>
        <item x="88816"/>
        <item x="88817"/>
        <item x="88818"/>
        <item x="88819"/>
        <item x="88820"/>
        <item x="88821"/>
        <item x="88822"/>
        <item x="88823"/>
        <item x="88824"/>
        <item x="88825"/>
        <item x="88826"/>
        <item x="88827"/>
        <item x="88828"/>
        <item x="88829"/>
        <item x="88830"/>
        <item x="88831"/>
        <item x="88832"/>
        <item x="88833"/>
        <item x="88834"/>
        <item x="88835"/>
        <item x="88836"/>
        <item x="88837"/>
        <item x="88838"/>
        <item x="88839"/>
        <item x="88840"/>
        <item x="88841"/>
        <item x="88842"/>
        <item x="88843"/>
        <item x="88844"/>
        <item x="88845"/>
        <item x="88846"/>
        <item x="88847"/>
        <item x="88848"/>
        <item x="88849"/>
        <item x="88850"/>
        <item x="88851"/>
        <item x="88852"/>
        <item x="88853"/>
        <item x="88854"/>
        <item x="88855"/>
        <item x="88856"/>
        <item x="88857"/>
        <item x="88858"/>
        <item x="88859"/>
        <item x="88860"/>
        <item x="88861"/>
        <item x="88862"/>
        <item x="88863"/>
        <item x="88864"/>
        <item x="88865"/>
        <item x="88866"/>
        <item x="88867"/>
        <item x="88868"/>
        <item x="88869"/>
        <item x="88870"/>
        <item x="88871"/>
        <item x="88872"/>
        <item x="88873"/>
        <item x="88874"/>
        <item x="88875"/>
        <item x="88876"/>
        <item x="88877"/>
        <item x="88878"/>
        <item x="88879"/>
        <item x="88880"/>
        <item x="88881"/>
        <item x="88882"/>
        <item x="88883"/>
        <item x="88884"/>
        <item x="88885"/>
        <item x="88886"/>
        <item x="88887"/>
        <item x="88888"/>
        <item x="88889"/>
        <item x="88890"/>
        <item x="88891"/>
        <item x="88892"/>
        <item x="88893"/>
        <item x="88894"/>
        <item x="88895"/>
        <item x="88896"/>
        <item x="88897"/>
        <item x="88898"/>
        <item x="88899"/>
        <item x="88900"/>
        <item x="88901"/>
        <item x="88902"/>
        <item x="88903"/>
        <item x="88904"/>
        <item x="88905"/>
        <item x="88906"/>
        <item x="88907"/>
        <item x="88908"/>
        <item x="88909"/>
        <item x="88910"/>
        <item x="88911"/>
        <item x="88912"/>
        <item x="88913"/>
        <item x="88914"/>
        <item x="88915"/>
        <item x="88916"/>
        <item x="88917"/>
        <item x="88918"/>
        <item x="88919"/>
        <item x="88920"/>
        <item x="88921"/>
        <item x="88922"/>
        <item x="88923"/>
        <item x="88924"/>
        <item x="88925"/>
        <item x="88926"/>
        <item x="88927"/>
        <item x="88928"/>
        <item x="88929"/>
        <item x="88930"/>
        <item x="88931"/>
        <item x="88932"/>
        <item x="88933"/>
        <item x="88934"/>
        <item x="88935"/>
        <item x="88936"/>
        <item x="88937"/>
        <item x="88938"/>
        <item x="88939"/>
        <item x="88940"/>
        <item x="88941"/>
        <item x="88942"/>
        <item x="88943"/>
        <item x="88944"/>
        <item x="88945"/>
        <item x="88946"/>
        <item x="88947"/>
        <item x="88948"/>
        <item x="88949"/>
        <item x="88950"/>
        <item x="88951"/>
        <item x="88952"/>
        <item x="88953"/>
        <item x="88954"/>
        <item x="88955"/>
        <item x="88956"/>
        <item x="88957"/>
        <item x="88958"/>
        <item x="88959"/>
        <item x="88960"/>
        <item x="88961"/>
        <item x="88962"/>
        <item x="88963"/>
        <item x="88964"/>
        <item x="88965"/>
        <item x="88966"/>
        <item x="88967"/>
        <item x="88968"/>
        <item x="88969"/>
        <item x="88970"/>
        <item x="88971"/>
        <item x="88972"/>
        <item x="88973"/>
        <item x="88974"/>
        <item x="88975"/>
        <item x="88976"/>
        <item x="88977"/>
        <item x="88978"/>
        <item x="88979"/>
        <item x="88980"/>
        <item x="88981"/>
        <item x="88982"/>
        <item x="88983"/>
        <item x="88984"/>
        <item x="88985"/>
        <item x="88986"/>
        <item x="88987"/>
        <item x="88988"/>
        <item x="88989"/>
        <item x="88990"/>
        <item x="88991"/>
        <item x="88992"/>
        <item x="88993"/>
        <item x="88994"/>
        <item x="88995"/>
        <item x="88996"/>
        <item x="88997"/>
        <item x="88998"/>
        <item x="88999"/>
        <item x="89000"/>
        <item x="89001"/>
        <item x="89002"/>
        <item x="89003"/>
        <item x="89004"/>
        <item x="89005"/>
        <item x="89006"/>
        <item x="89007"/>
        <item x="89008"/>
        <item x="89009"/>
        <item x="89010"/>
        <item x="89011"/>
        <item x="89012"/>
        <item x="89013"/>
        <item x="89014"/>
        <item x="89015"/>
        <item x="89016"/>
        <item x="89017"/>
        <item x="89018"/>
        <item x="89019"/>
        <item x="89020"/>
        <item x="89021"/>
        <item x="89022"/>
        <item x="89023"/>
        <item x="89024"/>
        <item x="89025"/>
        <item x="89026"/>
        <item x="89027"/>
        <item x="89028"/>
        <item x="89029"/>
        <item x="89030"/>
        <item x="89031"/>
        <item x="89032"/>
        <item x="89033"/>
        <item x="89034"/>
        <item x="89035"/>
        <item x="89036"/>
        <item x="89037"/>
        <item x="89038"/>
        <item x="89039"/>
        <item x="89040"/>
        <item x="89041"/>
        <item x="89042"/>
        <item x="89043"/>
        <item x="89044"/>
        <item x="89045"/>
        <item x="89046"/>
        <item x="89047"/>
        <item x="89048"/>
        <item x="89049"/>
        <item x="89050"/>
        <item x="89051"/>
        <item x="89052"/>
        <item x="89053"/>
        <item x="89054"/>
        <item x="89055"/>
        <item x="89056"/>
        <item x="89057"/>
        <item x="89058"/>
        <item x="89059"/>
        <item x="89060"/>
        <item x="89061"/>
        <item x="89062"/>
        <item x="89063"/>
        <item x="89064"/>
        <item x="89065"/>
        <item x="89066"/>
        <item x="89067"/>
        <item x="89068"/>
        <item x="89069"/>
        <item x="89070"/>
        <item x="89071"/>
        <item x="89072"/>
        <item x="89073"/>
        <item x="89074"/>
        <item x="89075"/>
        <item x="89076"/>
        <item x="89077"/>
        <item x="89078"/>
        <item x="89079"/>
        <item x="89080"/>
        <item x="89081"/>
        <item x="89082"/>
        <item x="89083"/>
        <item x="89084"/>
        <item x="89085"/>
        <item x="89086"/>
        <item x="89087"/>
        <item x="89088"/>
        <item x="89089"/>
        <item x="89090"/>
        <item x="89091"/>
        <item x="89092"/>
        <item x="89093"/>
        <item x="89094"/>
        <item x="89095"/>
        <item x="89096"/>
        <item x="89097"/>
        <item x="89098"/>
        <item x="89099"/>
        <item x="89100"/>
        <item x="89101"/>
        <item x="89102"/>
        <item x="89103"/>
        <item x="89104"/>
        <item x="89105"/>
        <item x="89106"/>
        <item x="89107"/>
        <item x="89108"/>
        <item x="89109"/>
        <item x="89110"/>
        <item x="89111"/>
        <item x="89112"/>
        <item x="89113"/>
        <item x="89114"/>
        <item x="89115"/>
        <item x="89116"/>
        <item x="89117"/>
        <item x="89118"/>
        <item x="89119"/>
        <item x="89120"/>
        <item x="89121"/>
        <item x="89122"/>
        <item x="89123"/>
        <item x="89124"/>
        <item x="89125"/>
        <item x="89126"/>
        <item x="89127"/>
        <item x="89128"/>
        <item x="89129"/>
        <item x="89130"/>
        <item x="89131"/>
        <item x="89132"/>
        <item x="89133"/>
        <item x="89134"/>
        <item x="89135"/>
        <item x="89136"/>
        <item x="89137"/>
        <item x="89138"/>
        <item x="89139"/>
        <item x="89140"/>
        <item x="89141"/>
        <item x="89142"/>
        <item x="89143"/>
        <item x="89144"/>
        <item x="89145"/>
        <item x="89146"/>
        <item x="89147"/>
        <item x="89148"/>
        <item x="89149"/>
        <item x="89150"/>
        <item x="89151"/>
        <item x="89152"/>
        <item x="89153"/>
        <item x="89154"/>
        <item x="89155"/>
        <item x="89156"/>
        <item x="89157"/>
        <item x="89158"/>
        <item x="89159"/>
        <item x="89160"/>
        <item x="89161"/>
        <item x="89162"/>
        <item x="89163"/>
        <item x="89164"/>
        <item x="89165"/>
        <item x="89166"/>
        <item x="89167"/>
        <item x="89168"/>
        <item x="89169"/>
        <item x="89170"/>
        <item x="89171"/>
        <item x="89172"/>
        <item x="89173"/>
        <item x="89174"/>
        <item x="89175"/>
        <item x="89176"/>
        <item x="89177"/>
        <item x="89178"/>
        <item x="89179"/>
        <item x="89180"/>
        <item x="89181"/>
        <item x="89182"/>
        <item x="89183"/>
        <item x="89184"/>
        <item x="89185"/>
        <item x="89186"/>
        <item x="89187"/>
        <item x="89188"/>
        <item x="89189"/>
        <item x="89190"/>
        <item x="89191"/>
        <item x="89192"/>
        <item x="89193"/>
        <item x="89194"/>
        <item x="89195"/>
        <item x="89196"/>
        <item x="89197"/>
        <item x="89198"/>
        <item x="89199"/>
        <item x="89200"/>
        <item x="89201"/>
        <item x="89202"/>
        <item x="89203"/>
        <item x="89204"/>
        <item x="89205"/>
        <item x="89206"/>
        <item x="89207"/>
        <item x="89208"/>
        <item x="89209"/>
        <item x="89210"/>
        <item x="89211"/>
        <item x="89212"/>
        <item x="89213"/>
        <item x="89214"/>
        <item x="89215"/>
        <item x="89216"/>
        <item x="89217"/>
        <item x="89218"/>
        <item x="89219"/>
        <item x="89220"/>
        <item x="89221"/>
        <item x="89222"/>
        <item x="89223"/>
        <item x="89224"/>
        <item x="89225"/>
        <item x="89226"/>
        <item x="89227"/>
        <item x="89228"/>
        <item x="89229"/>
        <item x="89230"/>
        <item x="89231"/>
        <item x="89232"/>
        <item x="89233"/>
        <item x="89234"/>
        <item x="89235"/>
        <item x="89236"/>
        <item x="89237"/>
        <item x="89238"/>
        <item x="89239"/>
        <item x="89240"/>
        <item x="89241"/>
        <item x="89242"/>
        <item x="89243"/>
        <item x="89244"/>
        <item x="89245"/>
        <item x="89246"/>
        <item x="89247"/>
        <item x="89248"/>
        <item x="89249"/>
        <item x="89250"/>
        <item x="89251"/>
        <item x="89252"/>
        <item x="89253"/>
        <item x="89254"/>
        <item x="89255"/>
        <item x="89256"/>
        <item x="89257"/>
        <item x="89258"/>
        <item x="89259"/>
        <item x="89260"/>
        <item x="89261"/>
        <item x="89262"/>
        <item x="89263"/>
        <item x="89264"/>
        <item x="89265"/>
        <item x="89266"/>
        <item x="89267"/>
        <item x="89268"/>
        <item x="89269"/>
        <item x="89270"/>
        <item x="89271"/>
        <item x="89272"/>
        <item x="89273"/>
        <item x="89274"/>
        <item x="89275"/>
        <item x="89276"/>
        <item x="89277"/>
        <item x="89278"/>
        <item x="89279"/>
        <item x="89280"/>
        <item x="89281"/>
        <item x="89282"/>
        <item x="89283"/>
        <item x="89284"/>
        <item x="89285"/>
        <item x="89286"/>
        <item x="89287"/>
        <item x="89288"/>
        <item x="89289"/>
        <item x="89290"/>
        <item x="89291"/>
        <item x="89292"/>
        <item x="89293"/>
        <item x="89294"/>
        <item x="89295"/>
        <item x="89296"/>
        <item x="89297"/>
        <item x="89298"/>
        <item x="89299"/>
        <item x="89300"/>
        <item x="89301"/>
        <item x="89302"/>
        <item x="89303"/>
        <item x="89304"/>
        <item x="89305"/>
        <item x="89306"/>
        <item x="89307"/>
        <item x="89308"/>
        <item x="89309"/>
        <item x="89310"/>
        <item x="89311"/>
        <item x="89312"/>
        <item x="89313"/>
        <item x="89314"/>
        <item x="89315"/>
        <item x="89316"/>
        <item x="89317"/>
        <item x="89318"/>
        <item x="89319"/>
        <item x="89320"/>
        <item x="89321"/>
        <item x="89322"/>
        <item x="89323"/>
        <item x="89324"/>
        <item x="89325"/>
        <item x="89326"/>
        <item x="89327"/>
        <item x="89328"/>
        <item x="89329"/>
        <item x="89330"/>
        <item x="89331"/>
        <item x="89332"/>
        <item x="89333"/>
        <item x="89334"/>
        <item x="89335"/>
        <item x="89336"/>
        <item x="89337"/>
        <item x="89338"/>
        <item x="89339"/>
        <item x="89340"/>
        <item x="89341"/>
        <item x="89342"/>
        <item x="89343"/>
        <item x="89344"/>
        <item x="89345"/>
        <item x="89346"/>
        <item x="89347"/>
        <item x="89348"/>
        <item x="89349"/>
        <item x="89350"/>
        <item x="89351"/>
        <item x="89352"/>
        <item x="89353"/>
        <item x="89354"/>
        <item x="89355"/>
        <item x="89356"/>
        <item x="89357"/>
        <item x="89358"/>
        <item x="89359"/>
        <item x="89360"/>
        <item x="89361"/>
        <item x="89362"/>
        <item x="89363"/>
        <item x="89364"/>
        <item x="89365"/>
        <item x="89366"/>
        <item x="89367"/>
        <item x="89368"/>
        <item x="89369"/>
        <item x="89370"/>
        <item x="89371"/>
        <item x="89372"/>
        <item x="89373"/>
        <item x="89374"/>
        <item x="89375"/>
        <item x="89376"/>
        <item x="89377"/>
        <item x="89378"/>
        <item x="89379"/>
        <item x="89380"/>
        <item x="89381"/>
        <item x="89382"/>
        <item x="89383"/>
        <item x="89384"/>
        <item x="89385"/>
        <item x="89386"/>
        <item x="89387"/>
        <item x="89388"/>
        <item x="89389"/>
        <item x="89390"/>
        <item x="89391"/>
        <item x="89392"/>
        <item x="89393"/>
        <item x="89394"/>
        <item x="89395"/>
        <item x="89396"/>
        <item x="89397"/>
        <item x="89398"/>
        <item x="89399"/>
        <item x="89400"/>
        <item x="89401"/>
        <item x="89402"/>
        <item x="89403"/>
        <item x="89404"/>
        <item x="89405"/>
        <item x="89406"/>
        <item x="89407"/>
        <item x="89408"/>
        <item x="89409"/>
        <item x="89410"/>
        <item x="89411"/>
        <item x="89412"/>
        <item x="89413"/>
        <item x="89414"/>
        <item x="89415"/>
        <item x="89416"/>
        <item x="89417"/>
        <item x="89418"/>
        <item x="89419"/>
        <item x="89420"/>
        <item x="89421"/>
        <item x="89422"/>
        <item x="89423"/>
        <item x="89424"/>
        <item x="89425"/>
        <item x="89426"/>
        <item x="89427"/>
        <item x="89428"/>
        <item x="89429"/>
        <item x="89430"/>
        <item x="89431"/>
        <item x="89432"/>
        <item x="89433"/>
        <item x="89434"/>
        <item x="89435"/>
        <item x="89436"/>
        <item x="89437"/>
        <item x="89438"/>
        <item x="89439"/>
        <item x="89440"/>
        <item x="89441"/>
        <item x="89442"/>
        <item x="89443"/>
        <item x="89444"/>
        <item x="89445"/>
        <item x="89446"/>
        <item x="89447"/>
        <item x="89448"/>
        <item x="89449"/>
        <item x="89450"/>
        <item x="89451"/>
        <item x="89452"/>
        <item x="89453"/>
        <item x="89454"/>
        <item x="89455"/>
        <item x="89456"/>
        <item x="89457"/>
        <item x="89458"/>
        <item x="89459"/>
        <item x="89460"/>
        <item x="89461"/>
        <item x="89462"/>
        <item x="89463"/>
        <item x="89464"/>
        <item x="89465"/>
        <item x="89466"/>
        <item x="89467"/>
        <item x="89468"/>
        <item x="89469"/>
        <item x="89470"/>
        <item x="89471"/>
        <item x="89472"/>
        <item x="89473"/>
        <item x="89474"/>
        <item x="89475"/>
        <item x="89476"/>
        <item x="89477"/>
        <item x="89478"/>
        <item x="89479"/>
        <item x="89480"/>
        <item x="89481"/>
        <item x="89482"/>
        <item x="89483"/>
        <item x="89484"/>
        <item x="89485"/>
        <item x="89486"/>
        <item x="89487"/>
        <item x="89488"/>
        <item x="89489"/>
        <item x="89490"/>
        <item x="89491"/>
        <item x="89492"/>
        <item x="89493"/>
        <item x="89494"/>
        <item x="89495"/>
        <item x="89496"/>
        <item x="89497"/>
        <item x="89498"/>
        <item x="89499"/>
        <item x="89500"/>
        <item x="89501"/>
        <item x="89502"/>
        <item x="89503"/>
        <item x="89504"/>
        <item x="89505"/>
        <item x="89506"/>
        <item x="89507"/>
        <item x="89508"/>
        <item x="89509"/>
        <item x="89510"/>
        <item x="89511"/>
        <item x="89512"/>
        <item x="89513"/>
        <item x="89514"/>
        <item x="89515"/>
        <item x="89516"/>
        <item x="89517"/>
        <item x="89518"/>
        <item x="89519"/>
        <item x="89520"/>
        <item x="89521"/>
        <item x="89522"/>
        <item x="89523"/>
        <item x="89524"/>
        <item x="89525"/>
        <item x="89526"/>
        <item x="89527"/>
        <item x="89528"/>
        <item x="89529"/>
        <item x="89530"/>
        <item x="89531"/>
        <item x="89532"/>
        <item x="89533"/>
        <item x="89534"/>
        <item x="89535"/>
        <item x="89536"/>
        <item x="89537"/>
        <item x="89538"/>
        <item x="89539"/>
        <item x="89540"/>
        <item x="89541"/>
        <item x="89542"/>
        <item x="89543"/>
        <item x="89544"/>
        <item x="89545"/>
        <item x="89546"/>
        <item x="89547"/>
        <item x="89548"/>
        <item x="89549"/>
        <item x="89550"/>
        <item x="89551"/>
        <item x="89552"/>
        <item x="89553"/>
        <item x="89554"/>
        <item x="89555"/>
        <item x="89556"/>
        <item x="89557"/>
        <item x="89558"/>
        <item x="89559"/>
        <item x="89560"/>
        <item x="89561"/>
        <item x="89562"/>
        <item x="89563"/>
        <item x="89564"/>
        <item x="89565"/>
        <item x="89566"/>
        <item x="89567"/>
        <item x="89568"/>
        <item x="89569"/>
        <item x="89570"/>
        <item x="89571"/>
        <item x="89572"/>
        <item x="89573"/>
        <item x="89574"/>
        <item x="89575"/>
        <item x="89576"/>
        <item x="89577"/>
        <item x="89578"/>
        <item x="89579"/>
        <item x="89580"/>
        <item x="89581"/>
        <item x="89582"/>
        <item x="89583"/>
        <item x="89584"/>
        <item x="89585"/>
        <item x="89586"/>
        <item x="89587"/>
        <item x="89588"/>
        <item x="89589"/>
        <item x="89590"/>
        <item x="89591"/>
        <item x="89592"/>
        <item x="89593"/>
        <item x="89594"/>
        <item x="89595"/>
        <item x="89596"/>
        <item x="89597"/>
        <item x="89598"/>
        <item x="89599"/>
        <item x="89600"/>
        <item x="89601"/>
        <item x="89602"/>
        <item x="89603"/>
        <item x="89604"/>
        <item x="89605"/>
        <item x="89606"/>
        <item x="89607"/>
        <item x="89608"/>
        <item x="89609"/>
        <item x="89610"/>
        <item x="89611"/>
        <item x="89612"/>
        <item x="89613"/>
        <item x="89614"/>
        <item x="89615"/>
        <item x="89616"/>
        <item x="89617"/>
        <item x="89618"/>
        <item x="89619"/>
        <item x="89620"/>
        <item x="89621"/>
        <item x="89622"/>
        <item x="89623"/>
        <item x="89624"/>
        <item x="89625"/>
        <item x="89626"/>
        <item x="89627"/>
        <item x="89628"/>
        <item x="89629"/>
        <item x="89630"/>
        <item x="89631"/>
        <item x="89632"/>
        <item x="89633"/>
        <item x="89634"/>
        <item x="89635"/>
        <item x="89636"/>
        <item x="89637"/>
        <item x="89638"/>
        <item x="89639"/>
        <item x="89640"/>
        <item x="89641"/>
        <item x="89642"/>
        <item x="89643"/>
        <item x="89644"/>
        <item x="89645"/>
        <item x="89646"/>
        <item x="89647"/>
        <item x="89648"/>
        <item x="89649"/>
        <item x="89650"/>
        <item x="89651"/>
        <item x="89652"/>
        <item x="89653"/>
        <item x="89654"/>
        <item x="89655"/>
        <item x="89656"/>
        <item x="89657"/>
        <item x="89658"/>
        <item x="89659"/>
        <item x="89660"/>
        <item x="89661"/>
        <item x="89662"/>
        <item x="89663"/>
        <item x="89664"/>
        <item x="89665"/>
        <item x="89666"/>
        <item x="89667"/>
        <item x="89668"/>
        <item x="89669"/>
        <item x="89670"/>
        <item x="89671"/>
        <item x="89672"/>
        <item x="89673"/>
        <item x="89674"/>
        <item x="89675"/>
        <item x="89676"/>
        <item x="89677"/>
        <item x="89678"/>
        <item x="89679"/>
        <item x="89680"/>
        <item x="89681"/>
        <item x="89682"/>
        <item x="89683"/>
        <item x="89684"/>
        <item x="89685"/>
        <item x="89686"/>
        <item x="89687"/>
        <item x="89688"/>
        <item x="89689"/>
        <item x="89690"/>
        <item x="89691"/>
        <item x="89692"/>
        <item x="89693"/>
        <item x="89694"/>
        <item x="89695"/>
        <item x="89696"/>
        <item x="89697"/>
        <item x="89698"/>
        <item x="89699"/>
        <item x="89700"/>
        <item x="89701"/>
        <item x="89702"/>
        <item x="89703"/>
        <item x="89704"/>
        <item x="89705"/>
        <item x="89706"/>
        <item x="89707"/>
        <item x="89708"/>
        <item x="89709"/>
        <item x="89710"/>
        <item x="89711"/>
        <item x="89712"/>
        <item x="89713"/>
        <item x="89714"/>
        <item x="89715"/>
        <item x="89716"/>
        <item x="89717"/>
        <item x="89718"/>
        <item x="89719"/>
        <item x="89720"/>
        <item x="89721"/>
        <item x="89722"/>
        <item x="89723"/>
        <item x="89724"/>
        <item x="89725"/>
        <item x="89726"/>
        <item x="89727"/>
        <item x="89728"/>
        <item x="89729"/>
        <item x="89730"/>
        <item x="89731"/>
        <item x="89732"/>
        <item x="89733"/>
        <item x="89734"/>
        <item x="89735"/>
        <item x="89736"/>
        <item x="89737"/>
        <item x="89738"/>
        <item x="89739"/>
        <item x="89740"/>
        <item x="89741"/>
        <item x="89742"/>
        <item x="89743"/>
        <item x="89744"/>
        <item x="89745"/>
        <item x="89746"/>
        <item x="89747"/>
        <item x="89748"/>
        <item x="89749"/>
        <item x="89750"/>
        <item x="89751"/>
        <item x="89752"/>
        <item x="89753"/>
        <item x="89754"/>
        <item x="89755"/>
        <item x="89756"/>
        <item x="89757"/>
        <item x="89758"/>
        <item x="89759"/>
        <item x="89760"/>
        <item x="89761"/>
        <item x="89762"/>
        <item x="89763"/>
        <item x="89764"/>
        <item x="89765"/>
        <item x="89766"/>
        <item x="89767"/>
        <item x="89768"/>
        <item x="89769"/>
        <item x="89770"/>
        <item x="89771"/>
        <item x="89772"/>
        <item x="89773"/>
        <item x="89774"/>
        <item x="89775"/>
        <item x="89776"/>
        <item x="89777"/>
        <item x="89778"/>
        <item x="89779"/>
        <item x="89780"/>
        <item x="89781"/>
        <item x="89782"/>
        <item x="89783"/>
        <item x="89784"/>
        <item x="89785"/>
        <item x="89786"/>
        <item x="89787"/>
        <item x="89788"/>
        <item x="89789"/>
        <item x="89790"/>
        <item x="89791"/>
        <item x="89792"/>
        <item x="89793"/>
        <item x="89794"/>
        <item x="89795"/>
        <item x="89796"/>
        <item x="89797"/>
        <item x="89798"/>
        <item x="89799"/>
        <item x="89800"/>
        <item x="89801"/>
        <item x="89802"/>
        <item x="89803"/>
        <item x="89804"/>
        <item x="89805"/>
        <item x="89806"/>
        <item x="89807"/>
        <item x="89808"/>
        <item x="89809"/>
        <item x="89810"/>
        <item x="89811"/>
        <item x="89812"/>
        <item x="89813"/>
        <item x="89814"/>
        <item x="89815"/>
        <item x="89816"/>
        <item x="89817"/>
        <item x="89818"/>
        <item x="89819"/>
        <item x="89820"/>
        <item x="89821"/>
        <item x="89822"/>
        <item x="89823"/>
        <item x="89824"/>
        <item x="89825"/>
        <item x="89826"/>
        <item x="89827"/>
        <item x="89828"/>
        <item x="89829"/>
        <item x="89830"/>
        <item x="89831"/>
        <item x="89832"/>
        <item x="89833"/>
        <item x="89834"/>
        <item x="89835"/>
        <item x="89836"/>
        <item x="89837"/>
        <item x="89838"/>
        <item x="89839"/>
        <item x="89840"/>
        <item x="89841"/>
        <item x="89842"/>
        <item x="89843"/>
        <item x="89844"/>
        <item x="89845"/>
        <item x="89846"/>
        <item x="89847"/>
        <item x="89848"/>
        <item x="89849"/>
        <item x="89850"/>
        <item x="89851"/>
        <item x="89852"/>
        <item x="89853"/>
        <item x="89854"/>
        <item x="89855"/>
        <item x="89856"/>
        <item x="89857"/>
        <item x="89858"/>
        <item x="89859"/>
        <item x="89860"/>
        <item x="89861"/>
        <item x="89862"/>
        <item x="89863"/>
        <item x="89864"/>
        <item x="89865"/>
        <item x="89866"/>
        <item x="89867"/>
        <item x="89868"/>
        <item x="89869"/>
        <item x="89870"/>
        <item x="89871"/>
        <item x="89872"/>
        <item x="89873"/>
        <item x="89874"/>
        <item x="89875"/>
        <item x="89876"/>
        <item x="89877"/>
        <item x="89878"/>
        <item x="89879"/>
        <item x="89880"/>
        <item x="89881"/>
        <item x="89882"/>
        <item x="89883"/>
        <item x="89884"/>
        <item x="89885"/>
        <item x="89886"/>
        <item x="89887"/>
        <item x="89888"/>
        <item x="89889"/>
        <item x="89890"/>
        <item x="89891"/>
        <item x="89892"/>
        <item x="89893"/>
        <item x="89894"/>
        <item x="89895"/>
        <item x="89896"/>
        <item x="89897"/>
        <item x="89898"/>
        <item x="89899"/>
        <item x="89900"/>
        <item x="89901"/>
        <item x="89902"/>
        <item x="89903"/>
        <item x="89904"/>
        <item x="89905"/>
        <item x="89906"/>
        <item x="89907"/>
        <item x="89908"/>
        <item x="89909"/>
        <item x="89910"/>
        <item x="89911"/>
        <item x="89912"/>
        <item x="89913"/>
        <item x="89914"/>
        <item x="89915"/>
        <item x="89916"/>
        <item x="89917"/>
        <item x="89918"/>
        <item x="89919"/>
        <item x="89920"/>
        <item x="89921"/>
        <item x="89922"/>
        <item x="89923"/>
        <item x="89924"/>
        <item x="89925"/>
        <item x="89926"/>
        <item x="89927"/>
        <item x="89928"/>
        <item x="89929"/>
        <item x="89930"/>
        <item x="89931"/>
        <item x="89932"/>
        <item x="89933"/>
        <item x="89934"/>
        <item x="89935"/>
        <item x="89936"/>
        <item x="89937"/>
        <item x="89938"/>
        <item x="89939"/>
        <item x="89940"/>
        <item x="89941"/>
        <item x="89942"/>
        <item x="89943"/>
        <item x="89944"/>
        <item x="89945"/>
        <item x="89946"/>
        <item x="89947"/>
        <item x="89948"/>
        <item x="89949"/>
        <item x="89950"/>
        <item x="89951"/>
        <item x="89952"/>
        <item x="89953"/>
        <item x="89954"/>
        <item x="89955"/>
        <item x="89956"/>
        <item x="89957"/>
        <item x="89958"/>
        <item x="89959"/>
        <item x="89960"/>
        <item x="89961"/>
        <item x="89962"/>
        <item x="89963"/>
        <item x="89964"/>
        <item x="89965"/>
        <item x="89966"/>
        <item x="89967"/>
        <item x="89968"/>
        <item x="89969"/>
        <item x="89970"/>
        <item x="89971"/>
        <item x="89972"/>
        <item x="89973"/>
        <item x="89974"/>
        <item x="89975"/>
        <item x="89976"/>
        <item x="89977"/>
        <item x="89978"/>
        <item x="89979"/>
        <item x="89980"/>
        <item x="89981"/>
        <item x="89982"/>
        <item x="89983"/>
        <item x="89984"/>
        <item x="89985"/>
        <item x="89986"/>
        <item x="89987"/>
        <item x="89988"/>
        <item x="89989"/>
        <item x="89990"/>
        <item x="89991"/>
        <item x="89992"/>
        <item x="89993"/>
        <item x="89994"/>
        <item x="89995"/>
        <item x="89996"/>
        <item x="89997"/>
        <item x="89998"/>
        <item x="89999"/>
        <item x="90000"/>
        <item x="90001"/>
        <item x="90002"/>
        <item x="90003"/>
        <item x="90004"/>
        <item x="90005"/>
        <item x="90006"/>
        <item x="90007"/>
        <item x="90008"/>
        <item x="90009"/>
        <item x="90010"/>
        <item x="90011"/>
        <item x="90012"/>
        <item x="90013"/>
        <item x="90014"/>
        <item x="90015"/>
        <item x="90016"/>
        <item x="90017"/>
        <item x="90018"/>
        <item x="90019"/>
        <item x="90020"/>
        <item x="90021"/>
        <item x="90022"/>
        <item x="90023"/>
        <item x="90024"/>
        <item x="90025"/>
        <item x="90026"/>
        <item x="90027"/>
        <item x="90028"/>
        <item x="90029"/>
        <item x="90030"/>
        <item x="90031"/>
        <item x="90032"/>
        <item x="90033"/>
        <item x="90034"/>
        <item x="90035"/>
        <item x="90036"/>
        <item x="90037"/>
        <item x="90038"/>
        <item x="90039"/>
        <item x="90040"/>
        <item x="90041"/>
        <item x="90042"/>
        <item x="90043"/>
        <item x="90044"/>
        <item x="90045"/>
        <item x="90046"/>
        <item x="90047"/>
        <item x="90048"/>
        <item x="90049"/>
        <item x="90050"/>
        <item x="90051"/>
        <item x="90052"/>
        <item x="90053"/>
        <item x="90054"/>
        <item x="90055"/>
        <item x="90056"/>
        <item x="90057"/>
        <item x="90058"/>
        <item x="90059"/>
        <item x="90060"/>
        <item x="90061"/>
        <item x="90062"/>
        <item x="90063"/>
        <item x="90064"/>
        <item x="90065"/>
        <item x="90066"/>
        <item x="90067"/>
        <item x="90068"/>
        <item x="90069"/>
        <item x="90070"/>
        <item x="90071"/>
        <item x="90072"/>
        <item x="90073"/>
        <item x="90074"/>
        <item x="90075"/>
        <item x="90076"/>
        <item x="90077"/>
        <item x="90078"/>
        <item x="90079"/>
        <item x="90080"/>
        <item x="90081"/>
        <item x="90082"/>
        <item x="90083"/>
        <item x="90084"/>
        <item x="90085"/>
        <item x="90086"/>
        <item x="90087"/>
        <item x="90088"/>
        <item x="90089"/>
        <item x="90090"/>
        <item x="90091"/>
        <item x="90092"/>
        <item x="90093"/>
        <item x="90094"/>
        <item x="90095"/>
        <item x="90096"/>
        <item x="90097"/>
        <item x="90098"/>
        <item x="90099"/>
        <item x="90100"/>
        <item x="90101"/>
        <item x="90102"/>
        <item x="90103"/>
        <item x="90104"/>
        <item x="90105"/>
        <item x="90106"/>
        <item x="90107"/>
        <item x="90108"/>
        <item x="90109"/>
        <item x="90110"/>
        <item x="90111"/>
        <item x="90112"/>
        <item x="90113"/>
        <item x="90114"/>
        <item x="90115"/>
        <item x="90116"/>
        <item x="90117"/>
        <item x="90118"/>
        <item x="90119"/>
        <item x="90120"/>
        <item x="90121"/>
        <item x="90122"/>
        <item x="90123"/>
        <item x="90124"/>
        <item x="90125"/>
        <item x="90126"/>
        <item x="90127"/>
        <item x="90128"/>
        <item x="90129"/>
        <item x="90130"/>
        <item x="90131"/>
        <item x="90132"/>
        <item x="90133"/>
        <item x="90134"/>
        <item x="90135"/>
        <item x="90136"/>
        <item x="90137"/>
        <item x="90138"/>
        <item x="90139"/>
        <item x="90140"/>
        <item x="90141"/>
        <item x="90142"/>
        <item x="90143"/>
        <item x="90144"/>
        <item x="90145"/>
        <item x="90146"/>
        <item x="90147"/>
        <item x="90148"/>
        <item x="90149"/>
        <item x="90150"/>
        <item x="90151"/>
        <item x="90152"/>
        <item x="90153"/>
        <item x="90154"/>
        <item x="90155"/>
        <item x="90156"/>
        <item x="90157"/>
        <item x="90158"/>
        <item x="90159"/>
        <item x="90160"/>
        <item x="90161"/>
        <item x="90162"/>
        <item x="90163"/>
        <item x="90164"/>
        <item x="90165"/>
        <item x="90166"/>
        <item x="90167"/>
        <item x="90168"/>
        <item x="90169"/>
        <item x="90170"/>
        <item x="90171"/>
        <item x="90172"/>
        <item x="90173"/>
        <item x="90174"/>
        <item x="90175"/>
        <item x="90176"/>
        <item x="90177"/>
        <item x="90178"/>
        <item x="90179"/>
        <item x="90180"/>
        <item x="90181"/>
        <item x="90182"/>
        <item x="90183"/>
        <item x="90184"/>
        <item x="90185"/>
        <item x="90186"/>
        <item x="90187"/>
        <item x="90188"/>
        <item x="90189"/>
        <item x="90190"/>
        <item x="90191"/>
        <item x="90192"/>
        <item x="90193"/>
        <item x="90194"/>
        <item x="90195"/>
        <item x="90196"/>
        <item x="90197"/>
        <item x="90198"/>
        <item x="90199"/>
        <item x="90200"/>
        <item x="90201"/>
        <item x="90202"/>
        <item x="90203"/>
        <item x="90204"/>
        <item x="90205"/>
        <item x="90206"/>
        <item x="90207"/>
        <item x="90208"/>
        <item x="90209"/>
        <item x="90210"/>
        <item x="90211"/>
        <item x="90212"/>
        <item x="90213"/>
        <item x="90214"/>
        <item x="90215"/>
        <item x="90216"/>
        <item x="90217"/>
        <item x="90218"/>
        <item x="90219"/>
        <item x="90220"/>
        <item x="90221"/>
        <item x="90222"/>
        <item x="90223"/>
        <item x="90224"/>
        <item x="90225"/>
        <item x="90226"/>
        <item x="90227"/>
        <item x="90228"/>
        <item x="90229"/>
        <item x="90230"/>
        <item x="90231"/>
        <item x="90232"/>
        <item x="90233"/>
        <item x="90234"/>
        <item x="90235"/>
        <item x="90236"/>
        <item x="90237"/>
        <item x="90238"/>
        <item x="90239"/>
        <item x="90240"/>
        <item x="90241"/>
        <item x="90242"/>
        <item x="90243"/>
        <item x="90244"/>
        <item x="90245"/>
        <item x="90246"/>
        <item x="90247"/>
        <item x="90248"/>
        <item x="90249"/>
        <item x="90250"/>
        <item x="90251"/>
        <item x="90252"/>
        <item x="90253"/>
        <item x="90254"/>
        <item x="90255"/>
        <item x="90256"/>
        <item x="90257"/>
        <item x="90258"/>
        <item x="90259"/>
        <item x="90260"/>
        <item x="90261"/>
        <item x="90262"/>
        <item x="90263"/>
        <item x="90264"/>
        <item x="90265"/>
        <item x="90266"/>
        <item x="90267"/>
        <item x="90268"/>
        <item x="90269"/>
        <item x="90270"/>
        <item x="90271"/>
        <item x="90272"/>
        <item x="90273"/>
        <item x="90274"/>
        <item x="90275"/>
        <item x="90276"/>
        <item x="90277"/>
        <item x="90278"/>
        <item x="90279"/>
        <item x="90280"/>
        <item x="90281"/>
        <item x="90282"/>
        <item x="90283"/>
        <item x="90284"/>
        <item x="90285"/>
        <item x="90286"/>
        <item x="90287"/>
        <item x="90288"/>
        <item x="90289"/>
        <item x="90290"/>
        <item x="90291"/>
        <item x="90292"/>
        <item x="90293"/>
        <item x="90294"/>
        <item x="90295"/>
        <item x="90296"/>
        <item x="90297"/>
        <item x="90298"/>
        <item x="90299"/>
        <item x="90300"/>
        <item x="90301"/>
        <item x="90302"/>
        <item x="90303"/>
        <item x="90304"/>
        <item x="90305"/>
        <item x="90306"/>
        <item x="90307"/>
        <item x="90308"/>
        <item x="90309"/>
        <item x="90310"/>
        <item x="90311"/>
        <item x="90312"/>
        <item x="90313"/>
        <item x="90314"/>
        <item x="90315"/>
        <item x="90316"/>
        <item x="90317"/>
        <item x="90318"/>
        <item x="90319"/>
        <item x="90320"/>
        <item x="90321"/>
        <item x="90322"/>
        <item x="90323"/>
        <item x="90324"/>
        <item x="90325"/>
        <item x="90326"/>
        <item x="90327"/>
        <item x="90328"/>
        <item x="90329"/>
        <item x="90330"/>
        <item x="90331"/>
        <item x="90332"/>
        <item x="90333"/>
        <item x="90334"/>
        <item x="90335"/>
        <item x="90336"/>
        <item x="90337"/>
        <item x="90338"/>
        <item x="90339"/>
        <item x="90340"/>
        <item x="90341"/>
        <item x="90342"/>
        <item x="90343"/>
        <item x="90344"/>
        <item x="90345"/>
        <item x="90346"/>
        <item x="90347"/>
        <item x="90348"/>
        <item x="90349"/>
        <item x="90350"/>
        <item x="90351"/>
        <item x="90352"/>
        <item x="90353"/>
        <item x="90354"/>
        <item x="90355"/>
        <item x="90356"/>
        <item x="90357"/>
        <item x="90358"/>
        <item x="90359"/>
        <item x="90360"/>
        <item x="90361"/>
        <item x="90362"/>
        <item x="90363"/>
        <item x="90364"/>
        <item x="90365"/>
        <item x="90366"/>
        <item x="90367"/>
        <item x="90368"/>
        <item x="90369"/>
        <item x="90370"/>
        <item x="90371"/>
        <item x="90372"/>
        <item x="90373"/>
        <item x="90374"/>
        <item x="90375"/>
        <item x="90376"/>
        <item x="90377"/>
        <item x="90378"/>
        <item x="90379"/>
        <item x="90380"/>
        <item x="90381"/>
        <item x="90382"/>
        <item x="90383"/>
        <item x="90384"/>
        <item x="90385"/>
        <item x="90386"/>
        <item x="90387"/>
        <item x="90388"/>
        <item x="90389"/>
        <item x="90390"/>
        <item x="90391"/>
        <item x="90392"/>
        <item x="90393"/>
        <item x="90394"/>
        <item x="90395"/>
        <item x="90396"/>
        <item x="90397"/>
        <item x="90398"/>
        <item x="90399"/>
        <item x="90400"/>
        <item x="90401"/>
        <item x="90402"/>
        <item x="90403"/>
        <item x="90404"/>
        <item x="90405"/>
        <item x="90406"/>
        <item x="90407"/>
        <item x="90408"/>
        <item x="90409"/>
        <item x="90410"/>
        <item x="90411"/>
        <item x="90412"/>
        <item x="90413"/>
        <item x="90414"/>
        <item x="90415"/>
        <item x="90416"/>
        <item x="90417"/>
        <item x="90418"/>
        <item x="90419"/>
        <item x="90420"/>
        <item x="90421"/>
        <item x="90422"/>
        <item x="90423"/>
        <item x="90424"/>
        <item x="90425"/>
        <item x="90426"/>
        <item x="90427"/>
        <item x="90428"/>
        <item x="90429"/>
        <item x="90430"/>
        <item x="90431"/>
        <item x="90432"/>
        <item x="90433"/>
        <item x="90434"/>
        <item x="90435"/>
        <item x="90436"/>
        <item x="90437"/>
        <item x="90438"/>
        <item x="90439"/>
        <item x="90440"/>
        <item x="90441"/>
        <item x="90442"/>
        <item x="90443"/>
        <item x="90444"/>
        <item x="90445"/>
        <item x="90446"/>
        <item x="90447"/>
        <item x="90448"/>
        <item x="90449"/>
        <item x="90450"/>
        <item x="90451"/>
        <item x="90452"/>
        <item x="90453"/>
        <item x="90454"/>
        <item x="90455"/>
        <item x="90456"/>
        <item x="90457"/>
        <item x="90458"/>
        <item x="90459"/>
        <item x="90460"/>
        <item x="90461"/>
        <item x="90462"/>
        <item x="90463"/>
        <item x="90464"/>
        <item x="90465"/>
        <item x="90466"/>
        <item x="90467"/>
        <item x="90468"/>
        <item x="90469"/>
        <item x="90470"/>
        <item x="90471"/>
        <item x="90472"/>
        <item x="90473"/>
        <item x="90474"/>
        <item x="90475"/>
        <item x="90476"/>
        <item x="90477"/>
        <item x="90478"/>
        <item x="90479"/>
        <item x="90480"/>
        <item x="90481"/>
        <item x="90482"/>
        <item x="90483"/>
        <item x="90484"/>
        <item x="90485"/>
        <item x="90486"/>
        <item x="90487"/>
        <item x="90488"/>
        <item x="90489"/>
        <item x="90490"/>
        <item x="90491"/>
        <item x="90492"/>
        <item x="90493"/>
        <item x="90494"/>
        <item x="90495"/>
        <item x="90496"/>
        <item x="90497"/>
        <item x="90498"/>
        <item x="90499"/>
        <item x="90500"/>
        <item x="90501"/>
        <item x="90502"/>
        <item x="90503"/>
        <item x="90504"/>
        <item x="90505"/>
        <item x="90506"/>
        <item x="90507"/>
        <item x="90508"/>
        <item x="90509"/>
        <item x="90510"/>
        <item x="90511"/>
        <item x="90512"/>
        <item x="90513"/>
        <item x="90514"/>
        <item x="90515"/>
        <item x="90516"/>
        <item x="90517"/>
        <item x="90518"/>
        <item x="90519"/>
        <item x="90520"/>
        <item x="90521"/>
        <item x="90522"/>
        <item x="90523"/>
        <item x="90524"/>
        <item x="90525"/>
        <item x="90526"/>
        <item x="90527"/>
        <item x="90528"/>
        <item x="90529"/>
        <item x="90530"/>
        <item x="90531"/>
        <item x="90532"/>
        <item x="90533"/>
        <item x="90534"/>
        <item x="90535"/>
        <item x="90536"/>
        <item x="90537"/>
        <item x="90538"/>
        <item x="90539"/>
        <item x="90540"/>
        <item x="90541"/>
        <item x="90542"/>
        <item x="90543"/>
        <item x="90544"/>
        <item x="90545"/>
        <item x="90546"/>
        <item x="90547"/>
        <item x="90548"/>
        <item x="90549"/>
        <item x="90550"/>
        <item x="90551"/>
        <item x="90552"/>
        <item x="90553"/>
        <item x="90554"/>
        <item x="90555"/>
        <item x="90556"/>
        <item x="90557"/>
        <item x="90558"/>
        <item x="90559"/>
        <item x="90560"/>
        <item x="90561"/>
        <item x="90562"/>
        <item x="90563"/>
        <item x="90564"/>
        <item x="90565"/>
        <item x="90566"/>
        <item x="90567"/>
        <item x="90568"/>
        <item x="90569"/>
        <item x="90570"/>
        <item x="90571"/>
        <item x="90572"/>
        <item x="90573"/>
        <item x="90574"/>
        <item x="90575"/>
        <item x="90576"/>
        <item x="90577"/>
        <item x="90578"/>
        <item x="90579"/>
        <item x="90580"/>
        <item x="90581"/>
        <item x="90582"/>
        <item x="90583"/>
        <item x="90584"/>
        <item x="90585"/>
        <item x="90586"/>
        <item x="90587"/>
        <item x="90588"/>
        <item x="90589"/>
        <item x="90590"/>
        <item x="90591"/>
        <item x="90592"/>
        <item x="90593"/>
        <item x="90594"/>
        <item x="90595"/>
        <item x="90596"/>
        <item x="90597"/>
        <item x="90598"/>
        <item x="90599"/>
        <item x="90600"/>
        <item x="90601"/>
        <item x="90602"/>
        <item x="90603"/>
        <item x="90604"/>
        <item x="90605"/>
        <item x="90606"/>
        <item x="90607"/>
        <item x="90608"/>
        <item x="90609"/>
        <item x="90610"/>
        <item x="90611"/>
        <item x="90612"/>
        <item x="90613"/>
        <item x="90614"/>
        <item x="90615"/>
        <item x="90616"/>
        <item x="90617"/>
        <item x="90618"/>
        <item x="90619"/>
        <item x="90620"/>
        <item x="90621"/>
        <item x="90622"/>
        <item x="90623"/>
        <item x="90624"/>
        <item x="90625"/>
        <item x="90626"/>
        <item x="90627"/>
        <item x="90628"/>
        <item x="90629"/>
        <item x="90630"/>
        <item x="90631"/>
        <item x="90632"/>
        <item x="90633"/>
        <item x="90634"/>
        <item x="90635"/>
        <item x="90636"/>
        <item x="90637"/>
        <item x="90638"/>
        <item x="90639"/>
        <item x="90640"/>
        <item x="90641"/>
        <item x="90642"/>
        <item x="90643"/>
        <item x="90644"/>
        <item x="90645"/>
        <item x="90646"/>
        <item x="90647"/>
        <item x="90648"/>
        <item x="90649"/>
        <item x="90650"/>
        <item x="90651"/>
        <item x="90652"/>
        <item x="90653"/>
        <item x="90654"/>
        <item x="90655"/>
        <item x="90656"/>
        <item x="90657"/>
        <item x="90658"/>
        <item x="90659"/>
        <item x="90660"/>
        <item x="90661"/>
        <item x="90662"/>
        <item x="90663"/>
        <item x="90664"/>
        <item x="90665"/>
        <item x="90666"/>
        <item x="90667"/>
        <item x="90668"/>
        <item x="90669"/>
        <item x="90670"/>
        <item x="90671"/>
        <item x="90672"/>
        <item x="90673"/>
        <item x="90674"/>
        <item x="90675"/>
        <item x="90676"/>
        <item x="90677"/>
        <item x="90678"/>
        <item x="90679"/>
        <item x="90680"/>
        <item x="90681"/>
        <item x="90682"/>
        <item x="90683"/>
        <item x="90684"/>
        <item x="90685"/>
        <item x="90686"/>
        <item x="90687"/>
        <item x="90688"/>
        <item x="90689"/>
        <item x="90690"/>
        <item x="90691"/>
        <item x="90692"/>
        <item x="90693"/>
        <item x="90694"/>
        <item x="90695"/>
        <item x="90696"/>
        <item x="90697"/>
        <item x="90698"/>
        <item x="90699"/>
        <item x="90700"/>
        <item x="90701"/>
        <item x="90702"/>
        <item x="90703"/>
        <item x="90704"/>
        <item x="90705"/>
        <item x="90706"/>
        <item x="90707"/>
        <item x="90708"/>
        <item x="90709"/>
        <item x="90710"/>
        <item x="90711"/>
        <item x="90712"/>
        <item x="90713"/>
        <item x="90714"/>
        <item x="90715"/>
        <item x="90716"/>
        <item x="90717"/>
        <item x="90718"/>
        <item x="90719"/>
        <item x="90720"/>
        <item x="90721"/>
        <item x="90722"/>
        <item x="90723"/>
        <item x="90724"/>
        <item x="90725"/>
        <item x="90726"/>
        <item x="90727"/>
        <item x="90728"/>
        <item x="90729"/>
        <item x="90730"/>
        <item x="90731"/>
        <item x="90732"/>
        <item x="90733"/>
        <item x="90734"/>
        <item x="90735"/>
        <item x="90736"/>
        <item x="90737"/>
        <item x="90738"/>
        <item x="90739"/>
        <item x="90740"/>
        <item x="90741"/>
        <item x="90742"/>
        <item x="90743"/>
        <item x="90744"/>
        <item x="90745"/>
        <item x="90746"/>
        <item x="90747"/>
        <item x="90748"/>
        <item x="90749"/>
        <item x="90750"/>
        <item x="90751"/>
        <item x="90752"/>
        <item x="90753"/>
        <item x="90754"/>
        <item x="90755"/>
        <item x="90756"/>
        <item x="90757"/>
        <item x="90758"/>
        <item x="90759"/>
        <item x="90760"/>
        <item x="90761"/>
        <item x="90762"/>
        <item x="90763"/>
        <item x="90764"/>
        <item x="90765"/>
        <item x="90766"/>
        <item x="90767"/>
        <item x="90768"/>
        <item x="90769"/>
        <item x="90770"/>
        <item x="90771"/>
        <item x="90772"/>
        <item x="90773"/>
        <item x="90774"/>
        <item x="90775"/>
        <item x="90776"/>
        <item x="90777"/>
        <item x="90778"/>
        <item x="90779"/>
        <item x="90780"/>
        <item x="90781"/>
        <item x="90782"/>
        <item x="90783"/>
        <item x="90784"/>
        <item x="90785"/>
        <item x="90786"/>
        <item x="90787"/>
        <item x="90788"/>
        <item x="90789"/>
        <item x="90790"/>
        <item x="90791"/>
        <item x="90792"/>
        <item x="90793"/>
        <item x="90794"/>
        <item x="90795"/>
        <item x="90796"/>
        <item x="90797"/>
        <item x="90798"/>
        <item x="90799"/>
        <item x="90800"/>
        <item x="90801"/>
        <item x="90802"/>
        <item x="90803"/>
        <item x="90804"/>
        <item x="90805"/>
        <item x="90806"/>
        <item x="90807"/>
        <item x="90808"/>
        <item x="90809"/>
        <item x="90810"/>
        <item x="90811"/>
        <item x="90812"/>
        <item x="90813"/>
        <item x="90814"/>
        <item x="90815"/>
        <item x="90816"/>
        <item x="90817"/>
        <item x="90818"/>
        <item x="90819"/>
        <item x="90820"/>
        <item x="90821"/>
        <item x="90822"/>
        <item x="90823"/>
        <item x="90824"/>
        <item x="90825"/>
        <item x="90826"/>
        <item x="90827"/>
        <item x="90828"/>
        <item x="90829"/>
        <item x="90830"/>
        <item x="90831"/>
        <item x="90832"/>
        <item x="90833"/>
        <item x="90834"/>
        <item x="90835"/>
        <item x="90836"/>
        <item x="90837"/>
        <item x="90838"/>
        <item x="90839"/>
        <item x="90840"/>
        <item x="90841"/>
        <item x="90842"/>
        <item x="90843"/>
        <item x="90844"/>
        <item x="90845"/>
        <item x="90846"/>
        <item x="90847"/>
        <item x="90848"/>
        <item x="90849"/>
        <item x="90850"/>
        <item x="90851"/>
        <item x="90852"/>
        <item x="90853"/>
        <item x="90854"/>
        <item x="90855"/>
        <item x="90856"/>
        <item x="90857"/>
        <item x="90858"/>
        <item x="90859"/>
        <item x="90860"/>
        <item x="90861"/>
        <item x="90862"/>
        <item x="90863"/>
        <item x="90864"/>
        <item x="90865"/>
        <item x="90866"/>
        <item x="90867"/>
        <item x="90868"/>
        <item x="90869"/>
        <item x="90870"/>
        <item x="90871"/>
        <item x="90872"/>
        <item x="90873"/>
        <item x="90874"/>
        <item x="90875"/>
        <item x="90876"/>
        <item x="90877"/>
        <item x="90878"/>
        <item x="90879"/>
        <item x="90880"/>
        <item x="90881"/>
        <item x="90882"/>
        <item x="90883"/>
        <item x="90884"/>
        <item x="90885"/>
        <item x="90886"/>
        <item x="90887"/>
        <item x="90888"/>
        <item x="90889"/>
        <item x="90890"/>
        <item x="90891"/>
        <item x="90892"/>
        <item x="90893"/>
        <item x="90894"/>
        <item x="90895"/>
        <item x="90896"/>
        <item x="90897"/>
        <item x="90898"/>
        <item x="90899"/>
        <item x="90900"/>
        <item x="90901"/>
        <item x="90902"/>
        <item x="90903"/>
        <item x="90904"/>
        <item x="90905"/>
        <item x="90906"/>
        <item x="90907"/>
        <item x="90908"/>
        <item x="90909"/>
        <item x="90910"/>
        <item x="90911"/>
        <item x="90912"/>
        <item x="90913"/>
        <item x="90914"/>
        <item x="90915"/>
        <item x="90916"/>
        <item x="90917"/>
        <item x="90918"/>
        <item x="90919"/>
        <item x="90920"/>
        <item x="90921"/>
        <item x="90922"/>
        <item x="90923"/>
        <item x="90924"/>
        <item x="90925"/>
        <item x="90926"/>
        <item x="90927"/>
        <item x="90928"/>
        <item x="90929"/>
        <item x="90930"/>
        <item x="90931"/>
        <item x="90932"/>
        <item x="90933"/>
        <item x="90934"/>
        <item x="90935"/>
        <item x="90936"/>
        <item x="90937"/>
        <item x="90938"/>
        <item x="90939"/>
        <item x="90940"/>
        <item x="90941"/>
        <item x="90942"/>
        <item x="90943"/>
        <item x="90944"/>
        <item x="90945"/>
        <item x="90946"/>
        <item x="90947"/>
        <item x="90948"/>
        <item x="90949"/>
        <item x="90950"/>
        <item x="90951"/>
        <item x="90952"/>
        <item x="90953"/>
        <item x="90954"/>
        <item x="90955"/>
        <item x="90956"/>
        <item x="90957"/>
        <item x="90958"/>
        <item x="90959"/>
        <item x="90960"/>
        <item x="90961"/>
        <item x="90962"/>
        <item x="90963"/>
        <item x="90964"/>
        <item x="90965"/>
        <item x="90966"/>
        <item x="90967"/>
        <item x="90968"/>
        <item x="90969"/>
        <item x="90970"/>
        <item x="90971"/>
        <item x="90972"/>
        <item x="90973"/>
        <item x="90974"/>
        <item x="90975"/>
        <item x="90976"/>
        <item x="90977"/>
        <item x="90978"/>
        <item x="90979"/>
        <item x="90980"/>
        <item x="90981"/>
        <item x="90982"/>
        <item x="90983"/>
        <item x="90984"/>
        <item x="90985"/>
        <item x="90986"/>
        <item x="90987"/>
        <item x="90988"/>
        <item x="90989"/>
        <item x="90990"/>
        <item x="90991"/>
        <item x="90992"/>
        <item x="90993"/>
        <item x="90994"/>
        <item x="90995"/>
        <item x="90996"/>
        <item x="90997"/>
        <item x="90998"/>
        <item x="90999"/>
        <item x="91000"/>
        <item x="91001"/>
        <item x="91002"/>
        <item x="91003"/>
        <item x="91004"/>
        <item x="91005"/>
        <item x="91006"/>
        <item x="91007"/>
        <item x="91008"/>
        <item x="91009"/>
        <item x="91010"/>
        <item x="91011"/>
        <item x="91012"/>
        <item x="91013"/>
        <item x="91014"/>
        <item x="91015"/>
        <item x="91016"/>
        <item x="91017"/>
        <item x="91018"/>
        <item x="91019"/>
        <item x="91020"/>
        <item x="91021"/>
        <item x="91022"/>
        <item x="91023"/>
        <item x="91024"/>
        <item x="91025"/>
        <item x="91026"/>
        <item x="91027"/>
        <item x="91028"/>
        <item x="91029"/>
        <item x="91030"/>
        <item x="91031"/>
        <item x="91032"/>
        <item x="91033"/>
        <item x="91034"/>
        <item x="91035"/>
        <item x="91036"/>
        <item x="91037"/>
        <item x="91038"/>
        <item x="91039"/>
        <item x="91040"/>
        <item x="91041"/>
        <item x="91042"/>
        <item x="91043"/>
        <item x="91044"/>
        <item x="91045"/>
        <item x="91046"/>
        <item x="91047"/>
        <item x="91048"/>
        <item x="91049"/>
        <item x="91050"/>
        <item x="91051"/>
        <item x="91052"/>
        <item x="91053"/>
        <item x="91054"/>
        <item x="91055"/>
        <item x="91056"/>
        <item x="91057"/>
        <item x="91058"/>
        <item x="91059"/>
        <item x="91060"/>
        <item x="91061"/>
        <item x="91062"/>
        <item x="91063"/>
        <item x="91064"/>
        <item x="91065"/>
        <item x="91066"/>
        <item x="91067"/>
        <item x="91068"/>
        <item x="91069"/>
        <item x="91070"/>
        <item x="91071"/>
        <item x="91072"/>
        <item x="91073"/>
        <item x="91074"/>
        <item x="91075"/>
        <item x="91076"/>
        <item x="91077"/>
        <item x="91078"/>
        <item x="91079"/>
        <item x="91080"/>
        <item x="91081"/>
        <item x="91082"/>
        <item x="91083"/>
        <item x="91084"/>
        <item x="91085"/>
        <item x="91086"/>
        <item x="91087"/>
        <item x="91088"/>
        <item x="91089"/>
        <item x="91090"/>
        <item x="91091"/>
        <item x="91092"/>
        <item x="91093"/>
        <item x="91094"/>
        <item x="91095"/>
        <item x="91096"/>
        <item x="91097"/>
        <item x="91098"/>
        <item x="91099"/>
        <item x="91100"/>
        <item x="91101"/>
        <item x="91102"/>
        <item x="91103"/>
        <item x="91104"/>
        <item x="91105"/>
        <item x="91106"/>
        <item x="91107"/>
        <item x="91108"/>
        <item x="91109"/>
        <item x="91110"/>
        <item x="91111"/>
        <item x="91112"/>
        <item x="91113"/>
        <item x="91114"/>
        <item x="91115"/>
        <item x="91116"/>
        <item x="91117"/>
        <item x="91118"/>
        <item x="91119"/>
        <item x="91120"/>
        <item x="91121"/>
        <item x="91122"/>
        <item x="91123"/>
        <item x="91124"/>
        <item x="91125"/>
        <item x="91126"/>
        <item x="91127"/>
        <item x="91128"/>
        <item x="91129"/>
        <item x="91130"/>
        <item x="91131"/>
        <item x="91132"/>
        <item x="91133"/>
        <item x="91134"/>
        <item x="91135"/>
        <item x="91136"/>
        <item x="91137"/>
        <item x="91138"/>
        <item x="91139"/>
        <item x="91140"/>
        <item x="91141"/>
        <item x="91142"/>
        <item x="91143"/>
        <item x="91144"/>
        <item x="91145"/>
        <item x="91146"/>
        <item x="91147"/>
        <item x="91148"/>
        <item x="91149"/>
        <item x="91150"/>
        <item x="91151"/>
        <item x="91152"/>
        <item x="91153"/>
        <item x="91154"/>
        <item x="91155"/>
        <item x="91156"/>
        <item x="91157"/>
        <item x="91158"/>
        <item x="91159"/>
        <item x="91160"/>
        <item x="91161"/>
        <item x="91162"/>
        <item x="91163"/>
        <item x="91164"/>
        <item x="91165"/>
        <item x="91166"/>
        <item x="91167"/>
        <item x="91168"/>
        <item x="91169"/>
        <item x="91170"/>
        <item x="91171"/>
        <item x="91172"/>
        <item x="91173"/>
        <item x="91174"/>
        <item x="91175"/>
        <item x="91176"/>
        <item x="91177"/>
        <item x="91178"/>
        <item x="91179"/>
        <item x="91180"/>
        <item x="91181"/>
        <item x="91182"/>
        <item x="91183"/>
        <item x="91184"/>
        <item x="91185"/>
        <item x="91186"/>
        <item x="91187"/>
        <item x="91188"/>
        <item x="91189"/>
        <item x="91190"/>
        <item x="91191"/>
        <item x="91192"/>
        <item x="91193"/>
        <item x="91194"/>
        <item x="91195"/>
        <item x="91196"/>
        <item x="91197"/>
        <item x="91198"/>
        <item x="91199"/>
        <item x="91200"/>
        <item x="91201"/>
        <item x="91202"/>
        <item x="91203"/>
        <item x="91204"/>
        <item x="91205"/>
        <item x="91206"/>
        <item x="91207"/>
        <item x="91208"/>
        <item x="91209"/>
        <item x="91210"/>
        <item x="91211"/>
        <item x="91212"/>
        <item x="91213"/>
        <item x="91214"/>
        <item x="91215"/>
        <item x="91216"/>
        <item x="91217"/>
        <item x="91218"/>
        <item x="91219"/>
        <item x="91220"/>
        <item x="91221"/>
        <item x="91222"/>
        <item x="91223"/>
        <item x="91224"/>
        <item x="91225"/>
        <item x="91226"/>
        <item x="91227"/>
        <item x="91228"/>
        <item x="91229"/>
        <item x="91230"/>
        <item x="91231"/>
        <item x="91232"/>
        <item x="91233"/>
        <item x="91234"/>
        <item x="91235"/>
        <item x="91236"/>
        <item x="91237"/>
        <item x="91238"/>
        <item x="91239"/>
        <item x="91240"/>
        <item x="91241"/>
        <item x="91242"/>
        <item x="91243"/>
        <item x="91244"/>
        <item x="91245"/>
        <item x="91246"/>
        <item x="91247"/>
        <item x="91248"/>
        <item x="91249"/>
        <item x="91250"/>
        <item x="91251"/>
        <item x="91252"/>
        <item x="91253"/>
        <item x="91254"/>
        <item x="91255"/>
        <item x="91256"/>
        <item x="91257"/>
        <item x="91258"/>
        <item x="91259"/>
        <item x="91260"/>
        <item x="91261"/>
        <item x="91262"/>
        <item x="91263"/>
        <item x="91264"/>
        <item x="91265"/>
        <item x="91266"/>
        <item x="91267"/>
        <item x="91268"/>
        <item x="91269"/>
        <item x="91270"/>
        <item x="91271"/>
        <item x="91272"/>
        <item x="91273"/>
        <item x="91274"/>
        <item x="91275"/>
        <item x="91276"/>
        <item x="91277"/>
        <item x="91278"/>
        <item x="91279"/>
        <item x="91280"/>
        <item x="91281"/>
        <item x="91282"/>
        <item x="91283"/>
        <item x="91284"/>
        <item x="91285"/>
        <item x="91286"/>
        <item x="91287"/>
        <item x="91288"/>
        <item x="91289"/>
        <item x="91290"/>
        <item x="91291"/>
        <item x="91292"/>
        <item x="91293"/>
        <item x="91294"/>
        <item x="91295"/>
        <item x="91296"/>
        <item x="91297"/>
        <item x="91298"/>
        <item x="91299"/>
        <item x="91300"/>
        <item x="91301"/>
        <item x="91302"/>
        <item x="91303"/>
        <item x="91304"/>
        <item x="91305"/>
        <item x="91306"/>
        <item x="91307"/>
        <item x="91308"/>
        <item x="91309"/>
        <item x="91310"/>
        <item x="91311"/>
        <item x="91312"/>
        <item x="91313"/>
        <item x="91314"/>
        <item x="91315"/>
        <item x="91316"/>
        <item x="91317"/>
        <item x="91318"/>
        <item x="91319"/>
        <item x="91320"/>
        <item x="91321"/>
        <item x="91322"/>
        <item x="91323"/>
        <item x="91324"/>
        <item x="91325"/>
        <item x="91326"/>
        <item x="91327"/>
        <item x="91328"/>
        <item x="91329"/>
        <item x="91330"/>
        <item x="91331"/>
        <item x="91332"/>
        <item x="91333"/>
        <item x="91334"/>
        <item x="91335"/>
        <item x="91336"/>
        <item x="91337"/>
        <item x="91338"/>
        <item x="91339"/>
        <item x="91340"/>
        <item x="91341"/>
        <item x="91342"/>
        <item x="91343"/>
        <item x="91344"/>
        <item x="91345"/>
        <item x="91346"/>
        <item x="91347"/>
        <item x="91348"/>
        <item x="91349"/>
        <item x="91350"/>
        <item x="91351"/>
        <item x="91352"/>
        <item x="91353"/>
        <item x="91354"/>
        <item x="91355"/>
        <item x="91356"/>
        <item x="91357"/>
        <item x="91358"/>
        <item x="91359"/>
        <item x="91360"/>
        <item x="91361"/>
        <item x="91362"/>
        <item x="91363"/>
        <item x="91364"/>
        <item x="91365"/>
        <item x="91366"/>
        <item x="91367"/>
        <item x="91368"/>
        <item x="91369"/>
        <item x="91370"/>
        <item x="91371"/>
        <item x="91372"/>
        <item x="91373"/>
        <item x="91374"/>
        <item x="91375"/>
        <item x="91376"/>
        <item x="91377"/>
        <item x="91378"/>
        <item x="91379"/>
        <item x="91380"/>
        <item x="91381"/>
        <item x="91382"/>
        <item x="91383"/>
        <item x="91384"/>
        <item x="91385"/>
        <item x="91386"/>
        <item x="91387"/>
        <item x="91388"/>
        <item x="91389"/>
        <item x="91390"/>
        <item x="91391"/>
        <item x="91392"/>
        <item x="91393"/>
        <item x="91394"/>
        <item x="91395"/>
        <item x="91396"/>
        <item x="91397"/>
        <item x="91398"/>
        <item x="91399"/>
        <item x="91400"/>
        <item x="91401"/>
        <item x="91402"/>
        <item x="91403"/>
        <item x="91404"/>
        <item x="91405"/>
        <item x="91406"/>
        <item x="91407"/>
        <item x="91408"/>
        <item x="91409"/>
        <item x="91410"/>
        <item x="91411"/>
        <item x="91412"/>
        <item x="91413"/>
        <item x="91414"/>
        <item x="91415"/>
        <item x="91416"/>
        <item x="91417"/>
        <item x="91418"/>
        <item x="91419"/>
        <item x="91420"/>
        <item x="91421"/>
        <item x="91422"/>
        <item x="91423"/>
        <item x="91424"/>
        <item x="91425"/>
        <item x="91426"/>
        <item x="91427"/>
        <item x="91428"/>
        <item x="91429"/>
        <item x="91430"/>
        <item x="91431"/>
        <item x="91432"/>
        <item x="91433"/>
        <item x="91434"/>
        <item x="91435"/>
        <item x="91436"/>
        <item x="91437"/>
        <item x="91438"/>
        <item x="91439"/>
        <item x="91440"/>
        <item x="91441"/>
        <item x="91442"/>
        <item x="91443"/>
        <item x="91444"/>
        <item x="91445"/>
        <item x="91446"/>
        <item x="91447"/>
        <item x="91448"/>
        <item x="91449"/>
        <item x="91450"/>
        <item x="91451"/>
        <item x="91452"/>
        <item x="91453"/>
        <item x="91454"/>
        <item x="91455"/>
        <item x="91456"/>
        <item x="91457"/>
        <item x="91458"/>
        <item x="91459"/>
        <item x="91460"/>
        <item x="91461"/>
        <item x="91462"/>
        <item x="91463"/>
        <item x="91464"/>
        <item x="91465"/>
        <item x="91466"/>
        <item x="91467"/>
        <item x="91468"/>
        <item x="91469"/>
        <item x="91470"/>
        <item x="91471"/>
        <item x="91472"/>
        <item x="91473"/>
        <item x="91474"/>
        <item x="91475"/>
        <item x="91476"/>
        <item x="91477"/>
        <item x="91478"/>
        <item x="91479"/>
        <item x="91480"/>
        <item x="91481"/>
        <item x="91482"/>
        <item x="91483"/>
        <item x="91484"/>
        <item x="91485"/>
        <item x="91486"/>
        <item x="91487"/>
        <item x="91488"/>
        <item x="91489"/>
        <item x="91490"/>
        <item x="91491"/>
        <item x="91492"/>
        <item x="91493"/>
        <item x="91494"/>
        <item x="91495"/>
        <item x="91496"/>
        <item x="91497"/>
        <item x="91498"/>
        <item x="91499"/>
        <item x="91500"/>
        <item x="91501"/>
        <item x="91502"/>
        <item x="91503"/>
        <item x="91504"/>
        <item x="91505"/>
        <item x="91506"/>
        <item x="91507"/>
        <item x="91508"/>
        <item x="91509"/>
        <item x="91510"/>
        <item x="91511"/>
        <item x="91512"/>
        <item x="91513"/>
        <item x="91514"/>
        <item x="91515"/>
        <item x="91516"/>
        <item x="91517"/>
        <item x="91518"/>
        <item x="91519"/>
        <item x="91520"/>
        <item x="91521"/>
        <item x="91522"/>
        <item x="91523"/>
        <item x="91524"/>
        <item x="91525"/>
        <item x="91526"/>
        <item x="91527"/>
        <item x="91528"/>
        <item x="91529"/>
        <item x="91530"/>
        <item x="91531"/>
        <item x="91532"/>
        <item x="91533"/>
        <item x="91534"/>
        <item x="91535"/>
        <item x="91536"/>
        <item x="91537"/>
        <item x="91538"/>
        <item x="91539"/>
        <item x="91540"/>
        <item x="91541"/>
        <item x="91542"/>
        <item x="91543"/>
        <item x="91544"/>
        <item x="91545"/>
        <item x="91546"/>
        <item x="91547"/>
        <item x="91548"/>
        <item x="91549"/>
        <item x="91550"/>
        <item x="91551"/>
        <item x="91552"/>
        <item x="91553"/>
        <item x="91554"/>
        <item x="91555"/>
        <item x="91556"/>
        <item x="91557"/>
        <item x="91558"/>
        <item x="91559"/>
        <item x="91560"/>
        <item x="91561"/>
        <item x="91562"/>
        <item x="91563"/>
        <item x="91564"/>
        <item x="91565"/>
        <item x="91566"/>
        <item x="91567"/>
        <item x="91568"/>
        <item x="91569"/>
        <item x="91570"/>
        <item x="91571"/>
        <item x="91572"/>
        <item x="91573"/>
        <item x="91574"/>
        <item x="91575"/>
        <item x="91576"/>
        <item x="91577"/>
        <item x="91578"/>
        <item x="91579"/>
        <item x="91580"/>
        <item x="91581"/>
        <item x="91582"/>
        <item x="91583"/>
        <item x="91584"/>
        <item x="91585"/>
        <item x="91586"/>
        <item x="91587"/>
        <item x="91588"/>
        <item x="91589"/>
        <item x="91590"/>
        <item x="91591"/>
        <item x="91592"/>
        <item x="91593"/>
        <item x="91594"/>
        <item x="91595"/>
        <item x="91596"/>
        <item x="91597"/>
        <item x="91598"/>
        <item x="91599"/>
        <item x="91600"/>
        <item x="91601"/>
        <item x="91602"/>
        <item x="91603"/>
        <item x="91604"/>
        <item x="91605"/>
        <item x="91606"/>
        <item x="91607"/>
        <item x="91608"/>
        <item x="91609"/>
        <item x="91610"/>
        <item x="91611"/>
        <item x="91612"/>
        <item x="91613"/>
        <item x="91614"/>
        <item x="91615"/>
        <item x="91616"/>
        <item x="91617"/>
        <item x="91618"/>
        <item x="91619"/>
        <item x="91620"/>
        <item x="91621"/>
        <item x="91622"/>
        <item x="91623"/>
        <item x="91624"/>
        <item x="91625"/>
        <item x="91626"/>
        <item x="91627"/>
        <item x="91628"/>
        <item x="91629"/>
        <item x="91630"/>
        <item x="91631"/>
        <item x="91632"/>
        <item x="91633"/>
        <item x="91634"/>
        <item x="91635"/>
        <item x="91636"/>
        <item x="91637"/>
        <item x="91638"/>
        <item x="91639"/>
        <item x="91640"/>
        <item x="91641"/>
        <item x="91642"/>
        <item x="91643"/>
        <item x="91644"/>
        <item x="91645"/>
        <item x="91646"/>
        <item x="91647"/>
        <item x="91648"/>
        <item x="91649"/>
        <item x="91650"/>
        <item x="91651"/>
        <item x="91652"/>
        <item x="91653"/>
        <item x="91654"/>
        <item x="91655"/>
        <item x="91656"/>
        <item x="91657"/>
        <item x="91658"/>
        <item x="91659"/>
        <item x="91660"/>
        <item x="91661"/>
        <item x="91662"/>
        <item x="91663"/>
        <item x="91664"/>
        <item x="91665"/>
        <item x="91666"/>
        <item x="91667"/>
        <item x="91668"/>
        <item x="91669"/>
        <item x="91670"/>
        <item x="91671"/>
        <item x="91672"/>
        <item x="91673"/>
        <item x="91674"/>
        <item x="91675"/>
        <item x="91676"/>
        <item x="91677"/>
        <item x="91678"/>
        <item x="91679"/>
        <item x="91680"/>
        <item x="91681"/>
        <item x="91682"/>
        <item x="91683"/>
        <item x="91684"/>
        <item x="91685"/>
        <item x="91686"/>
        <item x="91687"/>
        <item x="91688"/>
        <item x="91689"/>
        <item x="91690"/>
        <item x="91691"/>
        <item x="91692"/>
        <item x="91693"/>
        <item x="91694"/>
        <item x="91695"/>
        <item x="91696"/>
        <item x="91697"/>
        <item x="91698"/>
        <item x="91699"/>
        <item x="91700"/>
        <item x="91701"/>
        <item x="91702"/>
        <item x="91703"/>
        <item x="91704"/>
        <item x="91705"/>
        <item x="91706"/>
        <item x="91707"/>
        <item x="91708"/>
        <item x="91709"/>
        <item x="91710"/>
        <item x="91711"/>
        <item x="91712"/>
        <item x="91713"/>
        <item x="91714"/>
        <item x="91715"/>
        <item x="91716"/>
        <item x="91717"/>
        <item x="91718"/>
        <item x="91719"/>
        <item x="91720"/>
        <item x="91721"/>
        <item x="91722"/>
        <item x="91723"/>
        <item x="91724"/>
        <item x="91725"/>
        <item x="91726"/>
        <item x="91727"/>
        <item x="91728"/>
        <item x="91729"/>
        <item x="91730"/>
        <item x="91731"/>
        <item x="91732"/>
        <item x="91733"/>
        <item x="91734"/>
        <item x="91735"/>
        <item x="91736"/>
        <item x="91737"/>
        <item x="91738"/>
        <item x="91739"/>
        <item x="91740"/>
        <item x="91741"/>
        <item x="91742"/>
        <item x="91743"/>
        <item x="91744"/>
        <item x="91745"/>
        <item x="91746"/>
        <item x="91747"/>
        <item x="91748"/>
        <item x="91749"/>
        <item x="91750"/>
        <item x="91751"/>
        <item x="91752"/>
        <item x="91753"/>
        <item x="91754"/>
        <item x="91755"/>
        <item x="91756"/>
        <item x="91757"/>
        <item x="91758"/>
        <item x="91759"/>
        <item x="91760"/>
        <item x="91761"/>
        <item x="91762"/>
        <item x="91763"/>
        <item x="91764"/>
        <item x="91765"/>
        <item x="91766"/>
        <item x="91767"/>
        <item x="91768"/>
        <item x="91769"/>
        <item x="91770"/>
        <item x="91771"/>
        <item x="91772"/>
        <item x="91773"/>
        <item x="91774"/>
        <item x="91775"/>
        <item x="91776"/>
        <item x="91777"/>
        <item x="91778"/>
        <item x="91779"/>
        <item x="91780"/>
        <item x="91781"/>
        <item x="91782"/>
        <item x="91783"/>
        <item x="91784"/>
        <item x="91785"/>
        <item x="91786"/>
        <item x="91787"/>
        <item x="91788"/>
        <item x="91789"/>
        <item x="91790"/>
        <item x="91791"/>
        <item x="91792"/>
        <item x="91793"/>
        <item x="91794"/>
        <item x="91795"/>
        <item x="91796"/>
        <item x="91797"/>
        <item x="91798"/>
        <item x="91799"/>
        <item x="91800"/>
        <item x="91801"/>
        <item x="91802"/>
        <item x="91803"/>
        <item x="91804"/>
        <item x="91805"/>
        <item x="91806"/>
        <item x="91807"/>
        <item x="91808"/>
        <item x="91809"/>
        <item x="91810"/>
        <item x="91811"/>
        <item x="91812"/>
        <item x="91813"/>
        <item x="91814"/>
        <item x="91815"/>
        <item x="91816"/>
        <item x="91817"/>
        <item x="91818"/>
        <item x="91819"/>
        <item x="91820"/>
        <item x="91821"/>
        <item x="91822"/>
        <item x="91823"/>
        <item x="91824"/>
        <item x="91825"/>
        <item x="91826"/>
        <item x="91827"/>
        <item x="91828"/>
        <item x="91829"/>
        <item x="91830"/>
        <item x="91831"/>
        <item x="91832"/>
        <item x="91833"/>
        <item x="91834"/>
        <item x="91835"/>
        <item x="91836"/>
        <item x="91837"/>
        <item x="91838"/>
        <item x="91839"/>
        <item x="91840"/>
        <item x="91841"/>
        <item x="91842"/>
        <item x="91843"/>
        <item x="91844"/>
        <item x="91845"/>
        <item x="91846"/>
        <item x="91847"/>
        <item x="91848"/>
        <item x="91849"/>
        <item x="91850"/>
        <item x="91851"/>
        <item x="91852"/>
        <item x="91853"/>
        <item x="91854"/>
        <item x="91855"/>
        <item x="91856"/>
        <item x="91857"/>
        <item x="91858"/>
        <item x="91859"/>
        <item x="91860"/>
        <item x="91861"/>
        <item x="91862"/>
        <item x="91863"/>
        <item x="91864"/>
        <item x="91865"/>
        <item x="91866"/>
        <item x="91867"/>
        <item x="91868"/>
        <item x="91869"/>
        <item x="91870"/>
        <item x="91871"/>
        <item x="91872"/>
        <item x="91873"/>
        <item x="91874"/>
        <item x="91875"/>
        <item x="91876"/>
        <item x="91877"/>
        <item x="91878"/>
        <item x="91879"/>
        <item x="91880"/>
        <item x="91881"/>
        <item x="91882"/>
        <item x="91883"/>
        <item x="91884"/>
        <item x="91885"/>
        <item x="91886"/>
        <item x="91887"/>
        <item x="91888"/>
        <item x="91889"/>
        <item x="91890"/>
        <item x="91891"/>
        <item x="91892"/>
        <item x="91893"/>
        <item x="91894"/>
        <item x="91895"/>
        <item x="91896"/>
        <item x="91897"/>
        <item x="91898"/>
        <item x="91899"/>
        <item x="91900"/>
        <item x="91901"/>
        <item x="91902"/>
        <item x="91903"/>
        <item x="91904"/>
        <item x="91905"/>
        <item x="91906"/>
        <item x="91907"/>
        <item x="91908"/>
        <item x="91909"/>
        <item x="91910"/>
        <item x="91911"/>
        <item x="91912"/>
        <item x="91913"/>
        <item x="91914"/>
        <item x="91915"/>
        <item x="91916"/>
        <item x="91917"/>
        <item x="91918"/>
        <item x="91919"/>
        <item x="91920"/>
        <item x="91921"/>
        <item x="91922"/>
        <item x="91923"/>
        <item x="91924"/>
        <item x="91925"/>
        <item x="91926"/>
        <item x="91927"/>
        <item x="91928"/>
        <item x="91929"/>
        <item x="91930"/>
        <item x="91931"/>
        <item x="91932"/>
        <item x="91933"/>
        <item x="91934"/>
        <item x="91935"/>
        <item x="91936"/>
        <item x="91937"/>
        <item x="91938"/>
        <item x="91939"/>
        <item x="91940"/>
        <item x="91941"/>
        <item x="91942"/>
        <item x="91943"/>
        <item x="91944"/>
        <item x="91945"/>
        <item x="91946"/>
        <item x="91947"/>
        <item x="91948"/>
        <item x="91949"/>
        <item x="91950"/>
        <item x="91951"/>
        <item x="91952"/>
        <item x="91953"/>
        <item x="91954"/>
        <item x="91955"/>
        <item x="91956"/>
        <item x="91957"/>
        <item x="91958"/>
        <item x="91959"/>
        <item x="91960"/>
        <item x="91961"/>
        <item x="91962"/>
        <item x="91963"/>
        <item x="91964"/>
        <item x="91965"/>
        <item x="91966"/>
        <item x="91967"/>
        <item x="91968"/>
        <item x="91969"/>
        <item x="91970"/>
        <item x="91971"/>
        <item x="91972"/>
        <item x="91973"/>
        <item x="91974"/>
        <item x="91975"/>
        <item x="91976"/>
        <item x="91977"/>
        <item x="91978"/>
        <item x="91979"/>
        <item x="91980"/>
        <item x="91981"/>
        <item x="91982"/>
        <item x="91983"/>
        <item x="91984"/>
        <item x="91985"/>
        <item x="91986"/>
        <item x="91987"/>
        <item x="91988"/>
        <item x="91989"/>
        <item x="91990"/>
        <item x="91991"/>
        <item x="91992"/>
        <item x="91993"/>
        <item x="91994"/>
        <item x="91995"/>
        <item x="91996"/>
        <item x="91997"/>
        <item x="91998"/>
        <item x="91999"/>
        <item x="92000"/>
        <item x="92001"/>
        <item x="92002"/>
        <item x="92003"/>
        <item x="92004"/>
        <item x="92005"/>
        <item x="92006"/>
        <item x="92007"/>
        <item x="92008"/>
        <item x="92009"/>
        <item x="92010"/>
        <item x="92011"/>
        <item x="92012"/>
        <item x="92013"/>
        <item x="92014"/>
        <item x="92015"/>
        <item x="92016"/>
        <item x="92017"/>
        <item x="92018"/>
        <item x="92019"/>
        <item x="92020"/>
        <item x="92021"/>
        <item x="92022"/>
        <item x="92023"/>
        <item x="92024"/>
        <item x="92025"/>
        <item x="92026"/>
        <item x="92027"/>
        <item x="92028"/>
        <item x="92029"/>
        <item x="92030"/>
        <item x="92031"/>
        <item x="92032"/>
        <item x="92033"/>
        <item x="92034"/>
        <item x="92035"/>
        <item x="92036"/>
        <item x="92037"/>
        <item x="92038"/>
        <item x="92039"/>
        <item x="92040"/>
        <item x="92041"/>
        <item x="92042"/>
        <item x="92043"/>
        <item x="92044"/>
        <item x="92045"/>
        <item x="92046"/>
        <item x="92047"/>
        <item x="92048"/>
        <item x="92049"/>
        <item x="92050"/>
        <item x="92051"/>
        <item x="92052"/>
        <item x="92053"/>
        <item x="92054"/>
        <item x="92055"/>
        <item x="92056"/>
        <item x="92057"/>
        <item x="92058"/>
        <item x="92059"/>
        <item x="92060"/>
        <item x="92061"/>
        <item x="92062"/>
        <item x="92063"/>
        <item x="92064"/>
        <item x="92065"/>
        <item x="92066"/>
        <item x="92067"/>
        <item x="92068"/>
        <item x="92069"/>
        <item x="92070"/>
        <item x="92071"/>
        <item x="92072"/>
        <item x="92073"/>
        <item x="92074"/>
        <item x="92075"/>
        <item x="92076"/>
        <item x="92077"/>
        <item x="92078"/>
        <item x="92079"/>
        <item x="92080"/>
        <item x="92081"/>
        <item x="92082"/>
        <item x="92083"/>
        <item x="92084"/>
        <item x="92085"/>
        <item x="92086"/>
        <item x="92087"/>
        <item x="92088"/>
        <item x="92089"/>
        <item x="92090"/>
        <item x="92091"/>
        <item x="92092"/>
        <item x="92093"/>
        <item x="92094"/>
        <item x="92095"/>
        <item x="92096"/>
        <item x="92097"/>
        <item x="92098"/>
        <item x="92099"/>
        <item x="92100"/>
        <item x="92101"/>
        <item x="92102"/>
        <item x="92103"/>
        <item x="92104"/>
        <item x="92105"/>
        <item x="92106"/>
        <item x="92107"/>
        <item x="92108"/>
        <item x="92109"/>
        <item x="92110"/>
        <item x="92111"/>
        <item x="92112"/>
        <item x="92113"/>
        <item x="92114"/>
        <item x="92115"/>
        <item x="92116"/>
        <item x="92117"/>
        <item x="92118"/>
        <item x="92119"/>
        <item x="92120"/>
        <item x="92121"/>
        <item x="92122"/>
        <item x="92123"/>
        <item x="92124"/>
        <item x="92125"/>
        <item x="92126"/>
        <item x="92127"/>
        <item x="92128"/>
        <item x="92129"/>
        <item x="92130"/>
        <item x="92131"/>
        <item x="92132"/>
        <item x="92133"/>
        <item x="92134"/>
        <item x="92135"/>
        <item x="92136"/>
        <item x="92137"/>
        <item x="92138"/>
        <item x="92139"/>
        <item x="92140"/>
        <item x="92141"/>
        <item x="92142"/>
        <item x="92143"/>
        <item x="92144"/>
        <item x="92145"/>
        <item x="92146"/>
        <item x="92147"/>
        <item x="92148"/>
        <item x="92149"/>
        <item x="92150"/>
        <item x="92151"/>
        <item x="92152"/>
        <item x="92153"/>
        <item x="92154"/>
        <item x="92155"/>
        <item x="92156"/>
        <item x="92157"/>
        <item x="92158"/>
        <item x="92159"/>
        <item x="92160"/>
        <item x="92161"/>
        <item x="92162"/>
        <item x="92163"/>
        <item x="92164"/>
        <item x="92165"/>
        <item x="92166"/>
        <item x="92167"/>
        <item x="92168"/>
        <item x="92169"/>
        <item x="92170"/>
        <item x="92171"/>
        <item x="92172"/>
        <item x="92173"/>
        <item x="92174"/>
        <item x="92175"/>
        <item x="92176"/>
        <item x="92177"/>
        <item x="92178"/>
        <item x="92179"/>
        <item x="92180"/>
        <item x="92181"/>
        <item x="92182"/>
        <item x="92183"/>
        <item x="92184"/>
        <item x="92185"/>
        <item x="92186"/>
        <item x="92187"/>
        <item x="92188"/>
        <item x="92189"/>
        <item x="92190"/>
        <item x="92191"/>
        <item x="92192"/>
        <item x="92193"/>
        <item x="92194"/>
        <item x="92195"/>
        <item x="92196"/>
        <item x="92197"/>
        <item x="92198"/>
        <item x="92199"/>
        <item x="92200"/>
        <item x="92201"/>
        <item x="92202"/>
        <item x="92203"/>
        <item x="92204"/>
        <item x="92205"/>
        <item x="92206"/>
        <item x="92207"/>
        <item x="92208"/>
        <item x="92209"/>
        <item x="92210"/>
        <item x="92211"/>
        <item x="92212"/>
        <item x="92213"/>
        <item x="92214"/>
        <item x="92215"/>
        <item x="92216"/>
        <item x="92217"/>
        <item x="92218"/>
        <item x="92219"/>
        <item x="92220"/>
        <item x="92221"/>
        <item x="92222"/>
        <item x="92223"/>
        <item x="92224"/>
        <item x="92225"/>
        <item x="92226"/>
        <item x="92227"/>
        <item x="92228"/>
        <item x="92229"/>
        <item x="92230"/>
        <item x="92231"/>
        <item x="92232"/>
        <item x="92233"/>
        <item x="92234"/>
        <item x="92235"/>
        <item x="92236"/>
        <item x="92237"/>
        <item x="92238"/>
        <item x="92239"/>
        <item x="92240"/>
        <item x="92241"/>
        <item x="92242"/>
        <item x="92243"/>
        <item x="92244"/>
        <item x="92245"/>
        <item x="92246"/>
        <item x="92247"/>
        <item x="92248"/>
        <item x="92249"/>
        <item x="92250"/>
        <item x="92251"/>
        <item x="92252"/>
        <item x="92253"/>
        <item x="92254"/>
        <item x="92255"/>
        <item x="92256"/>
        <item x="92257"/>
        <item x="92258"/>
        <item x="92259"/>
        <item x="92260"/>
        <item x="92261"/>
        <item x="92262"/>
        <item x="92263"/>
        <item x="92264"/>
        <item x="92265"/>
        <item x="92266"/>
        <item x="92267"/>
        <item x="92268"/>
        <item x="92269"/>
        <item x="92270"/>
        <item x="92271"/>
        <item x="92272"/>
        <item x="92273"/>
        <item x="92274"/>
        <item x="92275"/>
        <item x="92276"/>
        <item x="92277"/>
        <item x="92278"/>
        <item x="92279"/>
        <item x="92280"/>
        <item x="92281"/>
        <item x="92282"/>
        <item x="92283"/>
        <item x="92284"/>
        <item x="92285"/>
        <item x="92286"/>
        <item x="92287"/>
        <item x="92288"/>
        <item x="92289"/>
        <item x="92290"/>
        <item x="92291"/>
        <item x="92292"/>
        <item x="92293"/>
        <item x="92294"/>
        <item x="92295"/>
        <item x="92296"/>
        <item x="92297"/>
        <item x="92298"/>
        <item x="92299"/>
        <item x="92300"/>
        <item x="92301"/>
        <item x="92302"/>
        <item x="92303"/>
        <item x="92304"/>
        <item x="92305"/>
        <item x="92306"/>
        <item x="92307"/>
        <item x="92308"/>
        <item x="92309"/>
        <item x="92310"/>
        <item x="92311"/>
        <item x="92312"/>
        <item x="92313"/>
        <item x="92314"/>
        <item x="92315"/>
        <item x="92316"/>
        <item x="92317"/>
        <item x="92318"/>
        <item x="92319"/>
        <item x="92320"/>
        <item x="92321"/>
        <item x="92322"/>
        <item x="92323"/>
        <item x="92324"/>
        <item x="92325"/>
        <item x="92326"/>
        <item x="92327"/>
        <item x="92328"/>
        <item x="92329"/>
        <item x="92330"/>
        <item x="92331"/>
        <item x="92332"/>
        <item x="92333"/>
        <item x="92334"/>
        <item x="92335"/>
        <item x="92336"/>
        <item x="92337"/>
        <item x="92338"/>
        <item x="92339"/>
        <item x="92340"/>
        <item x="92341"/>
        <item x="92342"/>
        <item x="92343"/>
        <item x="92344"/>
        <item x="92345"/>
        <item x="92346"/>
        <item x="92347"/>
        <item x="92348"/>
        <item x="92349"/>
        <item x="92350"/>
        <item x="92351"/>
        <item x="92352"/>
        <item x="92353"/>
        <item x="92354"/>
        <item x="92355"/>
        <item x="92356"/>
        <item x="92357"/>
        <item x="92358"/>
        <item x="92359"/>
        <item x="92360"/>
        <item x="92361"/>
        <item x="92362"/>
        <item x="92363"/>
        <item x="92364"/>
        <item x="92365"/>
        <item x="92366"/>
        <item x="92367"/>
        <item x="92368"/>
        <item x="92369"/>
        <item x="92370"/>
        <item x="92371"/>
        <item x="92372"/>
        <item x="92373"/>
        <item x="92374"/>
        <item x="92375"/>
        <item x="92376"/>
        <item x="92377"/>
        <item x="92378"/>
        <item x="92379"/>
        <item x="92380"/>
        <item x="92381"/>
        <item x="92382"/>
        <item x="92383"/>
        <item x="92384"/>
        <item x="92385"/>
        <item x="92386"/>
        <item x="92387"/>
        <item x="92388"/>
        <item x="92389"/>
        <item x="92390"/>
        <item x="92391"/>
        <item x="92392"/>
        <item x="92393"/>
        <item x="92394"/>
        <item x="92395"/>
        <item x="92396"/>
        <item x="92397"/>
        <item x="92398"/>
        <item x="92399"/>
        <item x="92400"/>
        <item x="92401"/>
        <item x="92402"/>
        <item x="92403"/>
        <item x="92404"/>
        <item x="92405"/>
        <item x="92406"/>
        <item x="92407"/>
        <item x="92408"/>
        <item x="92409"/>
        <item x="92410"/>
        <item x="92411"/>
        <item x="92412"/>
        <item x="92413"/>
        <item x="92414"/>
        <item x="92415"/>
        <item x="92416"/>
        <item x="92417"/>
        <item x="92418"/>
        <item x="92419"/>
        <item x="92420"/>
        <item x="92421"/>
        <item x="92422"/>
        <item x="92423"/>
        <item x="92424"/>
        <item x="92425"/>
        <item x="92426"/>
        <item x="92427"/>
        <item x="92428"/>
        <item x="92429"/>
        <item x="92430"/>
        <item x="92431"/>
        <item x="92432"/>
        <item x="92433"/>
        <item x="92434"/>
        <item x="92435"/>
        <item x="92436"/>
        <item x="92437"/>
        <item x="92438"/>
        <item x="92439"/>
        <item x="92440"/>
        <item x="92441"/>
        <item x="92442"/>
        <item x="92443"/>
        <item x="92444"/>
        <item x="92445"/>
        <item x="92446"/>
        <item x="92447"/>
        <item x="92448"/>
        <item x="92449"/>
        <item x="92450"/>
        <item x="92451"/>
        <item x="92452"/>
        <item x="92453"/>
        <item x="92454"/>
        <item x="92455"/>
        <item x="92456"/>
        <item x="92457"/>
        <item x="92458"/>
        <item x="92459"/>
        <item x="92460"/>
        <item x="92461"/>
        <item x="92462"/>
        <item x="92463"/>
        <item x="92464"/>
        <item x="92465"/>
        <item x="92466"/>
        <item x="92467"/>
        <item x="92468"/>
        <item x="92469"/>
        <item x="92470"/>
        <item x="92471"/>
        <item x="92472"/>
        <item x="92473"/>
        <item x="92474"/>
        <item x="92475"/>
        <item x="92476"/>
        <item x="92477"/>
        <item x="92478"/>
        <item x="92479"/>
        <item x="92480"/>
        <item x="92481"/>
        <item x="92482"/>
        <item x="92483"/>
        <item x="92484"/>
        <item x="92485"/>
        <item x="92486"/>
        <item x="92487"/>
        <item x="92488"/>
        <item x="92489"/>
        <item x="92490"/>
        <item x="92491"/>
        <item x="92492"/>
        <item x="92493"/>
        <item x="92494"/>
        <item x="92495"/>
        <item x="92496"/>
        <item x="92497"/>
        <item x="92498"/>
        <item x="92499"/>
        <item x="92500"/>
        <item x="92501"/>
        <item x="92502"/>
        <item x="92503"/>
        <item x="92504"/>
        <item x="92505"/>
        <item x="92506"/>
        <item x="92507"/>
        <item x="92508"/>
        <item x="92509"/>
        <item x="92510"/>
        <item x="92511"/>
        <item x="92512"/>
        <item x="92513"/>
        <item x="92514"/>
        <item x="92515"/>
        <item x="92516"/>
        <item x="92517"/>
        <item x="92518"/>
        <item x="92519"/>
        <item x="92520"/>
        <item x="92521"/>
        <item x="92522"/>
        <item x="92523"/>
        <item x="92524"/>
        <item x="92525"/>
        <item x="92526"/>
        <item x="92527"/>
        <item x="92528"/>
        <item x="92529"/>
        <item x="92530"/>
        <item x="92531"/>
        <item x="92532"/>
        <item x="92533"/>
        <item x="92534"/>
        <item x="92535"/>
        <item x="92536"/>
        <item x="92537"/>
        <item x="92538"/>
        <item x="92539"/>
        <item x="92540"/>
        <item x="92541"/>
        <item x="92542"/>
        <item x="92543"/>
        <item x="92544"/>
        <item x="92545"/>
        <item x="92546"/>
        <item x="92547"/>
        <item x="92548"/>
        <item x="92549"/>
        <item x="92550"/>
        <item x="92551"/>
        <item x="92552"/>
        <item x="92553"/>
        <item x="92554"/>
        <item x="92555"/>
        <item x="92556"/>
        <item x="92557"/>
        <item x="92558"/>
        <item x="92559"/>
        <item x="92560"/>
        <item x="92561"/>
        <item x="92562"/>
        <item x="92563"/>
        <item x="92564"/>
        <item x="92565"/>
        <item x="92566"/>
        <item x="92567"/>
        <item x="92568"/>
        <item x="92569"/>
        <item x="92570"/>
        <item x="92571"/>
        <item x="92572"/>
        <item x="92573"/>
        <item x="92574"/>
        <item x="92575"/>
        <item x="92576"/>
        <item x="92577"/>
        <item x="92578"/>
        <item x="92579"/>
        <item x="92580"/>
        <item x="92581"/>
        <item x="92582"/>
        <item x="92583"/>
        <item x="92584"/>
        <item x="92585"/>
        <item x="92586"/>
        <item x="92587"/>
        <item x="92588"/>
        <item x="92589"/>
        <item x="92590"/>
        <item x="92591"/>
        <item x="92592"/>
        <item x="92593"/>
        <item x="92594"/>
        <item x="92595"/>
        <item x="92596"/>
        <item x="92597"/>
        <item x="92598"/>
        <item x="92599"/>
        <item x="92600"/>
        <item x="92601"/>
        <item x="92602"/>
        <item x="92603"/>
        <item x="92604"/>
        <item x="92605"/>
        <item x="92606"/>
        <item x="92607"/>
        <item x="92608"/>
        <item x="92609"/>
        <item x="92610"/>
        <item x="92611"/>
        <item x="92612"/>
        <item x="92613"/>
        <item x="92614"/>
        <item x="92615"/>
        <item x="92616"/>
        <item x="92617"/>
        <item x="92618"/>
        <item x="92619"/>
        <item x="92620"/>
        <item x="92621"/>
        <item x="92622"/>
        <item x="92623"/>
        <item x="92624"/>
        <item x="92625"/>
        <item x="92626"/>
        <item x="92627"/>
        <item x="92628"/>
        <item x="92629"/>
        <item x="92630"/>
        <item x="92631"/>
        <item x="92632"/>
        <item x="92633"/>
        <item x="92634"/>
        <item x="92635"/>
        <item x="92636"/>
        <item x="92637"/>
        <item x="92638"/>
        <item x="92639"/>
        <item x="92640"/>
        <item x="92641"/>
        <item x="92642"/>
        <item x="92643"/>
        <item x="92644"/>
        <item x="92645"/>
        <item x="92646"/>
        <item x="92647"/>
        <item x="92648"/>
        <item x="92649"/>
        <item x="92650"/>
        <item x="92651"/>
        <item x="92652"/>
        <item x="92653"/>
        <item x="92654"/>
        <item x="92655"/>
        <item x="92656"/>
        <item x="92657"/>
        <item x="92658"/>
        <item x="92659"/>
        <item x="92660"/>
        <item x="92661"/>
        <item x="92662"/>
        <item x="92663"/>
        <item x="92664"/>
        <item x="92665"/>
        <item x="92666"/>
        <item x="92667"/>
        <item x="92668"/>
        <item x="92669"/>
        <item x="92670"/>
        <item x="92671"/>
        <item x="92672"/>
        <item x="92673"/>
        <item x="92674"/>
        <item x="92675"/>
        <item x="92676"/>
        <item x="92677"/>
        <item x="92678"/>
        <item x="92679"/>
        <item x="92680"/>
        <item x="92681"/>
        <item x="92682"/>
        <item x="92683"/>
        <item x="92684"/>
        <item x="92685"/>
        <item x="92686"/>
        <item x="92687"/>
        <item x="92688"/>
        <item x="92689"/>
        <item x="92690"/>
        <item x="92691"/>
        <item x="92692"/>
        <item x="92693"/>
        <item x="92694"/>
        <item x="92695"/>
        <item x="92696"/>
        <item x="92697"/>
        <item x="92698"/>
        <item x="92699"/>
        <item x="92700"/>
        <item x="92701"/>
        <item x="92702"/>
        <item x="92703"/>
        <item x="92704"/>
        <item x="92705"/>
        <item x="92706"/>
        <item x="92707"/>
        <item x="92708"/>
        <item x="92709"/>
        <item x="92710"/>
        <item x="92711"/>
        <item x="92712"/>
        <item x="92713"/>
        <item x="92714"/>
        <item x="92715"/>
        <item x="92716"/>
        <item x="92717"/>
        <item x="92718"/>
        <item x="92719"/>
        <item x="92720"/>
        <item x="92721"/>
        <item x="92722"/>
        <item x="92723"/>
        <item x="92724"/>
        <item x="92725"/>
        <item x="92726"/>
        <item x="92727"/>
        <item x="92728"/>
        <item x="92729"/>
        <item x="92730"/>
        <item x="92731"/>
        <item x="92732"/>
        <item x="92733"/>
        <item x="92734"/>
        <item x="92735"/>
        <item x="92736"/>
        <item x="92737"/>
        <item x="92738"/>
        <item x="92739"/>
        <item x="92740"/>
        <item x="92741"/>
        <item x="92742"/>
        <item x="92743"/>
        <item x="92744"/>
        <item x="92745"/>
        <item x="92746"/>
        <item x="92747"/>
        <item x="92748"/>
        <item x="92749"/>
        <item x="92750"/>
        <item x="92751"/>
        <item x="92752"/>
        <item x="92753"/>
        <item x="92754"/>
        <item x="92755"/>
        <item x="92756"/>
        <item x="92757"/>
        <item x="92758"/>
        <item x="92759"/>
        <item x="92760"/>
        <item x="92761"/>
        <item x="92762"/>
        <item x="92763"/>
        <item x="92764"/>
        <item x="92765"/>
        <item x="92766"/>
        <item x="92767"/>
        <item x="92768"/>
        <item x="92769"/>
        <item x="92770"/>
        <item x="92771"/>
        <item x="92772"/>
        <item x="92773"/>
        <item x="92774"/>
        <item x="92775"/>
        <item x="92776"/>
        <item x="92777"/>
        <item x="92778"/>
        <item x="92779"/>
        <item x="92780"/>
        <item x="92781"/>
        <item x="92782"/>
        <item x="92783"/>
        <item x="92784"/>
        <item x="92785"/>
        <item x="92786"/>
        <item x="92787"/>
        <item x="92788"/>
        <item x="92789"/>
        <item x="92790"/>
        <item x="92791"/>
        <item x="92792"/>
        <item x="92793"/>
        <item x="92794"/>
        <item x="92795"/>
        <item x="92796"/>
        <item x="92797"/>
        <item x="92798"/>
        <item x="92799"/>
        <item x="92800"/>
        <item x="92801"/>
        <item x="92802"/>
        <item x="92803"/>
        <item x="92804"/>
        <item x="92805"/>
        <item x="92806"/>
        <item x="92807"/>
        <item x="92808"/>
        <item x="92809"/>
        <item x="92810"/>
        <item x="92811"/>
        <item x="92812"/>
        <item x="92813"/>
        <item x="92814"/>
        <item x="92815"/>
        <item x="92816"/>
        <item x="92817"/>
        <item x="92818"/>
        <item x="92819"/>
        <item x="92820"/>
        <item x="92821"/>
        <item x="92822"/>
        <item x="92823"/>
        <item x="92824"/>
        <item x="92825"/>
        <item x="92826"/>
        <item x="92827"/>
        <item x="92828"/>
        <item x="92829"/>
        <item x="92830"/>
        <item x="92831"/>
        <item x="92832"/>
        <item x="92833"/>
        <item x="92834"/>
        <item x="92835"/>
        <item x="92836"/>
        <item x="92837"/>
        <item x="92838"/>
        <item x="92839"/>
        <item x="92840"/>
        <item x="92841"/>
        <item x="92842"/>
        <item x="92843"/>
        <item x="92844"/>
        <item x="92845"/>
        <item x="92846"/>
        <item x="92847"/>
        <item x="92848"/>
        <item x="92849"/>
        <item x="92850"/>
        <item x="92851"/>
        <item x="92852"/>
        <item x="92853"/>
        <item x="92854"/>
        <item x="92855"/>
        <item x="92856"/>
        <item x="92857"/>
        <item x="92858"/>
        <item x="92859"/>
        <item x="92860"/>
        <item x="92861"/>
        <item x="92862"/>
        <item x="92863"/>
        <item x="92864"/>
        <item x="92865"/>
        <item x="92866"/>
        <item x="92867"/>
        <item x="92868"/>
        <item x="92869"/>
        <item x="92870"/>
        <item x="92871"/>
        <item x="92872"/>
        <item x="92873"/>
        <item x="92874"/>
        <item x="92875"/>
        <item x="92876"/>
        <item x="92877"/>
        <item x="92878"/>
        <item x="92879"/>
        <item x="92880"/>
        <item x="92881"/>
        <item x="92882"/>
        <item x="92883"/>
        <item x="92884"/>
        <item x="92885"/>
        <item x="92886"/>
        <item x="92887"/>
        <item x="92888"/>
        <item x="92889"/>
        <item x="92890"/>
        <item x="92891"/>
        <item x="92892"/>
        <item x="92893"/>
        <item x="92894"/>
        <item x="92895"/>
        <item x="92896"/>
        <item x="92897"/>
        <item x="92898"/>
        <item x="92899"/>
        <item x="92900"/>
        <item x="92901"/>
        <item x="92902"/>
        <item x="92903"/>
        <item x="92904"/>
        <item x="92905"/>
        <item x="92906"/>
        <item x="92907"/>
        <item x="92908"/>
        <item x="92909"/>
        <item x="92910"/>
        <item x="92911"/>
        <item x="92912"/>
        <item x="92913"/>
        <item x="92914"/>
        <item x="92915"/>
        <item x="92916"/>
        <item x="92917"/>
        <item x="92918"/>
        <item x="92919"/>
        <item x="92920"/>
        <item x="92921"/>
        <item x="92922"/>
        <item x="92923"/>
        <item x="92924"/>
        <item x="92925"/>
        <item x="92926"/>
        <item x="92927"/>
        <item x="92928"/>
        <item x="92929"/>
        <item x="92930"/>
        <item x="92931"/>
        <item x="92932"/>
        <item x="92933"/>
        <item x="92934"/>
        <item x="92935"/>
        <item x="92936"/>
        <item x="92937"/>
        <item x="92938"/>
        <item x="92939"/>
        <item x="92940"/>
        <item x="92941"/>
        <item x="92942"/>
        <item x="92943"/>
        <item x="92944"/>
        <item x="92945"/>
        <item x="92946"/>
        <item x="92947"/>
        <item x="92948"/>
        <item x="92949"/>
        <item x="92950"/>
        <item x="92951"/>
        <item x="92952"/>
        <item x="92953"/>
        <item x="92954"/>
        <item x="92955"/>
        <item x="92956"/>
        <item x="92957"/>
        <item x="92958"/>
        <item x="92959"/>
        <item x="92960"/>
        <item x="92961"/>
        <item x="92962"/>
        <item x="92963"/>
        <item x="92964"/>
        <item x="92965"/>
        <item x="92966"/>
        <item x="92967"/>
        <item x="92968"/>
        <item x="92969"/>
        <item x="92970"/>
        <item x="92971"/>
        <item x="92972"/>
        <item x="92973"/>
        <item x="92974"/>
        <item x="92975"/>
        <item x="92976"/>
        <item x="92977"/>
        <item x="92978"/>
        <item x="92979"/>
        <item x="92980"/>
        <item x="92981"/>
        <item x="92982"/>
        <item x="92983"/>
        <item x="92984"/>
        <item x="92985"/>
        <item x="92986"/>
        <item x="92987"/>
        <item x="92988"/>
        <item x="92989"/>
        <item x="92990"/>
        <item x="92991"/>
        <item x="92992"/>
        <item x="92993"/>
        <item x="92994"/>
        <item x="92995"/>
        <item x="92996"/>
        <item x="92997"/>
        <item x="92998"/>
        <item x="92999"/>
        <item x="93000"/>
        <item x="93001"/>
        <item x="93002"/>
        <item x="93003"/>
        <item x="93004"/>
        <item x="93005"/>
        <item x="93006"/>
        <item x="93007"/>
        <item x="93008"/>
        <item x="93009"/>
        <item x="93010"/>
        <item x="93011"/>
        <item x="93012"/>
        <item x="93013"/>
        <item x="93014"/>
        <item x="93015"/>
        <item x="93016"/>
        <item x="93017"/>
        <item x="93018"/>
        <item x="93019"/>
        <item x="93020"/>
        <item x="93021"/>
        <item x="93022"/>
        <item x="93023"/>
        <item x="93024"/>
        <item x="93025"/>
        <item x="93026"/>
        <item x="93027"/>
        <item x="93028"/>
        <item x="93029"/>
        <item x="93030"/>
        <item x="93031"/>
        <item x="93032"/>
        <item x="93033"/>
        <item x="93034"/>
        <item x="93035"/>
        <item x="93036"/>
        <item x="93037"/>
        <item x="93038"/>
        <item x="93039"/>
        <item x="93040"/>
        <item x="93041"/>
        <item x="93042"/>
        <item x="93043"/>
        <item x="93044"/>
        <item x="93045"/>
        <item x="93046"/>
        <item x="93047"/>
        <item x="93048"/>
        <item x="93049"/>
        <item x="93050"/>
        <item x="93051"/>
        <item x="93052"/>
        <item x="93053"/>
        <item x="93054"/>
        <item x="93055"/>
        <item x="93056"/>
        <item x="93057"/>
        <item x="93058"/>
        <item x="93059"/>
        <item x="93060"/>
        <item x="93061"/>
        <item x="93062"/>
        <item x="93063"/>
        <item x="93064"/>
        <item x="93065"/>
        <item x="93066"/>
        <item x="93067"/>
        <item x="93068"/>
        <item x="93069"/>
        <item x="93070"/>
        <item x="93071"/>
        <item x="93072"/>
        <item x="93073"/>
        <item x="93074"/>
        <item x="93075"/>
        <item x="93076"/>
        <item x="93077"/>
        <item x="93078"/>
        <item x="93079"/>
        <item x="93080"/>
        <item x="93081"/>
        <item x="93082"/>
        <item x="93083"/>
        <item x="93084"/>
        <item x="93085"/>
        <item x="93086"/>
        <item x="93087"/>
        <item x="93088"/>
        <item x="93089"/>
        <item x="93090"/>
        <item x="93091"/>
        <item x="93092"/>
        <item x="93093"/>
        <item x="93094"/>
        <item x="93095"/>
        <item x="93096"/>
        <item x="93097"/>
        <item x="93098"/>
        <item x="93099"/>
        <item x="93100"/>
        <item x="93101"/>
        <item x="93102"/>
        <item x="93103"/>
        <item x="93104"/>
        <item x="93105"/>
        <item x="93106"/>
        <item x="93107"/>
        <item x="93108"/>
        <item x="93109"/>
        <item x="93110"/>
        <item x="93111"/>
        <item x="93112"/>
        <item x="93113"/>
        <item x="93114"/>
        <item x="93115"/>
        <item x="93116"/>
        <item x="93117"/>
        <item x="93118"/>
        <item x="93119"/>
        <item x="93120"/>
        <item x="93121"/>
        <item x="93122"/>
        <item x="93123"/>
        <item x="93124"/>
        <item x="93125"/>
        <item x="93126"/>
        <item x="93127"/>
        <item x="93128"/>
        <item x="93129"/>
        <item x="93130"/>
        <item x="93131"/>
        <item x="93132"/>
        <item x="93133"/>
        <item x="93134"/>
        <item x="93135"/>
        <item x="93136"/>
        <item x="93137"/>
        <item x="93138"/>
        <item x="93139"/>
        <item x="93140"/>
        <item x="93141"/>
        <item x="93142"/>
        <item x="93143"/>
        <item x="93144"/>
        <item x="93145"/>
        <item x="93146"/>
        <item x="93147"/>
        <item x="93148"/>
        <item x="93149"/>
        <item x="93150"/>
        <item x="93151"/>
        <item x="93152"/>
        <item x="93153"/>
        <item x="93154"/>
        <item x="93155"/>
        <item x="93156"/>
        <item x="93157"/>
        <item x="93158"/>
        <item x="93159"/>
        <item x="93160"/>
        <item x="93161"/>
        <item x="93162"/>
        <item x="93163"/>
        <item x="93164"/>
        <item x="93165"/>
        <item x="93166"/>
        <item x="93167"/>
        <item x="93168"/>
        <item x="93169"/>
        <item x="93170"/>
        <item x="93171"/>
        <item x="93172"/>
        <item x="93173"/>
        <item x="93174"/>
        <item x="93175"/>
        <item x="93176"/>
        <item x="93177"/>
        <item x="93178"/>
        <item x="93179"/>
        <item x="93180"/>
        <item x="93181"/>
        <item x="93182"/>
        <item x="93183"/>
        <item x="93184"/>
        <item x="93185"/>
        <item x="93186"/>
        <item x="93187"/>
        <item x="93188"/>
        <item x="93189"/>
        <item x="93190"/>
        <item x="93191"/>
        <item x="93192"/>
        <item x="93193"/>
        <item x="93194"/>
        <item x="93195"/>
        <item x="93196"/>
        <item x="93197"/>
        <item x="93198"/>
        <item x="93199"/>
        <item x="93200"/>
        <item x="93201"/>
        <item x="93202"/>
        <item x="93203"/>
        <item x="93204"/>
        <item x="93205"/>
        <item x="93206"/>
        <item x="93207"/>
        <item x="93208"/>
        <item x="93209"/>
        <item x="93210"/>
        <item x="93211"/>
        <item x="93212"/>
        <item x="93213"/>
        <item x="93214"/>
        <item x="93215"/>
        <item x="93216"/>
        <item x="93217"/>
        <item x="93218"/>
        <item x="93219"/>
        <item x="93220"/>
        <item x="93221"/>
        <item x="93222"/>
        <item x="93223"/>
        <item x="93224"/>
        <item x="93225"/>
        <item x="93226"/>
        <item x="93227"/>
        <item x="93228"/>
        <item x="93229"/>
        <item x="93230"/>
        <item x="93231"/>
        <item x="93232"/>
        <item x="93233"/>
        <item x="93234"/>
        <item x="93235"/>
        <item x="93236"/>
        <item x="93237"/>
        <item x="93238"/>
        <item x="93239"/>
        <item x="93240"/>
        <item x="93241"/>
        <item x="93242"/>
        <item x="93243"/>
        <item x="93244"/>
        <item x="93245"/>
        <item x="93246"/>
        <item x="93247"/>
        <item x="93248"/>
        <item x="93249"/>
        <item x="93250"/>
        <item x="93251"/>
        <item x="93252"/>
        <item x="93253"/>
        <item x="93254"/>
        <item x="93255"/>
        <item x="93256"/>
        <item x="93257"/>
        <item x="93258"/>
        <item x="93259"/>
        <item x="93260"/>
        <item x="93261"/>
        <item x="93262"/>
        <item x="93263"/>
        <item x="93264"/>
        <item x="93265"/>
        <item x="93266"/>
        <item x="93267"/>
        <item x="93268"/>
        <item x="93269"/>
        <item x="93270"/>
        <item x="93271"/>
        <item x="93272"/>
        <item x="93273"/>
        <item x="93274"/>
        <item x="93275"/>
        <item x="93276"/>
        <item x="93277"/>
        <item x="93278"/>
        <item x="93279"/>
        <item x="93280"/>
        <item x="93281"/>
        <item x="93282"/>
        <item x="93283"/>
        <item x="93284"/>
        <item x="93285"/>
        <item x="93286"/>
        <item x="93287"/>
        <item x="93288"/>
        <item x="93289"/>
        <item x="93290"/>
        <item x="93291"/>
        <item x="93292"/>
        <item x="93293"/>
        <item x="93294"/>
        <item x="93295"/>
        <item x="93296"/>
        <item x="93297"/>
        <item x="93298"/>
        <item x="93299"/>
        <item x="93300"/>
        <item x="93301"/>
        <item x="93302"/>
        <item x="93303"/>
        <item x="93304"/>
        <item x="93305"/>
        <item x="93306"/>
        <item x="93307"/>
        <item x="93308"/>
        <item x="93309"/>
        <item x="93310"/>
        <item x="93311"/>
        <item x="93312"/>
        <item x="93313"/>
        <item x="93314"/>
        <item x="93315"/>
        <item x="93316"/>
        <item x="93317"/>
        <item x="93318"/>
        <item x="93319"/>
        <item x="93320"/>
        <item x="93321"/>
        <item x="93322"/>
        <item x="93323"/>
        <item x="93324"/>
        <item x="93325"/>
        <item x="93326"/>
        <item x="93327"/>
        <item x="93328"/>
        <item x="93329"/>
        <item x="93330"/>
        <item x="93331"/>
        <item x="93332"/>
        <item x="93333"/>
        <item x="93334"/>
        <item x="93335"/>
        <item x="93336"/>
        <item x="93337"/>
        <item x="93338"/>
        <item x="93339"/>
        <item x="93340"/>
        <item x="93341"/>
        <item x="93342"/>
        <item x="93343"/>
        <item x="93344"/>
        <item x="93345"/>
        <item x="93346"/>
        <item x="93347"/>
        <item x="93348"/>
        <item x="93349"/>
        <item x="93350"/>
        <item x="93351"/>
        <item x="93352"/>
        <item x="93353"/>
        <item x="93354"/>
        <item x="93355"/>
        <item x="93356"/>
        <item x="93357"/>
        <item x="93358"/>
        <item x="93359"/>
        <item x="93360"/>
        <item x="93361"/>
        <item x="93362"/>
        <item x="93363"/>
        <item x="93364"/>
        <item x="93365"/>
        <item x="93366"/>
        <item x="93367"/>
        <item x="93368"/>
        <item x="93369"/>
        <item x="93370"/>
        <item x="93371"/>
        <item x="93372"/>
        <item x="93373"/>
        <item x="93374"/>
        <item x="93375"/>
        <item x="93376"/>
        <item x="93377"/>
        <item x="93378"/>
        <item x="93379"/>
        <item x="93380"/>
        <item x="93381"/>
        <item x="93382"/>
        <item x="93383"/>
        <item x="93384"/>
        <item x="93385"/>
        <item x="93386"/>
        <item x="93387"/>
        <item x="93388"/>
        <item x="93389"/>
        <item x="93390"/>
        <item x="93391"/>
        <item x="93392"/>
        <item x="93393"/>
        <item x="93394"/>
        <item x="93395"/>
        <item x="93396"/>
        <item x="93397"/>
        <item x="93398"/>
        <item x="93399"/>
        <item x="93400"/>
        <item x="93401"/>
        <item x="93402"/>
        <item x="93403"/>
        <item x="93404"/>
        <item x="93405"/>
        <item x="93406"/>
        <item x="93407"/>
        <item x="93408"/>
        <item x="93409"/>
        <item x="93410"/>
        <item x="93411"/>
        <item x="93412"/>
        <item x="93413"/>
        <item x="93414"/>
        <item x="93415"/>
        <item x="93416"/>
        <item x="93417"/>
        <item x="93418"/>
        <item x="93419"/>
        <item x="93420"/>
        <item x="93421"/>
        <item x="93422"/>
        <item x="93423"/>
        <item x="93424"/>
        <item x="93425"/>
        <item x="93426"/>
        <item x="93427"/>
        <item x="93428"/>
        <item x="93429"/>
        <item x="93430"/>
        <item x="93431"/>
        <item x="93432"/>
        <item x="93433"/>
        <item x="93434"/>
        <item x="93435"/>
        <item x="93436"/>
        <item x="93437"/>
        <item x="93438"/>
        <item x="93439"/>
        <item x="93440"/>
        <item x="93441"/>
        <item x="93442"/>
        <item x="93443"/>
        <item x="93444"/>
        <item x="93445"/>
        <item x="93446"/>
        <item x="93447"/>
        <item x="93448"/>
        <item x="93449"/>
        <item x="93450"/>
        <item x="93451"/>
        <item x="93452"/>
        <item x="93453"/>
        <item x="93454"/>
        <item x="93455"/>
        <item x="93456"/>
        <item x="93457"/>
        <item x="93458"/>
        <item x="93459"/>
        <item x="93460"/>
        <item x="93461"/>
        <item x="93462"/>
        <item x="93463"/>
        <item x="93464"/>
        <item x="93465"/>
        <item x="93466"/>
        <item x="93467"/>
        <item x="93468"/>
        <item x="93469"/>
        <item x="93470"/>
        <item x="93471"/>
        <item x="93472"/>
        <item x="93473"/>
        <item x="93474"/>
        <item x="93475"/>
        <item x="93476"/>
        <item x="93477"/>
        <item x="93478"/>
        <item x="93479"/>
        <item x="93480"/>
        <item x="93481"/>
        <item x="93482"/>
        <item x="93483"/>
        <item x="93484"/>
        <item x="93485"/>
        <item x="93486"/>
        <item x="93487"/>
        <item x="93488"/>
        <item x="93489"/>
        <item x="93490"/>
        <item x="93491"/>
        <item x="93492"/>
        <item x="93493"/>
        <item x="93494"/>
        <item x="93495"/>
        <item x="93496"/>
        <item x="93497"/>
        <item x="93498"/>
        <item x="93499"/>
        <item x="93500"/>
        <item x="93501"/>
        <item x="93502"/>
        <item x="93503"/>
        <item x="93504"/>
        <item x="93505"/>
        <item x="93506"/>
        <item x="93507"/>
        <item x="93508"/>
        <item x="93509"/>
        <item x="93510"/>
        <item x="93511"/>
        <item x="93512"/>
        <item x="93513"/>
        <item x="93514"/>
        <item x="93515"/>
        <item x="93516"/>
        <item x="93517"/>
        <item x="93518"/>
        <item x="93519"/>
        <item x="93520"/>
        <item x="93521"/>
        <item x="93522"/>
        <item x="93523"/>
        <item x="93524"/>
        <item x="93525"/>
        <item x="93526"/>
        <item x="93527"/>
        <item x="93528"/>
        <item x="93529"/>
        <item x="93530"/>
        <item x="93531"/>
        <item x="93532"/>
        <item x="93533"/>
        <item x="93534"/>
        <item x="93535"/>
        <item x="93536"/>
        <item x="93537"/>
        <item x="93538"/>
        <item x="93539"/>
        <item x="93540"/>
        <item x="93541"/>
        <item x="93542"/>
        <item x="93543"/>
        <item x="93544"/>
        <item x="93545"/>
        <item x="93546"/>
        <item x="93547"/>
        <item x="93548"/>
        <item x="93549"/>
        <item x="93550"/>
        <item x="93551"/>
        <item x="93552"/>
        <item x="93553"/>
        <item x="93554"/>
        <item x="93555"/>
        <item x="93556"/>
        <item x="93557"/>
        <item x="93558"/>
        <item x="93559"/>
        <item x="93560"/>
        <item x="93561"/>
        <item x="93562"/>
        <item x="93563"/>
        <item x="93564"/>
        <item x="93565"/>
        <item x="93566"/>
        <item x="93567"/>
        <item x="93568"/>
        <item x="93569"/>
        <item x="93570"/>
        <item x="93571"/>
        <item x="93572"/>
        <item x="93573"/>
        <item x="93574"/>
        <item x="93575"/>
        <item x="93576"/>
        <item x="93577"/>
        <item x="93578"/>
        <item x="93579"/>
        <item x="93580"/>
        <item x="93581"/>
        <item x="93582"/>
        <item x="93583"/>
        <item x="93584"/>
        <item x="93585"/>
        <item x="93586"/>
        <item x="93587"/>
        <item x="93588"/>
        <item x="93589"/>
        <item x="93590"/>
        <item x="93591"/>
        <item x="93592"/>
        <item x="93593"/>
        <item x="93594"/>
        <item x="93595"/>
        <item x="93596"/>
        <item x="93597"/>
        <item x="93598"/>
        <item x="93599"/>
        <item x="93600"/>
        <item x="93601"/>
        <item x="93602"/>
        <item x="93603"/>
        <item x="93604"/>
        <item x="93605"/>
        <item x="93606"/>
        <item x="93607"/>
        <item x="93608"/>
        <item x="93609"/>
        <item x="93610"/>
        <item x="93611"/>
        <item x="93612"/>
        <item x="93613"/>
        <item x="93614"/>
        <item x="93615"/>
        <item x="93616"/>
        <item x="93617"/>
        <item x="93618"/>
        <item x="93619"/>
        <item x="93620"/>
        <item x="93621"/>
        <item x="93622"/>
        <item x="93623"/>
        <item x="93624"/>
        <item x="93625"/>
        <item x="93626"/>
        <item x="93627"/>
        <item x="93628"/>
        <item x="93629"/>
        <item x="93630"/>
        <item x="93631"/>
        <item x="93632"/>
        <item x="93633"/>
        <item x="93634"/>
        <item x="93635"/>
        <item x="93636"/>
        <item x="93637"/>
        <item x="93638"/>
        <item x="93639"/>
        <item x="93640"/>
        <item x="93641"/>
        <item x="93642"/>
        <item x="93643"/>
        <item x="93644"/>
        <item x="93645"/>
        <item x="93646"/>
        <item x="93647"/>
        <item x="93648"/>
        <item x="93649"/>
        <item x="93650"/>
        <item x="93651"/>
        <item x="93652"/>
        <item x="93653"/>
        <item x="93654"/>
        <item x="93655"/>
        <item x="93656"/>
        <item x="93657"/>
        <item x="93658"/>
        <item x="93659"/>
        <item x="93660"/>
        <item x="93661"/>
        <item x="93662"/>
        <item x="93663"/>
        <item x="93664"/>
        <item x="93665"/>
        <item x="93666"/>
        <item x="93667"/>
        <item x="93668"/>
        <item x="93669"/>
        <item x="93670"/>
        <item x="93671"/>
        <item x="93672"/>
        <item x="93673"/>
        <item x="93674"/>
        <item x="93675"/>
        <item x="93676"/>
        <item x="93677"/>
        <item x="93678"/>
        <item x="93679"/>
        <item x="93680"/>
        <item x="93681"/>
        <item x="93682"/>
        <item x="93683"/>
        <item x="93684"/>
        <item x="93685"/>
        <item x="93686"/>
        <item x="93687"/>
        <item x="93688"/>
        <item x="93689"/>
        <item x="93690"/>
        <item x="93691"/>
        <item x="93692"/>
        <item x="93693"/>
        <item x="93694"/>
        <item x="93695"/>
        <item x="93696"/>
        <item x="93697"/>
        <item x="93698"/>
        <item x="93699"/>
        <item x="93700"/>
        <item x="93701"/>
        <item x="93702"/>
        <item x="93703"/>
        <item x="93704"/>
        <item x="93705"/>
        <item x="93706"/>
        <item x="93707"/>
        <item x="93708"/>
        <item x="93709"/>
        <item x="93710"/>
        <item x="93711"/>
        <item x="93712"/>
        <item x="93713"/>
        <item x="93714"/>
        <item x="93715"/>
        <item x="93716"/>
        <item x="93717"/>
        <item x="93718"/>
        <item x="93719"/>
        <item x="93720"/>
        <item x="93721"/>
        <item x="93722"/>
        <item x="93723"/>
        <item x="93724"/>
        <item x="93725"/>
        <item x="93726"/>
        <item x="93727"/>
        <item x="93728"/>
        <item x="93729"/>
        <item x="93730"/>
        <item x="93731"/>
        <item x="93732"/>
        <item x="93733"/>
        <item x="93734"/>
        <item x="93735"/>
        <item x="93736"/>
        <item x="93737"/>
        <item x="93738"/>
        <item x="93739"/>
        <item x="93740"/>
        <item x="93741"/>
        <item x="93742"/>
        <item x="93743"/>
        <item x="93744"/>
        <item x="93745"/>
        <item x="93746"/>
        <item x="93747"/>
        <item x="93748"/>
        <item x="93749"/>
        <item x="93750"/>
        <item x="93751"/>
        <item x="93752"/>
        <item x="93753"/>
        <item x="93754"/>
        <item x="93755"/>
        <item x="93756"/>
        <item x="93757"/>
        <item x="93758"/>
        <item x="93759"/>
        <item x="93760"/>
        <item x="93761"/>
        <item x="93762"/>
        <item x="93763"/>
        <item x="93764"/>
        <item x="93765"/>
        <item x="93766"/>
        <item x="93767"/>
        <item x="93768"/>
        <item x="93769"/>
        <item x="93770"/>
        <item x="93771"/>
        <item x="93772"/>
        <item x="93773"/>
        <item x="93774"/>
        <item x="93775"/>
        <item x="93776"/>
        <item x="93777"/>
        <item x="93778"/>
        <item x="93779"/>
        <item x="93780"/>
        <item x="93781"/>
        <item x="93782"/>
        <item x="93783"/>
        <item x="93784"/>
        <item x="93785"/>
        <item x="93786"/>
        <item x="93787"/>
        <item x="93788"/>
        <item x="93789"/>
        <item x="93790"/>
        <item x="93791"/>
        <item x="93792"/>
        <item x="93793"/>
        <item x="93794"/>
        <item x="93795"/>
        <item x="93796"/>
        <item x="93797"/>
        <item x="93798"/>
        <item x="93799"/>
        <item x="93800"/>
        <item x="93801"/>
        <item x="93802"/>
        <item x="93803"/>
        <item x="93804"/>
        <item x="93805"/>
        <item x="93806"/>
        <item x="93807"/>
        <item x="93808"/>
        <item x="93809"/>
        <item x="93810"/>
        <item x="93811"/>
        <item x="93812"/>
        <item x="93813"/>
        <item x="93814"/>
        <item x="93815"/>
        <item x="93816"/>
        <item x="93817"/>
        <item x="93818"/>
        <item x="93819"/>
        <item x="93820"/>
        <item x="93821"/>
        <item x="93822"/>
        <item x="93823"/>
        <item x="93824"/>
        <item x="93825"/>
        <item x="93826"/>
        <item x="93827"/>
        <item x="93828"/>
        <item x="93829"/>
        <item x="93830"/>
        <item x="93831"/>
        <item x="93832"/>
        <item x="93833"/>
        <item x="93834"/>
        <item x="93835"/>
        <item x="93836"/>
        <item x="93837"/>
        <item x="93838"/>
        <item x="93839"/>
        <item x="93840"/>
        <item x="93841"/>
        <item x="93842"/>
        <item x="93843"/>
        <item x="93844"/>
        <item x="93845"/>
        <item x="93846"/>
        <item x="93847"/>
        <item x="93848"/>
        <item x="93849"/>
        <item x="93850"/>
        <item x="93851"/>
        <item x="93852"/>
        <item x="93853"/>
        <item x="93854"/>
        <item x="93855"/>
        <item x="93856"/>
        <item x="93857"/>
        <item x="93858"/>
        <item x="93859"/>
        <item x="93860"/>
        <item x="93861"/>
        <item x="93862"/>
        <item x="93863"/>
        <item x="93864"/>
        <item x="93865"/>
        <item x="93866"/>
        <item x="93867"/>
        <item x="93868"/>
        <item x="93869"/>
        <item x="93870"/>
        <item x="93871"/>
        <item x="93872"/>
        <item x="93873"/>
        <item x="93874"/>
        <item x="93875"/>
        <item x="93876"/>
        <item x="93877"/>
        <item x="93878"/>
        <item x="93879"/>
        <item x="93880"/>
        <item x="93881"/>
        <item x="93882"/>
        <item x="93883"/>
        <item x="93884"/>
        <item x="93885"/>
        <item x="93886"/>
        <item x="93887"/>
        <item x="93888"/>
        <item x="93889"/>
        <item x="93890"/>
        <item x="93891"/>
        <item x="93892"/>
        <item x="93893"/>
        <item x="93894"/>
        <item x="93895"/>
        <item x="93896"/>
        <item x="93897"/>
        <item x="93898"/>
        <item x="93899"/>
        <item x="93900"/>
        <item x="93901"/>
        <item x="93902"/>
        <item x="93903"/>
        <item x="93904"/>
        <item x="93905"/>
        <item x="93906"/>
        <item x="93907"/>
        <item x="93908"/>
        <item x="93909"/>
        <item x="93910"/>
        <item x="93911"/>
        <item x="93912"/>
        <item x="93913"/>
        <item x="93914"/>
        <item x="93915"/>
        <item x="93916"/>
        <item x="93917"/>
        <item x="93918"/>
        <item x="93919"/>
        <item x="93920"/>
        <item x="93921"/>
        <item x="93922"/>
        <item x="93923"/>
        <item x="93924"/>
        <item x="93925"/>
        <item x="93926"/>
        <item x="93927"/>
        <item x="93928"/>
        <item x="93929"/>
        <item x="93930"/>
        <item x="93931"/>
        <item x="93932"/>
        <item x="93933"/>
        <item x="93934"/>
        <item x="93935"/>
        <item x="93936"/>
        <item x="93937"/>
        <item x="93938"/>
        <item x="93939"/>
        <item x="93940"/>
        <item x="93941"/>
        <item x="93942"/>
        <item x="93943"/>
        <item x="93944"/>
        <item x="93945"/>
        <item x="93946"/>
        <item x="93947"/>
        <item x="93948"/>
        <item x="93949"/>
        <item x="93950"/>
        <item x="93951"/>
        <item x="93952"/>
        <item x="93953"/>
        <item x="93954"/>
        <item x="93955"/>
        <item x="93956"/>
        <item x="93957"/>
        <item x="93958"/>
        <item x="93959"/>
        <item x="93960"/>
        <item x="93961"/>
        <item x="93962"/>
        <item x="93963"/>
        <item x="93964"/>
        <item x="93965"/>
        <item x="93966"/>
        <item x="93967"/>
        <item x="93968"/>
        <item x="93969"/>
        <item x="93970"/>
        <item x="93971"/>
        <item x="93972"/>
        <item x="93973"/>
        <item x="93974"/>
        <item x="93975"/>
        <item x="93976"/>
        <item x="93977"/>
        <item x="93978"/>
        <item x="93979"/>
        <item x="93980"/>
        <item x="93981"/>
        <item x="93982"/>
        <item x="93983"/>
        <item x="93984"/>
        <item x="93985"/>
        <item x="93986"/>
        <item x="93987"/>
        <item x="93988"/>
        <item x="93989"/>
        <item x="93990"/>
        <item x="93991"/>
        <item x="93992"/>
        <item x="93993"/>
        <item x="93994"/>
        <item x="93995"/>
        <item x="93996"/>
        <item x="93997"/>
        <item x="93998"/>
        <item x="93999"/>
        <item x="94000"/>
        <item x="94001"/>
        <item x="94002"/>
        <item x="94003"/>
        <item x="94004"/>
        <item x="94005"/>
        <item x="94006"/>
        <item x="94007"/>
        <item x="94008"/>
        <item x="94009"/>
        <item x="94010"/>
        <item x="94011"/>
        <item x="94012"/>
        <item x="94013"/>
        <item x="94014"/>
        <item x="94015"/>
        <item x="94016"/>
        <item x="94017"/>
        <item x="94018"/>
        <item x="94019"/>
        <item x="94020"/>
        <item x="94021"/>
        <item x="94022"/>
        <item x="94023"/>
        <item x="94024"/>
        <item x="94025"/>
        <item x="94026"/>
        <item x="94027"/>
        <item x="94028"/>
        <item x="94029"/>
        <item x="94030"/>
        <item x="94031"/>
        <item x="94032"/>
        <item x="94033"/>
        <item x="94034"/>
        <item x="94035"/>
        <item x="94036"/>
        <item x="94037"/>
        <item x="94038"/>
        <item x="94039"/>
        <item x="94040"/>
        <item x="94041"/>
        <item x="94042"/>
        <item x="94043"/>
        <item x="94044"/>
        <item x="94045"/>
        <item x="94046"/>
        <item x="94047"/>
        <item x="94048"/>
        <item x="94049"/>
        <item x="94050"/>
        <item x="94051"/>
        <item x="94052"/>
        <item x="94053"/>
        <item x="94054"/>
        <item x="94055"/>
        <item x="94056"/>
        <item x="94057"/>
        <item x="94058"/>
        <item x="94059"/>
        <item x="94060"/>
        <item x="94061"/>
        <item x="94062"/>
        <item x="94063"/>
        <item x="94064"/>
        <item x="94065"/>
        <item x="94066"/>
        <item x="94067"/>
        <item x="94068"/>
        <item x="94069"/>
        <item x="94070"/>
        <item x="94071"/>
        <item x="94072"/>
        <item x="94073"/>
        <item x="94074"/>
        <item x="94075"/>
        <item x="94076"/>
        <item x="94077"/>
        <item x="94078"/>
        <item x="94079"/>
        <item x="94080"/>
        <item x="94081"/>
        <item x="94082"/>
        <item x="94083"/>
        <item x="94084"/>
        <item x="94085"/>
        <item x="94086"/>
        <item x="94087"/>
        <item x="94088"/>
        <item x="94089"/>
        <item x="94090"/>
        <item x="94091"/>
        <item x="94092"/>
        <item x="94093"/>
        <item x="94094"/>
        <item x="94095"/>
        <item x="94096"/>
        <item x="94097"/>
        <item x="94098"/>
        <item x="94099"/>
        <item x="94100"/>
        <item x="94101"/>
        <item x="94102"/>
        <item x="94103"/>
        <item x="94104"/>
        <item x="94105"/>
        <item x="94106"/>
        <item x="94107"/>
        <item x="94108"/>
        <item x="94109"/>
        <item x="94110"/>
        <item x="94111"/>
        <item x="94112"/>
        <item x="94113"/>
        <item x="94114"/>
        <item x="94115"/>
        <item x="94116"/>
        <item x="94117"/>
        <item x="94118"/>
        <item x="94119"/>
        <item x="94120"/>
        <item x="94121"/>
        <item x="94122"/>
        <item x="94123"/>
        <item x="94124"/>
        <item x="94125"/>
        <item x="94126"/>
        <item x="94127"/>
        <item x="94128"/>
        <item x="94129"/>
        <item x="94130"/>
        <item x="94131"/>
        <item x="94132"/>
        <item x="94133"/>
        <item x="94134"/>
        <item x="94135"/>
        <item x="94136"/>
        <item x="94137"/>
        <item x="94138"/>
        <item x="94139"/>
        <item x="94140"/>
        <item x="94141"/>
        <item x="94142"/>
        <item x="94143"/>
        <item x="94144"/>
        <item x="94145"/>
        <item x="94146"/>
        <item x="94147"/>
        <item x="94148"/>
        <item x="94149"/>
        <item x="94150"/>
        <item x="94151"/>
        <item x="94152"/>
        <item x="94153"/>
        <item x="94154"/>
        <item x="94155"/>
        <item x="94156"/>
        <item x="94157"/>
        <item x="94158"/>
        <item x="94159"/>
        <item x="94160"/>
        <item x="94161"/>
        <item x="94162"/>
        <item x="94163"/>
        <item x="94164"/>
        <item x="94165"/>
        <item x="94166"/>
        <item x="94167"/>
        <item x="94168"/>
        <item x="94169"/>
        <item x="94170"/>
        <item x="94171"/>
        <item x="94172"/>
        <item x="94173"/>
        <item x="94174"/>
        <item x="94175"/>
        <item x="94176"/>
        <item x="94177"/>
        <item x="94178"/>
        <item x="94179"/>
        <item x="94180"/>
        <item x="94181"/>
        <item x="94182"/>
        <item x="94183"/>
        <item x="94184"/>
        <item x="94185"/>
        <item x="94186"/>
        <item x="94187"/>
        <item x="94188"/>
        <item x="94189"/>
        <item x="94190"/>
        <item x="94191"/>
        <item x="94192"/>
        <item x="94193"/>
        <item x="94194"/>
        <item x="94195"/>
        <item x="94196"/>
        <item x="94197"/>
        <item x="94198"/>
        <item x="94199"/>
        <item x="94200"/>
        <item x="94201"/>
        <item x="94202"/>
        <item x="94203"/>
        <item x="94204"/>
        <item x="94205"/>
        <item x="94206"/>
        <item x="94207"/>
        <item x="94208"/>
        <item x="94209"/>
        <item x="94210"/>
        <item x="94211"/>
        <item x="94212"/>
        <item x="94213"/>
        <item x="94214"/>
        <item x="94215"/>
        <item x="94216"/>
        <item x="94217"/>
        <item x="94218"/>
        <item x="94219"/>
        <item x="94220"/>
        <item x="94221"/>
        <item x="94222"/>
        <item x="94223"/>
        <item x="94224"/>
        <item x="94225"/>
        <item x="94226"/>
        <item x="94227"/>
        <item x="94228"/>
        <item x="94229"/>
        <item x="94230"/>
        <item x="94231"/>
        <item x="94232"/>
        <item x="94233"/>
        <item x="94234"/>
        <item x="94235"/>
        <item x="94236"/>
        <item x="94237"/>
        <item x="94238"/>
        <item x="94239"/>
        <item x="94240"/>
        <item x="94241"/>
        <item x="94242"/>
        <item x="94243"/>
        <item x="94244"/>
        <item x="94245"/>
        <item x="94246"/>
        <item x="94247"/>
        <item x="94248"/>
        <item x="94249"/>
        <item x="94250"/>
        <item x="94251"/>
        <item x="94252"/>
        <item x="94253"/>
        <item x="94254"/>
        <item x="94255"/>
        <item x="94256"/>
        <item x="94257"/>
        <item x="94258"/>
        <item x="94259"/>
        <item x="94260"/>
        <item x="94261"/>
        <item x="94262"/>
        <item x="94263"/>
        <item x="94264"/>
        <item x="94265"/>
        <item x="94266"/>
        <item x="94267"/>
        <item x="94268"/>
        <item x="94269"/>
        <item x="94270"/>
        <item x="94271"/>
        <item x="94272"/>
        <item x="94273"/>
        <item x="94274"/>
        <item x="94275"/>
        <item x="94276"/>
        <item x="94277"/>
        <item x="94278"/>
        <item x="94279"/>
        <item x="94280"/>
        <item x="94281"/>
        <item x="94282"/>
        <item x="94283"/>
        <item x="94284"/>
        <item x="94285"/>
        <item x="94286"/>
        <item x="94287"/>
        <item x="94288"/>
        <item x="94289"/>
        <item x="94290"/>
        <item x="94291"/>
        <item x="94292"/>
        <item x="94293"/>
        <item x="94294"/>
        <item x="94295"/>
        <item x="94296"/>
        <item x="94297"/>
        <item x="94298"/>
        <item x="94299"/>
        <item x="94300"/>
        <item x="94301"/>
        <item x="94302"/>
        <item x="94303"/>
        <item x="94304"/>
        <item x="94305"/>
        <item x="94306"/>
        <item x="94307"/>
        <item x="94308"/>
        <item x="94309"/>
        <item x="94310"/>
        <item x="94311"/>
        <item x="94312"/>
        <item x="94313"/>
        <item x="94314"/>
        <item x="94315"/>
        <item x="94316"/>
        <item x="94317"/>
        <item x="94318"/>
        <item x="94319"/>
        <item x="94320"/>
        <item x="94321"/>
        <item x="94322"/>
        <item x="94323"/>
        <item x="94324"/>
        <item x="94325"/>
        <item x="94326"/>
        <item x="94327"/>
        <item x="94328"/>
        <item x="94329"/>
        <item x="94330"/>
        <item x="94331"/>
        <item x="94332"/>
        <item x="94333"/>
        <item x="94334"/>
        <item x="94335"/>
        <item x="94336"/>
        <item x="94337"/>
        <item x="94338"/>
        <item x="94339"/>
        <item x="94340"/>
        <item x="94341"/>
        <item x="94342"/>
        <item x="94343"/>
        <item x="94344"/>
        <item x="94345"/>
        <item x="94346"/>
        <item x="94347"/>
        <item x="94348"/>
        <item x="94349"/>
        <item x="94350"/>
        <item x="94351"/>
        <item x="94352"/>
        <item x="94353"/>
        <item x="94354"/>
        <item x="94355"/>
        <item x="94356"/>
        <item x="94357"/>
        <item x="94358"/>
        <item x="94359"/>
        <item x="94360"/>
        <item x="94361"/>
        <item x="94362"/>
        <item x="94363"/>
        <item x="94364"/>
        <item x="94365"/>
        <item x="94366"/>
        <item x="94367"/>
        <item x="94368"/>
        <item x="94369"/>
        <item x="94370"/>
        <item x="94371"/>
        <item x="94372"/>
        <item x="94373"/>
        <item x="94374"/>
        <item x="94375"/>
        <item x="94376"/>
        <item x="94377"/>
        <item x="94378"/>
        <item x="94379"/>
        <item x="94380"/>
        <item x="94381"/>
        <item x="94382"/>
        <item x="94383"/>
        <item x="94384"/>
        <item x="94385"/>
        <item x="94386"/>
        <item x="94387"/>
        <item x="94388"/>
        <item x="94389"/>
        <item x="94390"/>
        <item x="94391"/>
        <item x="94392"/>
        <item x="94393"/>
        <item x="94394"/>
        <item x="94395"/>
        <item x="94396"/>
        <item x="94397"/>
        <item x="94398"/>
        <item x="94399"/>
        <item x="94400"/>
        <item x="94401"/>
        <item x="94402"/>
        <item x="94403"/>
        <item x="94404"/>
        <item x="94405"/>
        <item x="94406"/>
        <item x="94407"/>
        <item x="94408"/>
        <item x="94409"/>
        <item x="94410"/>
        <item x="94411"/>
        <item x="94412"/>
        <item x="94413"/>
        <item x="94414"/>
        <item x="94415"/>
        <item x="94416"/>
        <item x="94417"/>
        <item x="94418"/>
        <item x="94419"/>
        <item x="94420"/>
        <item x="94421"/>
        <item x="94422"/>
        <item x="94423"/>
        <item x="94424"/>
        <item x="94425"/>
        <item x="94426"/>
        <item x="94427"/>
        <item x="94428"/>
        <item x="94429"/>
        <item x="94430"/>
        <item x="94431"/>
        <item x="94432"/>
        <item x="94433"/>
        <item x="94434"/>
        <item x="94435"/>
        <item x="94436"/>
        <item x="94437"/>
        <item x="94438"/>
        <item x="94439"/>
        <item x="94440"/>
        <item x="94441"/>
        <item x="94442"/>
        <item x="94443"/>
        <item x="94444"/>
        <item x="94445"/>
        <item x="94446"/>
        <item x="94447"/>
        <item x="94448"/>
        <item x="94449"/>
        <item x="94450"/>
        <item x="94451"/>
        <item x="94452"/>
        <item x="94453"/>
        <item x="94454"/>
        <item x="94455"/>
        <item x="94456"/>
        <item x="94457"/>
        <item x="94458"/>
        <item x="94459"/>
        <item x="94460"/>
        <item x="94461"/>
        <item x="94462"/>
        <item x="94463"/>
        <item x="94464"/>
        <item x="94465"/>
        <item x="94466"/>
        <item x="94467"/>
        <item x="94468"/>
        <item x="94469"/>
        <item x="94470"/>
        <item x="94471"/>
        <item x="94472"/>
        <item x="94473"/>
        <item x="94474"/>
        <item x="94475"/>
        <item x="94476"/>
        <item x="94477"/>
        <item x="94478"/>
        <item x="94479"/>
        <item x="94480"/>
        <item x="94481"/>
        <item x="94482"/>
        <item x="94483"/>
        <item x="94484"/>
        <item x="94485"/>
        <item x="94486"/>
        <item x="94487"/>
        <item x="94488"/>
        <item x="94489"/>
        <item x="94490"/>
        <item x="94491"/>
        <item x="94492"/>
        <item x="94493"/>
        <item x="94494"/>
        <item x="94495"/>
        <item x="94496"/>
        <item x="94497"/>
        <item x="94498"/>
        <item x="94499"/>
        <item x="94500"/>
        <item x="94501"/>
        <item x="94502"/>
        <item x="94503"/>
        <item x="94504"/>
        <item x="94505"/>
        <item x="94506"/>
        <item x="94507"/>
        <item x="94508"/>
        <item x="94509"/>
        <item x="94510"/>
        <item x="94511"/>
        <item x="94512"/>
        <item x="94513"/>
        <item x="94514"/>
        <item x="94515"/>
        <item x="94516"/>
        <item x="94517"/>
        <item x="94518"/>
        <item x="94519"/>
        <item x="94520"/>
        <item x="94521"/>
        <item x="94522"/>
        <item x="94523"/>
        <item x="94524"/>
        <item x="94525"/>
        <item x="94526"/>
        <item x="94527"/>
        <item x="94528"/>
        <item x="94529"/>
        <item x="94530"/>
        <item x="94531"/>
        <item x="94532"/>
        <item x="94533"/>
        <item x="94534"/>
        <item x="94535"/>
        <item x="94536"/>
        <item x="94537"/>
        <item x="94538"/>
        <item x="94539"/>
        <item x="94540"/>
        <item x="94541"/>
        <item x="94542"/>
        <item x="94543"/>
        <item x="94544"/>
        <item x="94545"/>
        <item x="94546"/>
        <item x="94547"/>
        <item x="94548"/>
        <item x="94549"/>
        <item x="94550"/>
        <item x="94551"/>
        <item x="94552"/>
        <item x="94553"/>
        <item x="94554"/>
        <item x="94555"/>
        <item x="94556"/>
        <item x="94557"/>
        <item x="94558"/>
        <item x="94559"/>
        <item x="94560"/>
        <item x="94561"/>
        <item x="94562"/>
        <item x="94563"/>
        <item x="94564"/>
        <item x="94565"/>
        <item x="94566"/>
        <item x="94567"/>
        <item x="94568"/>
        <item x="94569"/>
        <item x="94570"/>
        <item x="94571"/>
        <item x="94572"/>
        <item x="94573"/>
        <item x="94574"/>
        <item x="94575"/>
        <item x="94576"/>
        <item x="94577"/>
        <item x="94578"/>
        <item x="94579"/>
        <item x="94580"/>
        <item x="94581"/>
        <item x="94582"/>
        <item x="94583"/>
        <item x="94584"/>
        <item x="94585"/>
        <item x="94586"/>
        <item x="94587"/>
        <item x="94588"/>
        <item x="94589"/>
        <item x="94590"/>
        <item x="94591"/>
        <item x="94592"/>
        <item x="94593"/>
        <item x="94594"/>
        <item x="94595"/>
        <item x="94596"/>
        <item x="94597"/>
        <item x="94598"/>
        <item x="94599"/>
        <item x="94600"/>
        <item x="94601"/>
        <item x="94602"/>
        <item x="94603"/>
        <item x="94604"/>
        <item x="94605"/>
        <item x="94606"/>
        <item x="94607"/>
        <item x="94608"/>
        <item x="94609"/>
        <item x="94610"/>
        <item x="94611"/>
        <item x="94612"/>
        <item x="94613"/>
        <item x="94614"/>
        <item x="94615"/>
        <item x="94616"/>
        <item x="94617"/>
        <item x="94618"/>
        <item x="94619"/>
        <item x="94620"/>
        <item x="94621"/>
        <item x="94622"/>
        <item x="94623"/>
        <item x="94624"/>
        <item x="94625"/>
        <item x="94626"/>
        <item x="94627"/>
        <item x="94628"/>
        <item x="94629"/>
        <item x="94630"/>
        <item x="94631"/>
        <item x="94632"/>
        <item x="94633"/>
        <item x="94634"/>
        <item x="94635"/>
        <item x="94636"/>
        <item x="94637"/>
        <item x="94638"/>
        <item x="94639"/>
        <item x="94640"/>
        <item x="94641"/>
        <item x="94642"/>
        <item x="94643"/>
        <item x="94644"/>
        <item x="94645"/>
        <item x="94646"/>
        <item x="94647"/>
        <item x="94648"/>
        <item x="94649"/>
        <item x="94650"/>
        <item x="94651"/>
        <item x="94652"/>
        <item x="94653"/>
        <item x="94654"/>
        <item x="94655"/>
        <item x="94656"/>
        <item x="94657"/>
        <item x="94658"/>
        <item x="94659"/>
        <item x="94660"/>
        <item x="94661"/>
        <item x="94662"/>
        <item x="94663"/>
        <item x="94664"/>
        <item x="94665"/>
        <item x="94666"/>
        <item x="94667"/>
        <item x="94668"/>
        <item x="94669"/>
        <item x="94670"/>
        <item x="94671"/>
        <item x="94672"/>
        <item x="94673"/>
        <item x="94674"/>
        <item x="94675"/>
        <item x="94676"/>
        <item x="94677"/>
        <item x="94678"/>
        <item x="94679"/>
        <item x="94680"/>
        <item x="94681"/>
        <item x="94682"/>
        <item x="94683"/>
        <item x="94684"/>
        <item x="94685"/>
        <item x="94686"/>
        <item x="94687"/>
        <item x="94688"/>
        <item x="94689"/>
        <item x="94690"/>
        <item x="94691"/>
        <item x="94692"/>
        <item x="94693"/>
        <item x="94694"/>
        <item x="94695"/>
        <item x="94696"/>
        <item x="94697"/>
        <item x="94698"/>
        <item x="94699"/>
        <item x="94700"/>
        <item x="94701"/>
        <item x="94702"/>
        <item x="94703"/>
        <item x="94704"/>
        <item x="94705"/>
        <item x="94706"/>
        <item x="94707"/>
        <item x="94708"/>
        <item x="94709"/>
        <item x="94710"/>
        <item x="94711"/>
        <item x="94712"/>
        <item x="94713"/>
        <item x="94714"/>
        <item x="94715"/>
        <item x="94716"/>
        <item x="94717"/>
        <item x="94718"/>
        <item x="94719"/>
        <item x="94720"/>
        <item x="94721"/>
        <item x="94722"/>
        <item x="94723"/>
        <item x="94724"/>
        <item x="94725"/>
        <item x="94726"/>
        <item x="94727"/>
        <item x="94728"/>
        <item x="94729"/>
        <item x="94730"/>
        <item x="94731"/>
        <item x="94732"/>
        <item x="94733"/>
        <item x="94734"/>
        <item x="94735"/>
        <item x="94736"/>
        <item x="94737"/>
        <item x="94738"/>
        <item x="94739"/>
        <item x="94740"/>
        <item x="94741"/>
        <item x="94742"/>
        <item x="94743"/>
        <item x="94744"/>
        <item x="94745"/>
        <item x="94746"/>
        <item x="94747"/>
        <item x="94748"/>
        <item x="94749"/>
        <item x="94750"/>
        <item x="94751"/>
        <item x="94752"/>
        <item x="94753"/>
        <item x="94754"/>
        <item x="94755"/>
        <item x="94756"/>
        <item x="94757"/>
        <item x="94758"/>
        <item x="94759"/>
        <item x="94760"/>
        <item x="94761"/>
        <item x="94762"/>
        <item x="94763"/>
        <item x="94764"/>
        <item x="94765"/>
        <item x="94766"/>
        <item x="94767"/>
        <item x="94768"/>
        <item x="94769"/>
        <item x="94770"/>
        <item x="94771"/>
        <item x="94772"/>
        <item x="94773"/>
        <item x="94774"/>
        <item x="94775"/>
        <item x="94776"/>
        <item x="94777"/>
        <item x="94778"/>
        <item x="94779"/>
        <item x="94780"/>
        <item x="94781"/>
        <item x="94782"/>
        <item x="94783"/>
        <item x="94784"/>
        <item x="94785"/>
        <item x="94786"/>
        <item x="94787"/>
        <item x="94788"/>
        <item x="94789"/>
        <item x="94790"/>
        <item x="94791"/>
        <item x="94792"/>
        <item x="94793"/>
        <item x="94794"/>
        <item x="94795"/>
        <item x="94796"/>
        <item x="94797"/>
        <item x="94798"/>
        <item x="94799"/>
        <item x="94800"/>
        <item x="94801"/>
        <item x="94802"/>
        <item x="94803"/>
        <item x="94804"/>
        <item x="94805"/>
        <item x="94806"/>
        <item x="94807"/>
        <item x="94808"/>
        <item x="94809"/>
        <item x="94810"/>
        <item x="94811"/>
        <item x="94812"/>
        <item x="94813"/>
        <item x="94814"/>
        <item x="94815"/>
        <item x="94816"/>
        <item x="94817"/>
        <item x="94818"/>
        <item x="94819"/>
        <item x="94820"/>
        <item x="94821"/>
        <item x="94822"/>
        <item x="94823"/>
        <item x="94824"/>
        <item x="94825"/>
        <item x="94826"/>
        <item x="94827"/>
        <item x="94828"/>
        <item x="94829"/>
        <item x="94830"/>
        <item x="94831"/>
        <item x="94832"/>
        <item x="94833"/>
        <item x="94834"/>
        <item x="94835"/>
        <item x="94836"/>
        <item x="94837"/>
        <item x="94838"/>
        <item x="94839"/>
        <item x="94840"/>
        <item x="94841"/>
        <item x="94842"/>
        <item x="94843"/>
        <item x="94844"/>
        <item x="94845"/>
        <item x="94846"/>
        <item x="94847"/>
        <item x="94848"/>
        <item x="94849"/>
        <item x="94850"/>
        <item x="94851"/>
        <item x="94852"/>
        <item x="94853"/>
        <item x="94854"/>
        <item x="94855"/>
        <item x="94856"/>
        <item x="94857"/>
        <item x="94858"/>
        <item x="94859"/>
        <item x="94860"/>
        <item x="94861"/>
        <item x="94862"/>
        <item x="94863"/>
        <item x="94864"/>
        <item x="94865"/>
        <item x="94866"/>
        <item x="94867"/>
        <item x="94868"/>
        <item x="94869"/>
        <item x="94870"/>
        <item x="94871"/>
        <item x="94872"/>
        <item x="94873"/>
        <item x="94874"/>
        <item x="94875"/>
        <item x="94876"/>
        <item x="94877"/>
        <item x="94878"/>
        <item x="94879"/>
        <item x="94880"/>
        <item x="94881"/>
        <item x="94882"/>
        <item x="94883"/>
        <item x="94884"/>
        <item x="94885"/>
        <item x="94886"/>
        <item x="94887"/>
        <item x="94888"/>
        <item x="94889"/>
        <item x="94890"/>
        <item x="94891"/>
        <item x="94892"/>
        <item x="94893"/>
        <item x="94894"/>
        <item x="94895"/>
        <item x="94896"/>
        <item x="94897"/>
        <item x="94898"/>
        <item x="94899"/>
        <item x="94900"/>
        <item x="94901"/>
        <item x="94902"/>
        <item x="94903"/>
        <item x="94904"/>
        <item x="94905"/>
        <item x="94906"/>
        <item x="94907"/>
        <item x="94908"/>
        <item x="94909"/>
        <item x="94910"/>
        <item x="94911"/>
        <item x="94912"/>
        <item x="94913"/>
        <item x="94914"/>
        <item x="94915"/>
        <item x="94916"/>
        <item x="94917"/>
        <item x="94918"/>
        <item x="94919"/>
        <item x="94920"/>
        <item x="94921"/>
        <item x="94922"/>
        <item x="94923"/>
        <item x="94924"/>
        <item x="94925"/>
        <item x="94926"/>
        <item x="94927"/>
        <item x="94928"/>
        <item x="94929"/>
        <item x="94930"/>
        <item x="94931"/>
        <item x="94932"/>
        <item x="94933"/>
        <item x="94934"/>
        <item x="94935"/>
        <item x="94936"/>
        <item x="94937"/>
        <item x="94938"/>
        <item x="94939"/>
        <item x="94940"/>
        <item x="94941"/>
        <item x="94942"/>
        <item x="94943"/>
        <item x="94944"/>
        <item x="94945"/>
        <item x="94946"/>
        <item x="94947"/>
        <item x="94948"/>
        <item x="94949"/>
        <item x="94950"/>
        <item x="94951"/>
        <item x="94952"/>
        <item x="94953"/>
        <item x="94954"/>
        <item x="94955"/>
        <item x="94956"/>
        <item x="94957"/>
        <item x="94958"/>
        <item x="94959"/>
        <item x="94960"/>
        <item x="94961"/>
        <item x="94962"/>
        <item x="94963"/>
        <item x="94964"/>
        <item x="94965"/>
        <item x="94966"/>
        <item x="94967"/>
        <item x="94968"/>
        <item x="94969"/>
        <item x="94970"/>
        <item x="94971"/>
        <item x="94972"/>
        <item x="94973"/>
        <item x="94974"/>
        <item x="94975"/>
        <item x="94976"/>
        <item x="94977"/>
        <item x="94978"/>
        <item x="94979"/>
        <item x="94980"/>
        <item x="94981"/>
        <item x="94982"/>
        <item x="94983"/>
        <item x="94984"/>
        <item x="94985"/>
        <item x="94986"/>
        <item x="94987"/>
        <item x="94988"/>
        <item x="94989"/>
        <item x="94990"/>
        <item x="94991"/>
        <item x="94992"/>
        <item x="94993"/>
        <item x="94994"/>
        <item x="94995"/>
        <item x="94996"/>
        <item x="94997"/>
        <item x="94998"/>
        <item x="94999"/>
        <item x="95000"/>
        <item x="95001"/>
        <item x="95002"/>
        <item x="95003"/>
        <item x="95004"/>
        <item x="95005"/>
        <item x="95006"/>
        <item x="95007"/>
        <item x="95008"/>
        <item x="95009"/>
        <item x="95010"/>
        <item x="95011"/>
        <item x="95012"/>
        <item x="95013"/>
        <item x="95014"/>
        <item x="95015"/>
        <item x="95016"/>
        <item x="95017"/>
        <item x="95018"/>
        <item x="95019"/>
        <item x="95020"/>
        <item x="95021"/>
        <item x="95022"/>
        <item x="95023"/>
        <item x="95024"/>
        <item x="95025"/>
        <item x="95026"/>
        <item x="95027"/>
        <item x="95028"/>
        <item x="95029"/>
        <item x="95030"/>
        <item x="95031"/>
        <item x="95032"/>
        <item x="95033"/>
        <item x="95034"/>
        <item x="95035"/>
        <item x="95036"/>
        <item x="95037"/>
        <item x="95038"/>
        <item x="95039"/>
        <item x="95040"/>
        <item x="95041"/>
        <item x="95042"/>
        <item x="95043"/>
        <item x="95044"/>
        <item x="95045"/>
        <item x="95046"/>
        <item x="95047"/>
        <item x="95048"/>
        <item x="95049"/>
        <item x="95050"/>
        <item x="95051"/>
        <item x="95052"/>
        <item x="95053"/>
        <item x="95054"/>
        <item x="95055"/>
        <item x="95056"/>
        <item x="95057"/>
        <item x="95058"/>
        <item x="95059"/>
        <item x="95060"/>
        <item x="95061"/>
        <item x="95062"/>
        <item x="95063"/>
        <item x="95064"/>
        <item x="95065"/>
        <item x="95066"/>
        <item x="95067"/>
        <item x="95068"/>
        <item x="95069"/>
        <item x="95070"/>
        <item x="95071"/>
        <item x="95072"/>
        <item x="95073"/>
        <item x="95074"/>
        <item x="95075"/>
        <item x="95076"/>
        <item x="95077"/>
        <item x="95078"/>
        <item x="95079"/>
        <item x="95080"/>
        <item x="95081"/>
        <item x="95082"/>
        <item x="95083"/>
        <item x="95084"/>
        <item x="95085"/>
        <item x="95086"/>
        <item x="95087"/>
        <item x="95088"/>
        <item x="95089"/>
        <item x="95090"/>
        <item x="95091"/>
        <item x="95092"/>
        <item x="95093"/>
        <item x="95094"/>
        <item x="95095"/>
        <item x="95096"/>
        <item x="95097"/>
        <item x="95098"/>
        <item x="95099"/>
        <item x="95100"/>
        <item x="95101"/>
        <item x="95102"/>
        <item x="95103"/>
        <item x="95104"/>
        <item x="95105"/>
        <item x="95106"/>
        <item x="95107"/>
        <item x="95108"/>
        <item x="95109"/>
        <item x="95110"/>
        <item x="95111"/>
        <item x="95112"/>
        <item x="95113"/>
        <item x="95114"/>
        <item x="95115"/>
        <item x="95116"/>
        <item x="95117"/>
        <item x="95118"/>
        <item x="95119"/>
        <item x="95120"/>
        <item x="95121"/>
        <item x="95122"/>
        <item x="95123"/>
        <item x="95124"/>
        <item x="95125"/>
        <item x="95126"/>
        <item x="95127"/>
        <item x="95128"/>
        <item x="95129"/>
        <item x="95130"/>
        <item x="95131"/>
        <item x="95132"/>
        <item x="95133"/>
        <item x="95134"/>
        <item x="95135"/>
        <item x="95136"/>
        <item x="95137"/>
        <item x="95138"/>
        <item x="95139"/>
        <item x="95140"/>
        <item x="95141"/>
        <item x="95142"/>
        <item x="95143"/>
        <item x="95144"/>
        <item x="95145"/>
        <item x="95146"/>
        <item x="95147"/>
        <item x="95148"/>
        <item x="95149"/>
        <item x="95150"/>
        <item x="95151"/>
        <item x="95152"/>
        <item x="95153"/>
        <item x="95154"/>
        <item x="95155"/>
        <item x="95156"/>
        <item x="95157"/>
        <item x="95158"/>
        <item x="95159"/>
        <item x="95160"/>
        <item x="95161"/>
        <item x="95162"/>
        <item x="95163"/>
        <item x="95164"/>
        <item x="95165"/>
        <item x="95166"/>
        <item x="95167"/>
        <item x="95168"/>
        <item x="95169"/>
        <item x="95170"/>
        <item x="95171"/>
        <item x="95172"/>
        <item x="95173"/>
        <item x="95174"/>
        <item x="95175"/>
        <item x="95176"/>
        <item x="95177"/>
        <item x="95178"/>
        <item x="95179"/>
        <item x="95180"/>
        <item x="95181"/>
        <item x="95182"/>
        <item x="95183"/>
        <item x="95184"/>
        <item x="95185"/>
        <item x="95186"/>
        <item x="95187"/>
        <item x="95188"/>
        <item x="95189"/>
        <item x="95190"/>
        <item x="95191"/>
        <item x="95192"/>
        <item x="95193"/>
        <item x="95194"/>
        <item x="95195"/>
        <item x="95196"/>
        <item x="95197"/>
        <item x="95198"/>
        <item x="95199"/>
        <item x="95200"/>
        <item x="95201"/>
        <item x="95202"/>
        <item x="95203"/>
        <item x="95204"/>
        <item x="95205"/>
        <item x="95206"/>
        <item x="95207"/>
        <item x="95208"/>
        <item x="95209"/>
        <item x="95210"/>
        <item x="95211"/>
        <item x="95212"/>
        <item x="95213"/>
        <item x="95214"/>
        <item x="95215"/>
        <item x="95216"/>
        <item x="95217"/>
        <item x="95218"/>
        <item x="95219"/>
        <item x="95220"/>
        <item x="95221"/>
        <item x="95222"/>
        <item x="95223"/>
        <item x="95224"/>
        <item x="95225"/>
        <item x="95226"/>
        <item x="95227"/>
        <item x="95228"/>
        <item x="95229"/>
        <item x="95230"/>
        <item x="95231"/>
        <item x="95232"/>
        <item x="95233"/>
        <item x="95234"/>
        <item x="95235"/>
        <item x="95236"/>
        <item x="95237"/>
        <item x="95238"/>
        <item x="95239"/>
        <item x="95240"/>
        <item x="95241"/>
        <item x="95242"/>
        <item x="95243"/>
        <item x="95244"/>
        <item x="95245"/>
        <item x="95246"/>
        <item x="95247"/>
        <item x="95248"/>
        <item x="95249"/>
        <item x="95250"/>
        <item x="95251"/>
        <item x="95252"/>
        <item x="95253"/>
        <item x="95254"/>
        <item x="95255"/>
        <item x="95256"/>
        <item x="95257"/>
        <item x="95258"/>
        <item x="95259"/>
        <item x="95260"/>
        <item x="95261"/>
        <item x="95262"/>
        <item x="95263"/>
        <item x="95264"/>
        <item x="95265"/>
        <item x="95266"/>
        <item x="95267"/>
        <item x="95268"/>
        <item x="95269"/>
        <item x="95270"/>
        <item x="95271"/>
        <item x="95272"/>
        <item x="95273"/>
        <item x="95274"/>
        <item x="95275"/>
        <item x="95276"/>
        <item x="95277"/>
        <item x="95278"/>
        <item x="95279"/>
        <item x="95280"/>
        <item x="95281"/>
        <item x="95282"/>
        <item x="95283"/>
        <item x="95284"/>
        <item x="95285"/>
        <item x="95286"/>
        <item x="95287"/>
        <item x="95288"/>
        <item x="95289"/>
        <item x="95290"/>
        <item x="95291"/>
        <item x="95292"/>
        <item x="95293"/>
        <item x="95294"/>
        <item x="95295"/>
        <item x="95296"/>
        <item x="95297"/>
        <item x="95298"/>
        <item x="95299"/>
        <item x="95300"/>
        <item x="95301"/>
        <item x="95302"/>
        <item x="95303"/>
        <item x="95304"/>
        <item x="95305"/>
        <item x="95306"/>
        <item x="95307"/>
        <item x="95308"/>
        <item x="95309"/>
        <item x="95310"/>
        <item x="95311"/>
        <item x="95312"/>
        <item x="95313"/>
        <item x="95314"/>
        <item x="95315"/>
        <item x="95316"/>
        <item x="95317"/>
        <item x="95318"/>
        <item x="95319"/>
        <item x="95320"/>
        <item x="95321"/>
        <item x="95322"/>
        <item x="95323"/>
        <item x="95324"/>
        <item x="95325"/>
        <item x="95326"/>
        <item x="95327"/>
        <item x="95328"/>
        <item x="95329"/>
        <item x="95330"/>
        <item x="95331"/>
        <item x="95332"/>
        <item x="95333"/>
        <item x="95334"/>
        <item x="95335"/>
        <item x="95336"/>
        <item x="95337"/>
        <item x="95338"/>
        <item x="95339"/>
        <item x="95340"/>
        <item x="95341"/>
        <item x="95342"/>
        <item x="95343"/>
        <item x="95344"/>
        <item x="95345"/>
        <item x="95346"/>
        <item x="95347"/>
        <item x="95348"/>
        <item x="95349"/>
        <item x="95350"/>
        <item x="95351"/>
        <item x="95352"/>
        <item x="95353"/>
        <item x="95354"/>
        <item x="95355"/>
        <item x="95356"/>
        <item x="95357"/>
        <item x="95358"/>
        <item x="95359"/>
        <item x="95360"/>
        <item x="95361"/>
        <item x="95362"/>
        <item x="95363"/>
        <item x="95364"/>
        <item x="95365"/>
        <item x="95366"/>
        <item x="95367"/>
        <item x="95368"/>
        <item x="95369"/>
        <item x="95370"/>
        <item x="95371"/>
        <item x="95372"/>
        <item x="95373"/>
        <item x="95374"/>
        <item x="95375"/>
        <item x="95376"/>
        <item x="95377"/>
        <item x="95378"/>
        <item x="95379"/>
        <item x="95380"/>
        <item x="95381"/>
        <item x="95382"/>
        <item x="95383"/>
        <item x="95384"/>
        <item x="95385"/>
        <item x="95386"/>
        <item x="95387"/>
        <item x="95388"/>
        <item x="95389"/>
        <item x="95390"/>
        <item x="95391"/>
        <item x="95392"/>
        <item x="95393"/>
        <item x="95394"/>
        <item x="95395"/>
        <item x="95396"/>
        <item x="95397"/>
        <item x="95398"/>
        <item x="95399"/>
        <item x="95400"/>
        <item x="95401"/>
        <item x="95402"/>
        <item x="95403"/>
        <item x="95404"/>
        <item x="95405"/>
        <item x="95406"/>
        <item x="95407"/>
        <item x="95408"/>
        <item x="95409"/>
        <item x="95410"/>
        <item x="95411"/>
        <item x="95412"/>
        <item x="95413"/>
        <item x="95414"/>
        <item x="95415"/>
        <item x="95416"/>
        <item x="95417"/>
        <item x="95418"/>
        <item x="95419"/>
        <item x="95420"/>
        <item x="95421"/>
        <item x="95422"/>
        <item x="95423"/>
        <item x="95424"/>
        <item x="95425"/>
        <item x="95426"/>
        <item x="95427"/>
        <item x="95428"/>
        <item x="95429"/>
        <item x="95430"/>
        <item x="95431"/>
        <item x="95432"/>
        <item x="95433"/>
        <item x="95434"/>
        <item x="95435"/>
        <item x="95436"/>
        <item x="95437"/>
        <item x="95438"/>
        <item x="95439"/>
        <item x="95440"/>
        <item x="95441"/>
        <item x="95442"/>
        <item x="95443"/>
        <item x="95444"/>
        <item x="95445"/>
        <item x="95446"/>
        <item x="95447"/>
        <item x="95448"/>
        <item x="95449"/>
        <item x="95450"/>
        <item x="95451"/>
        <item x="95452"/>
        <item x="95453"/>
        <item x="95454"/>
        <item x="95455"/>
        <item x="95456"/>
        <item x="95457"/>
        <item x="95458"/>
        <item x="95459"/>
        <item x="95460"/>
        <item x="95461"/>
        <item x="95462"/>
        <item x="95463"/>
        <item x="95464"/>
        <item x="95465"/>
        <item x="95466"/>
        <item x="95467"/>
        <item x="95468"/>
        <item x="95469"/>
        <item x="95470"/>
        <item x="95471"/>
        <item x="95472"/>
        <item x="95473"/>
        <item x="95474"/>
        <item x="95475"/>
        <item x="95476"/>
        <item x="95477"/>
        <item x="95478"/>
        <item x="95479"/>
        <item x="95480"/>
        <item x="95481"/>
        <item x="95482"/>
        <item x="95483"/>
        <item x="95484"/>
        <item x="95485"/>
        <item x="95486"/>
        <item x="95487"/>
        <item x="95488"/>
        <item x="95489"/>
        <item x="95490"/>
        <item x="95491"/>
        <item x="95492"/>
        <item x="95493"/>
        <item x="95494"/>
        <item x="95495"/>
        <item x="95496"/>
        <item x="95497"/>
        <item x="95498"/>
        <item x="95499"/>
        <item x="95500"/>
        <item x="95501"/>
        <item x="95502"/>
        <item x="95503"/>
        <item x="95504"/>
        <item x="95505"/>
        <item x="95506"/>
        <item x="95507"/>
        <item x="95508"/>
        <item x="95509"/>
        <item x="95510"/>
        <item x="95511"/>
        <item x="95512"/>
        <item x="95513"/>
        <item x="95514"/>
        <item x="95515"/>
        <item x="95516"/>
        <item x="95517"/>
        <item x="95518"/>
        <item x="95519"/>
        <item x="95520"/>
        <item x="95521"/>
        <item x="95522"/>
        <item x="95523"/>
        <item x="95524"/>
        <item x="95525"/>
        <item x="95526"/>
        <item x="95527"/>
        <item x="95528"/>
        <item x="95529"/>
        <item x="95530"/>
        <item x="95531"/>
        <item x="95532"/>
        <item x="95533"/>
        <item x="95534"/>
        <item x="95535"/>
        <item x="95536"/>
        <item x="95537"/>
        <item x="95538"/>
        <item x="95539"/>
        <item x="95540"/>
        <item x="95541"/>
        <item x="95542"/>
        <item x="95543"/>
        <item x="95544"/>
        <item x="95545"/>
        <item x="95546"/>
        <item x="95547"/>
        <item x="95548"/>
        <item x="95549"/>
        <item x="95550"/>
        <item x="95551"/>
        <item x="95552"/>
        <item x="95553"/>
        <item x="95554"/>
        <item x="95555"/>
        <item x="95556"/>
        <item x="95557"/>
        <item x="95558"/>
        <item x="95559"/>
        <item x="95560"/>
        <item x="95561"/>
        <item x="95562"/>
        <item x="95563"/>
        <item x="95564"/>
        <item x="95565"/>
        <item x="95566"/>
        <item x="95567"/>
        <item x="95568"/>
        <item x="95569"/>
        <item x="95570"/>
        <item x="95571"/>
        <item x="95572"/>
        <item x="95573"/>
        <item x="95574"/>
        <item x="95575"/>
        <item x="95576"/>
        <item x="95577"/>
        <item x="95578"/>
        <item x="95579"/>
        <item x="95580"/>
        <item x="95581"/>
        <item x="95582"/>
        <item x="95583"/>
        <item x="95584"/>
        <item x="95585"/>
        <item x="95586"/>
        <item x="95587"/>
        <item x="95588"/>
        <item x="95589"/>
        <item x="95590"/>
        <item x="95591"/>
        <item x="95592"/>
        <item x="95593"/>
        <item x="95594"/>
        <item x="95595"/>
        <item x="95596"/>
        <item x="95597"/>
        <item x="95598"/>
        <item x="95599"/>
        <item x="95600"/>
        <item x="95601"/>
        <item x="95602"/>
        <item x="95603"/>
        <item x="95604"/>
        <item x="95605"/>
        <item x="95606"/>
        <item x="95607"/>
        <item x="95608"/>
        <item x="95609"/>
        <item x="95610"/>
        <item x="95611"/>
        <item x="95612"/>
        <item x="95613"/>
        <item x="95614"/>
        <item x="95615"/>
        <item x="95616"/>
        <item x="95617"/>
        <item x="95618"/>
        <item x="95619"/>
        <item x="95620"/>
        <item x="95621"/>
        <item x="95622"/>
        <item x="95623"/>
        <item x="95624"/>
        <item x="95625"/>
        <item x="95626"/>
        <item x="95627"/>
        <item x="95628"/>
        <item x="95629"/>
        <item x="95630"/>
        <item x="95631"/>
        <item x="95632"/>
        <item x="95633"/>
        <item x="95634"/>
        <item x="95635"/>
        <item x="95636"/>
        <item x="95637"/>
        <item x="95638"/>
        <item x="95639"/>
        <item x="95640"/>
        <item x="95641"/>
        <item x="95642"/>
        <item x="95643"/>
        <item x="95644"/>
        <item x="95645"/>
        <item x="95646"/>
        <item x="95647"/>
        <item x="95648"/>
        <item x="95649"/>
        <item x="95650"/>
        <item x="95651"/>
        <item x="95652"/>
        <item x="95653"/>
        <item x="95654"/>
        <item x="95655"/>
        <item x="95656"/>
        <item x="95657"/>
        <item x="95658"/>
        <item x="95659"/>
        <item x="95660"/>
        <item x="95661"/>
        <item x="95662"/>
        <item x="95663"/>
        <item x="95664"/>
        <item x="95665"/>
        <item x="95666"/>
        <item x="95667"/>
        <item x="95668"/>
        <item x="95669"/>
        <item x="95670"/>
        <item x="95671"/>
        <item x="95672"/>
        <item x="95673"/>
        <item x="95674"/>
        <item x="95675"/>
        <item x="95676"/>
        <item x="95677"/>
        <item x="95678"/>
        <item x="95679"/>
        <item x="95680"/>
        <item x="95681"/>
        <item x="95682"/>
        <item x="95683"/>
        <item x="95684"/>
        <item x="95685"/>
        <item x="95686"/>
        <item x="95687"/>
        <item x="95688"/>
        <item x="95689"/>
        <item x="95690"/>
        <item x="95691"/>
        <item x="95692"/>
        <item x="95693"/>
        <item x="95694"/>
        <item x="95695"/>
        <item x="95696"/>
        <item x="95697"/>
        <item x="95698"/>
        <item x="95699"/>
        <item x="95700"/>
        <item x="95701"/>
        <item x="95702"/>
        <item x="95703"/>
        <item x="95704"/>
        <item x="95705"/>
        <item x="95706"/>
        <item x="95707"/>
        <item x="95708"/>
        <item x="95709"/>
        <item x="95710"/>
        <item x="95711"/>
        <item x="95712"/>
        <item x="95713"/>
        <item x="95714"/>
        <item x="95715"/>
        <item x="95716"/>
        <item x="95717"/>
        <item x="95718"/>
        <item x="95719"/>
        <item x="95720"/>
        <item x="95721"/>
        <item x="95722"/>
        <item x="95723"/>
        <item x="95724"/>
        <item x="95725"/>
        <item x="95726"/>
        <item x="95727"/>
        <item x="95728"/>
        <item x="95729"/>
        <item x="95730"/>
        <item x="95731"/>
        <item x="95732"/>
        <item x="95733"/>
        <item x="95734"/>
        <item x="95735"/>
        <item x="95736"/>
        <item x="95737"/>
        <item x="95738"/>
        <item x="95739"/>
        <item x="95740"/>
        <item x="95741"/>
        <item x="95742"/>
        <item x="95743"/>
        <item x="95744"/>
        <item x="95745"/>
        <item x="95746"/>
        <item x="95747"/>
        <item x="95748"/>
        <item x="95749"/>
        <item x="95750"/>
        <item x="95751"/>
        <item x="95752"/>
        <item x="95753"/>
        <item x="95754"/>
        <item x="95755"/>
        <item x="95756"/>
        <item x="95757"/>
        <item x="95758"/>
        <item x="95759"/>
        <item x="95760"/>
        <item x="95761"/>
        <item x="95762"/>
        <item x="95763"/>
        <item x="95764"/>
        <item x="95765"/>
        <item x="95766"/>
        <item x="95767"/>
        <item x="95768"/>
        <item x="95769"/>
        <item x="95770"/>
        <item x="95771"/>
        <item x="95772"/>
        <item x="95773"/>
        <item x="95774"/>
        <item x="95775"/>
        <item x="95776"/>
        <item x="95777"/>
        <item x="95778"/>
        <item x="95779"/>
        <item x="95780"/>
        <item x="95781"/>
        <item x="95782"/>
        <item x="95783"/>
        <item x="95784"/>
        <item x="95785"/>
        <item x="95786"/>
        <item x="95787"/>
        <item x="95788"/>
        <item x="95789"/>
        <item x="95790"/>
        <item x="95791"/>
        <item x="95792"/>
        <item x="95793"/>
        <item x="95794"/>
        <item x="95795"/>
        <item x="95796"/>
        <item x="95797"/>
        <item x="95798"/>
        <item x="95799"/>
        <item x="95800"/>
        <item x="95801"/>
        <item x="95802"/>
        <item x="95803"/>
        <item x="95804"/>
        <item x="95805"/>
        <item x="95806"/>
        <item x="95807"/>
        <item x="95808"/>
        <item x="95809"/>
        <item x="95810"/>
        <item x="95811"/>
        <item x="95812"/>
        <item x="95813"/>
        <item x="95814"/>
        <item x="95815"/>
        <item x="95816"/>
        <item x="95817"/>
        <item x="95818"/>
        <item x="95819"/>
        <item x="95820"/>
        <item x="95821"/>
        <item x="95822"/>
        <item x="95823"/>
        <item x="95824"/>
        <item x="95825"/>
        <item x="95826"/>
        <item x="95827"/>
        <item x="95828"/>
        <item x="95829"/>
        <item x="95830"/>
        <item x="95831"/>
        <item x="95832"/>
        <item x="95833"/>
        <item x="95834"/>
        <item x="95835"/>
        <item x="95836"/>
        <item x="95837"/>
        <item x="95838"/>
        <item x="95839"/>
        <item x="95840"/>
        <item x="95841"/>
        <item x="95842"/>
        <item x="95843"/>
        <item x="95844"/>
        <item x="95845"/>
        <item x="95846"/>
        <item x="95847"/>
        <item x="95848"/>
        <item x="95849"/>
        <item x="95850"/>
        <item x="95851"/>
        <item x="95852"/>
        <item x="95853"/>
        <item x="95854"/>
        <item x="95855"/>
        <item x="95856"/>
        <item x="95857"/>
        <item x="95858"/>
        <item x="95859"/>
        <item x="95860"/>
        <item x="95861"/>
        <item x="95862"/>
        <item x="95863"/>
        <item x="95864"/>
        <item x="95865"/>
        <item x="95866"/>
        <item x="95867"/>
        <item x="95868"/>
        <item x="95869"/>
        <item x="95870"/>
        <item x="95871"/>
        <item x="95872"/>
        <item x="95873"/>
        <item x="95874"/>
        <item x="95875"/>
        <item x="95876"/>
        <item x="95877"/>
        <item x="95878"/>
        <item x="95879"/>
        <item x="95880"/>
        <item x="95881"/>
        <item x="95882"/>
        <item x="95883"/>
        <item x="95884"/>
        <item x="95885"/>
        <item x="95886"/>
        <item x="95887"/>
        <item x="95888"/>
        <item x="95889"/>
        <item x="95890"/>
        <item x="95891"/>
        <item x="95892"/>
        <item x="95893"/>
        <item x="95894"/>
        <item x="95895"/>
        <item x="95896"/>
        <item x="95897"/>
        <item x="95898"/>
        <item x="95899"/>
        <item x="95900"/>
        <item x="95901"/>
        <item x="95902"/>
        <item x="95903"/>
        <item x="95904"/>
        <item x="95905"/>
        <item x="95906"/>
        <item x="95907"/>
        <item x="95908"/>
        <item x="95909"/>
        <item x="95910"/>
        <item x="95911"/>
        <item x="95912"/>
        <item x="95913"/>
        <item x="95914"/>
        <item x="95915"/>
        <item x="95916"/>
        <item x="95917"/>
        <item x="95918"/>
        <item x="95919"/>
        <item x="95920"/>
        <item x="95921"/>
        <item x="95922"/>
        <item x="95923"/>
        <item x="95924"/>
        <item x="95925"/>
        <item x="95926"/>
        <item x="95927"/>
        <item x="95928"/>
        <item x="95929"/>
        <item x="95930"/>
        <item x="95931"/>
        <item x="95932"/>
        <item x="95933"/>
        <item x="95934"/>
        <item x="95935"/>
        <item x="95936"/>
        <item x="95937"/>
        <item x="95938"/>
        <item x="95939"/>
        <item x="95940"/>
        <item x="95941"/>
        <item x="95942"/>
        <item x="95943"/>
        <item x="95944"/>
        <item x="95945"/>
        <item x="95946"/>
        <item x="95947"/>
        <item x="95948"/>
        <item x="95949"/>
        <item x="95950"/>
        <item x="95951"/>
        <item x="95952"/>
        <item x="95953"/>
        <item x="95954"/>
        <item x="95955"/>
        <item x="95956"/>
        <item x="95957"/>
        <item x="95958"/>
        <item x="95959"/>
        <item x="95960"/>
        <item x="95961"/>
        <item x="95962"/>
        <item x="95963"/>
        <item x="95964"/>
        <item x="95965"/>
        <item x="95966"/>
        <item x="95967"/>
        <item x="95968"/>
        <item x="95969"/>
        <item x="95970"/>
        <item x="95971"/>
        <item x="95972"/>
        <item x="95973"/>
        <item x="95974"/>
        <item x="95975"/>
        <item x="95976"/>
        <item x="95977"/>
        <item x="95978"/>
        <item x="95979"/>
        <item x="95980"/>
        <item x="95981"/>
        <item x="95982"/>
        <item x="95983"/>
        <item x="95984"/>
        <item x="95985"/>
        <item x="95986"/>
        <item x="95987"/>
        <item x="95988"/>
        <item x="95989"/>
        <item x="95990"/>
        <item x="95991"/>
        <item x="95992"/>
        <item x="95993"/>
        <item x="95994"/>
        <item x="95995"/>
        <item x="95996"/>
        <item x="95997"/>
        <item x="95998"/>
        <item x="95999"/>
        <item x="96000"/>
        <item x="96001"/>
        <item x="96002"/>
        <item x="96003"/>
        <item x="96004"/>
        <item x="96005"/>
        <item x="96006"/>
        <item x="96007"/>
        <item x="96008"/>
        <item x="96009"/>
        <item x="96010"/>
        <item x="96011"/>
        <item x="96012"/>
        <item x="96013"/>
        <item x="96014"/>
        <item x="96015"/>
        <item x="96016"/>
        <item x="96017"/>
        <item x="96018"/>
        <item x="96019"/>
        <item x="96020"/>
        <item x="96021"/>
        <item x="96022"/>
        <item x="96023"/>
        <item x="96024"/>
        <item x="96025"/>
        <item x="96026"/>
        <item x="96027"/>
        <item x="96028"/>
        <item x="96029"/>
        <item x="96030"/>
        <item x="96031"/>
        <item x="96032"/>
        <item x="96033"/>
        <item x="96034"/>
        <item x="96035"/>
        <item x="96036"/>
        <item x="96037"/>
        <item x="96038"/>
        <item x="96039"/>
        <item x="96040"/>
        <item x="96041"/>
        <item x="96042"/>
        <item x="96043"/>
        <item x="96044"/>
        <item x="96045"/>
        <item x="96046"/>
        <item x="96047"/>
        <item x="96048"/>
        <item x="96049"/>
        <item x="96050"/>
        <item x="96051"/>
        <item x="96052"/>
        <item x="96053"/>
        <item x="96054"/>
        <item x="96055"/>
        <item x="96056"/>
        <item x="96057"/>
        <item x="96058"/>
        <item x="96059"/>
        <item x="96060"/>
        <item x="96061"/>
        <item x="96062"/>
        <item x="96063"/>
        <item x="96064"/>
        <item x="96065"/>
        <item x="96066"/>
        <item x="96067"/>
        <item x="96068"/>
        <item x="96069"/>
        <item x="96070"/>
        <item x="96071"/>
        <item x="96072"/>
        <item x="96073"/>
        <item x="96074"/>
        <item x="96075"/>
        <item x="96076"/>
        <item x="96077"/>
        <item x="96078"/>
        <item x="96079"/>
        <item x="96080"/>
        <item x="96081"/>
        <item x="96082"/>
        <item x="96083"/>
        <item x="96084"/>
        <item x="96085"/>
        <item x="96086"/>
        <item x="96087"/>
        <item x="96088"/>
        <item x="96089"/>
        <item x="96090"/>
        <item x="96091"/>
        <item x="96092"/>
        <item x="96093"/>
        <item x="96094"/>
        <item x="96095"/>
        <item x="96096"/>
        <item x="96097"/>
        <item x="96098"/>
        <item x="96099"/>
        <item x="96100"/>
        <item x="96101"/>
        <item x="96102"/>
        <item x="96103"/>
        <item x="96104"/>
        <item x="96105"/>
        <item x="96106"/>
        <item x="96107"/>
        <item x="96108"/>
        <item x="96109"/>
        <item x="96110"/>
        <item x="96111"/>
        <item x="96112"/>
        <item x="96113"/>
        <item x="96114"/>
        <item x="96115"/>
        <item x="96116"/>
        <item x="96117"/>
        <item x="96118"/>
        <item x="96119"/>
        <item x="96120"/>
        <item x="96121"/>
        <item x="96122"/>
        <item x="96123"/>
        <item x="96124"/>
        <item x="96125"/>
        <item x="96126"/>
        <item x="96127"/>
        <item x="96128"/>
        <item x="96129"/>
        <item x="96130"/>
        <item x="96131"/>
        <item x="96132"/>
        <item x="96133"/>
        <item x="96134"/>
        <item x="96135"/>
        <item x="96136"/>
        <item x="96137"/>
        <item x="96138"/>
        <item x="96139"/>
        <item x="96140"/>
        <item x="96141"/>
        <item x="96142"/>
        <item x="96143"/>
        <item x="96144"/>
        <item x="96145"/>
        <item x="96146"/>
        <item x="96147"/>
        <item x="96148"/>
        <item x="96149"/>
        <item x="96150"/>
        <item x="96151"/>
        <item x="96152"/>
        <item x="96153"/>
        <item x="96154"/>
        <item x="96155"/>
        <item x="96156"/>
        <item x="96157"/>
        <item x="96158"/>
        <item x="96159"/>
        <item x="96160"/>
        <item x="96161"/>
        <item x="96162"/>
        <item x="96163"/>
        <item x="96164"/>
        <item x="96165"/>
        <item x="96166"/>
        <item x="96167"/>
        <item x="96168"/>
        <item x="96169"/>
        <item x="96170"/>
        <item x="96171"/>
        <item x="96172"/>
        <item x="96173"/>
        <item x="96174"/>
        <item x="96175"/>
        <item x="96176"/>
        <item x="96177"/>
        <item x="96178"/>
        <item x="96179"/>
        <item x="96180"/>
        <item x="96181"/>
        <item x="96182"/>
        <item x="96183"/>
        <item x="96184"/>
        <item x="96185"/>
        <item x="96186"/>
        <item x="96187"/>
        <item x="96188"/>
        <item x="96189"/>
        <item x="96190"/>
        <item x="96191"/>
        <item x="96192"/>
        <item x="96193"/>
        <item x="96194"/>
        <item x="96195"/>
        <item x="96196"/>
        <item x="96197"/>
        <item x="96198"/>
        <item x="96199"/>
        <item x="96200"/>
        <item x="96201"/>
        <item x="96202"/>
        <item x="96203"/>
        <item x="96204"/>
        <item x="96205"/>
        <item x="96206"/>
        <item x="96207"/>
        <item x="96208"/>
        <item x="96209"/>
        <item x="96210"/>
        <item x="96211"/>
        <item x="96212"/>
        <item x="96213"/>
        <item x="96214"/>
        <item x="96215"/>
        <item x="96216"/>
        <item x="96217"/>
        <item x="96218"/>
        <item x="96219"/>
        <item x="96220"/>
        <item x="96221"/>
        <item x="96222"/>
        <item x="96223"/>
        <item x="96224"/>
        <item x="96225"/>
        <item x="96226"/>
        <item x="96227"/>
        <item x="96228"/>
        <item x="96229"/>
        <item x="96230"/>
        <item x="96231"/>
        <item x="96232"/>
        <item x="96233"/>
        <item x="96234"/>
        <item x="96235"/>
        <item x="96236"/>
        <item x="96237"/>
        <item x="96238"/>
        <item x="96239"/>
        <item x="96240"/>
        <item x="96241"/>
        <item x="96242"/>
        <item x="96243"/>
        <item x="96244"/>
        <item x="96245"/>
        <item x="96246"/>
        <item x="96247"/>
        <item x="96248"/>
        <item x="96249"/>
        <item x="96250"/>
        <item x="96251"/>
        <item x="96252"/>
        <item x="96253"/>
        <item x="96254"/>
        <item x="96255"/>
        <item x="96256"/>
        <item x="96257"/>
        <item x="96258"/>
        <item x="96259"/>
        <item x="96260"/>
        <item x="96261"/>
        <item x="96262"/>
        <item x="96263"/>
        <item x="96264"/>
        <item x="96265"/>
        <item x="96266"/>
        <item x="96267"/>
        <item x="96268"/>
        <item x="96269"/>
        <item x="96270"/>
        <item x="96271"/>
        <item x="96272"/>
        <item x="96273"/>
        <item x="96274"/>
        <item x="96275"/>
        <item x="96276"/>
        <item x="96277"/>
        <item x="96278"/>
        <item x="96279"/>
        <item x="96280"/>
        <item x="96281"/>
        <item x="96282"/>
        <item x="96283"/>
        <item x="96284"/>
        <item x="96285"/>
        <item x="96286"/>
        <item x="96287"/>
        <item x="96288"/>
        <item x="96289"/>
        <item x="96290"/>
        <item x="96291"/>
        <item x="96292"/>
        <item x="96293"/>
        <item x="96294"/>
        <item x="96295"/>
        <item x="96296"/>
        <item x="96297"/>
        <item x="96298"/>
        <item x="96299"/>
        <item x="96300"/>
        <item x="96301"/>
        <item x="96302"/>
        <item x="96303"/>
        <item x="96304"/>
        <item x="96305"/>
        <item x="96306"/>
        <item x="96307"/>
        <item x="96308"/>
        <item x="96309"/>
        <item x="96310"/>
        <item x="96311"/>
        <item x="96312"/>
        <item x="96313"/>
        <item x="96314"/>
        <item x="96315"/>
        <item x="96316"/>
        <item x="96317"/>
        <item x="96318"/>
        <item x="96319"/>
        <item x="96320"/>
        <item x="96321"/>
        <item x="96322"/>
        <item x="96323"/>
        <item x="96324"/>
        <item x="96325"/>
        <item x="96326"/>
        <item x="96327"/>
        <item x="96328"/>
        <item x="96329"/>
        <item x="96330"/>
        <item x="96331"/>
        <item x="96332"/>
        <item x="96333"/>
        <item x="96334"/>
        <item x="96335"/>
        <item x="96336"/>
        <item x="96337"/>
        <item x="96338"/>
        <item x="96339"/>
        <item x="96340"/>
        <item x="96341"/>
        <item x="96342"/>
        <item x="96343"/>
        <item x="96344"/>
        <item x="96345"/>
        <item x="96346"/>
        <item x="96347"/>
        <item x="96348"/>
        <item x="96349"/>
        <item x="96350"/>
        <item x="96351"/>
        <item x="96352"/>
        <item x="96353"/>
        <item x="96354"/>
        <item x="96355"/>
        <item x="96356"/>
        <item x="96357"/>
        <item x="96358"/>
        <item x="96359"/>
        <item x="96360"/>
        <item x="96361"/>
        <item x="96362"/>
        <item x="96363"/>
        <item x="96364"/>
        <item x="96365"/>
        <item x="96366"/>
        <item x="96367"/>
        <item x="96368"/>
        <item x="96369"/>
        <item x="96370"/>
        <item x="96371"/>
        <item x="96372"/>
        <item x="96373"/>
        <item x="96374"/>
        <item x="96375"/>
        <item x="96376"/>
        <item x="96377"/>
        <item x="96378"/>
        <item x="96379"/>
        <item x="96380"/>
        <item x="96381"/>
        <item x="96382"/>
        <item x="96383"/>
        <item x="96384"/>
        <item x="96385"/>
        <item x="96386"/>
        <item x="96387"/>
        <item x="96388"/>
        <item x="96389"/>
        <item x="96390"/>
        <item x="96391"/>
        <item x="96392"/>
        <item x="96393"/>
        <item x="96394"/>
        <item x="96395"/>
        <item x="96396"/>
        <item x="96397"/>
        <item x="96398"/>
        <item x="96399"/>
        <item x="96400"/>
        <item x="96401"/>
        <item x="96402"/>
        <item x="96403"/>
        <item x="96404"/>
        <item x="96405"/>
        <item x="96406"/>
        <item x="96407"/>
        <item x="96408"/>
        <item x="96409"/>
        <item x="96410"/>
        <item x="96411"/>
        <item x="96412"/>
        <item x="96413"/>
        <item x="96414"/>
        <item x="96415"/>
        <item x="96416"/>
        <item x="96417"/>
        <item x="96418"/>
        <item x="96419"/>
        <item x="96420"/>
        <item x="96421"/>
        <item x="96422"/>
        <item x="96423"/>
        <item x="96424"/>
        <item x="96425"/>
        <item x="96426"/>
        <item x="96427"/>
        <item x="96428"/>
        <item x="96429"/>
        <item x="96430"/>
        <item x="96431"/>
        <item x="96432"/>
        <item x="96433"/>
        <item x="96434"/>
        <item x="96435"/>
        <item x="96436"/>
        <item x="96437"/>
        <item x="96438"/>
        <item x="96439"/>
        <item x="96440"/>
        <item x="96441"/>
        <item x="96442"/>
        <item x="96443"/>
        <item x="96444"/>
        <item x="96445"/>
        <item x="96446"/>
        <item x="96447"/>
        <item x="96448"/>
        <item x="96449"/>
        <item x="96450"/>
        <item x="96451"/>
        <item x="96452"/>
        <item x="96453"/>
        <item x="96454"/>
        <item x="96455"/>
        <item x="96456"/>
        <item x="96457"/>
        <item x="96458"/>
        <item x="96459"/>
        <item x="96460"/>
        <item x="96461"/>
        <item x="96462"/>
        <item x="96463"/>
        <item x="96464"/>
        <item x="96465"/>
        <item x="96466"/>
        <item x="96467"/>
        <item x="96468"/>
        <item x="96469"/>
        <item x="96470"/>
        <item x="96471"/>
        <item x="96472"/>
        <item x="96473"/>
        <item x="96474"/>
        <item x="96475"/>
        <item x="96476"/>
        <item x="96477"/>
        <item x="96478"/>
        <item x="96479"/>
        <item x="96480"/>
        <item x="96481"/>
        <item x="96482"/>
        <item x="96483"/>
        <item x="96484"/>
        <item x="96485"/>
        <item x="96486"/>
        <item x="96487"/>
        <item x="96488"/>
        <item x="96489"/>
        <item x="96490"/>
        <item x="96491"/>
        <item x="96492"/>
        <item x="96493"/>
        <item x="96494"/>
        <item x="96495"/>
        <item x="96496"/>
        <item x="96497"/>
        <item x="96498"/>
        <item x="96499"/>
        <item x="96500"/>
        <item x="96501"/>
        <item x="96502"/>
        <item x="96503"/>
        <item x="96504"/>
        <item x="96505"/>
        <item x="96506"/>
        <item x="96507"/>
        <item x="96508"/>
        <item x="96509"/>
        <item x="96510"/>
        <item x="96511"/>
        <item x="96512"/>
        <item x="96513"/>
        <item x="96514"/>
        <item x="96515"/>
        <item x="96516"/>
        <item x="96517"/>
        <item x="96518"/>
        <item x="96519"/>
        <item x="96520"/>
        <item x="96521"/>
        <item x="96522"/>
        <item x="96523"/>
        <item x="96524"/>
        <item x="96525"/>
        <item x="96526"/>
        <item x="96527"/>
        <item x="96528"/>
        <item x="96529"/>
        <item x="96530"/>
        <item x="96531"/>
        <item x="96532"/>
        <item x="96533"/>
        <item x="96534"/>
        <item x="96535"/>
        <item x="96536"/>
        <item x="96537"/>
        <item x="96538"/>
        <item x="96539"/>
        <item x="96540"/>
        <item x="96541"/>
        <item x="96542"/>
        <item x="96543"/>
        <item x="96544"/>
        <item x="96545"/>
        <item x="96546"/>
        <item x="96547"/>
        <item x="96548"/>
        <item x="96549"/>
        <item x="96550"/>
        <item x="96551"/>
        <item x="96552"/>
        <item x="96553"/>
        <item x="96554"/>
        <item x="96555"/>
        <item x="96556"/>
        <item x="96557"/>
        <item x="96558"/>
        <item x="96559"/>
        <item x="96560"/>
        <item x="96561"/>
        <item x="96562"/>
        <item x="96563"/>
        <item x="96564"/>
        <item x="96565"/>
        <item x="96566"/>
        <item x="96567"/>
        <item x="96568"/>
        <item x="96569"/>
        <item x="96570"/>
        <item x="96571"/>
        <item x="96572"/>
        <item x="96573"/>
        <item x="96574"/>
        <item x="96575"/>
        <item x="96576"/>
        <item x="96577"/>
        <item x="96578"/>
        <item x="96579"/>
        <item x="96580"/>
        <item x="96581"/>
        <item x="96582"/>
        <item x="96583"/>
        <item x="96584"/>
        <item x="96585"/>
        <item x="96586"/>
        <item x="96587"/>
        <item x="96588"/>
        <item x="96589"/>
        <item x="96590"/>
        <item x="96591"/>
        <item x="96592"/>
        <item x="96593"/>
        <item x="96594"/>
        <item x="96595"/>
        <item x="96596"/>
        <item x="96597"/>
        <item x="96598"/>
        <item x="96599"/>
        <item x="96600"/>
        <item x="96601"/>
        <item x="96602"/>
        <item x="96603"/>
        <item x="96604"/>
        <item x="96605"/>
        <item x="96606"/>
        <item x="96607"/>
        <item x="96608"/>
        <item x="96609"/>
        <item x="96610"/>
        <item x="96611"/>
        <item x="96612"/>
        <item x="96613"/>
        <item x="96614"/>
        <item x="96615"/>
        <item x="96616"/>
        <item x="96617"/>
        <item x="96618"/>
        <item x="96619"/>
        <item x="96620"/>
        <item x="96621"/>
        <item x="96622"/>
        <item x="96623"/>
        <item x="96624"/>
        <item x="96625"/>
        <item x="96626"/>
        <item x="96627"/>
        <item x="96628"/>
        <item x="96629"/>
        <item x="96630"/>
        <item x="96631"/>
        <item x="96632"/>
        <item x="96633"/>
        <item x="96634"/>
        <item x="96635"/>
        <item x="96636"/>
        <item x="96637"/>
        <item x="96638"/>
        <item x="96639"/>
        <item x="96640"/>
        <item x="96641"/>
        <item x="96642"/>
        <item x="96643"/>
        <item x="96644"/>
        <item x="96645"/>
        <item x="96646"/>
        <item x="96647"/>
        <item x="96648"/>
        <item x="96649"/>
        <item x="96650"/>
        <item x="96651"/>
        <item x="96652"/>
        <item x="96653"/>
        <item x="96654"/>
        <item x="96655"/>
        <item x="96656"/>
        <item x="96657"/>
        <item x="96658"/>
        <item x="96659"/>
        <item x="96660"/>
        <item x="96661"/>
        <item x="96662"/>
        <item x="96663"/>
        <item x="96664"/>
        <item x="96665"/>
        <item x="96666"/>
        <item x="96667"/>
        <item x="96668"/>
        <item x="96669"/>
        <item x="96670"/>
        <item x="96671"/>
        <item x="96672"/>
        <item x="96673"/>
        <item x="96674"/>
        <item x="96675"/>
        <item x="96676"/>
        <item x="96677"/>
        <item x="96678"/>
        <item x="96679"/>
        <item x="96680"/>
        <item x="96681"/>
        <item x="96682"/>
        <item x="96683"/>
        <item x="96684"/>
        <item x="96685"/>
        <item x="96686"/>
        <item x="96687"/>
        <item x="96688"/>
        <item x="96689"/>
        <item x="96690"/>
        <item x="96691"/>
        <item x="96692"/>
        <item x="96693"/>
        <item x="96694"/>
        <item x="96695"/>
        <item x="96696"/>
        <item x="96697"/>
        <item x="96698"/>
        <item x="96699"/>
        <item x="96700"/>
        <item x="96701"/>
        <item x="96702"/>
        <item x="96703"/>
        <item x="96704"/>
        <item x="96705"/>
        <item x="96706"/>
        <item x="96707"/>
        <item x="96708"/>
        <item x="96709"/>
        <item x="96710"/>
        <item x="96711"/>
        <item x="96712"/>
        <item x="96713"/>
        <item x="96714"/>
        <item x="96715"/>
        <item x="96716"/>
        <item x="96717"/>
        <item x="96718"/>
        <item x="96719"/>
        <item x="96720"/>
        <item x="96721"/>
        <item x="96722"/>
        <item x="96723"/>
        <item x="96724"/>
        <item x="96725"/>
        <item x="96726"/>
        <item x="96727"/>
        <item x="96728"/>
        <item x="96729"/>
        <item x="96730"/>
        <item x="96731"/>
        <item x="96732"/>
        <item x="96733"/>
        <item x="96734"/>
        <item x="96735"/>
        <item x="96736"/>
        <item x="96737"/>
        <item x="96738"/>
        <item x="96739"/>
        <item x="96740"/>
        <item x="96741"/>
        <item x="96742"/>
        <item x="96743"/>
        <item x="96744"/>
        <item x="96745"/>
        <item x="96746"/>
        <item x="96747"/>
        <item x="96748"/>
        <item x="96749"/>
        <item x="96750"/>
        <item x="96751"/>
        <item x="96752"/>
        <item x="96753"/>
        <item x="96754"/>
        <item x="96755"/>
        <item x="96756"/>
        <item x="96757"/>
        <item x="96758"/>
        <item x="96759"/>
        <item x="96760"/>
        <item x="96761"/>
        <item x="96762"/>
        <item x="96763"/>
        <item x="96764"/>
        <item x="96765"/>
        <item x="96766"/>
        <item x="96767"/>
        <item x="96768"/>
        <item x="96769"/>
        <item x="96770"/>
        <item x="96771"/>
        <item x="96772"/>
        <item x="96773"/>
        <item x="96774"/>
        <item x="96775"/>
        <item x="96776"/>
        <item x="96777"/>
        <item x="96778"/>
        <item x="96779"/>
        <item x="96780"/>
        <item x="96781"/>
        <item x="96782"/>
        <item x="96783"/>
        <item x="96784"/>
        <item x="96785"/>
        <item x="96786"/>
        <item x="96787"/>
        <item x="96788"/>
        <item x="96789"/>
        <item x="96790"/>
        <item x="96791"/>
        <item x="96792"/>
        <item x="96793"/>
        <item x="96794"/>
        <item x="96795"/>
        <item x="96796"/>
        <item x="96797"/>
        <item x="96798"/>
        <item x="96799"/>
        <item x="96800"/>
        <item x="96801"/>
        <item x="96802"/>
        <item x="96803"/>
        <item x="96804"/>
        <item x="96805"/>
        <item x="96806"/>
        <item x="96807"/>
        <item x="96808"/>
        <item x="96809"/>
        <item x="96810"/>
        <item x="96811"/>
        <item x="96812"/>
        <item x="96813"/>
        <item x="96814"/>
        <item x="96815"/>
        <item x="96816"/>
        <item x="96817"/>
        <item x="96818"/>
        <item x="96819"/>
        <item x="96820"/>
        <item x="96821"/>
        <item x="96822"/>
        <item x="96823"/>
        <item x="96824"/>
        <item x="96825"/>
        <item x="96826"/>
        <item x="96827"/>
        <item x="96828"/>
        <item x="96829"/>
        <item x="96830"/>
        <item x="96831"/>
        <item x="96832"/>
        <item x="96833"/>
        <item x="96834"/>
        <item x="96835"/>
        <item x="96836"/>
        <item x="96837"/>
        <item x="96838"/>
        <item x="96839"/>
        <item x="96840"/>
        <item x="96841"/>
        <item x="96842"/>
        <item x="96843"/>
        <item x="96844"/>
        <item x="96845"/>
        <item x="96846"/>
        <item x="96847"/>
        <item x="96848"/>
        <item x="96849"/>
        <item x="96850"/>
        <item x="96851"/>
        <item x="96852"/>
        <item x="96853"/>
        <item x="96854"/>
        <item x="96855"/>
        <item x="96856"/>
        <item x="96857"/>
        <item x="96858"/>
        <item x="96859"/>
        <item x="96860"/>
        <item x="96861"/>
        <item x="96862"/>
        <item x="96863"/>
        <item x="96864"/>
        <item x="96865"/>
        <item x="96866"/>
        <item x="96867"/>
        <item x="96868"/>
        <item x="96869"/>
        <item x="96870"/>
        <item x="96871"/>
        <item x="96872"/>
        <item x="96873"/>
        <item x="96874"/>
        <item x="96875"/>
        <item x="96876"/>
        <item x="96877"/>
        <item x="96878"/>
        <item x="96879"/>
        <item x="96880"/>
        <item x="96881"/>
        <item x="96882"/>
        <item x="96883"/>
        <item x="96884"/>
        <item x="96885"/>
        <item x="96886"/>
        <item x="96887"/>
        <item x="96888"/>
        <item x="96889"/>
        <item x="96890"/>
        <item x="96891"/>
        <item x="96892"/>
        <item x="96893"/>
        <item x="96894"/>
        <item x="96895"/>
        <item x="96896"/>
        <item x="96897"/>
        <item x="96898"/>
        <item x="96899"/>
        <item x="96900"/>
        <item x="96901"/>
        <item x="96902"/>
        <item x="96903"/>
        <item x="96904"/>
        <item x="96905"/>
        <item x="96906"/>
        <item x="96907"/>
        <item x="96908"/>
        <item x="96909"/>
        <item x="96910"/>
        <item x="96911"/>
        <item x="96912"/>
        <item x="96913"/>
        <item x="96914"/>
        <item x="96915"/>
        <item x="96916"/>
        <item x="96917"/>
        <item x="96918"/>
        <item x="96919"/>
        <item x="96920"/>
        <item x="96921"/>
        <item x="96922"/>
        <item x="96923"/>
        <item x="96924"/>
        <item x="96925"/>
        <item x="96926"/>
        <item x="96927"/>
        <item x="96928"/>
        <item x="96929"/>
        <item x="96930"/>
        <item x="96931"/>
        <item x="96932"/>
        <item x="96933"/>
        <item x="96934"/>
        <item x="96935"/>
        <item x="96936"/>
        <item x="96937"/>
        <item x="96938"/>
        <item x="96939"/>
        <item x="96940"/>
        <item x="96941"/>
        <item x="96942"/>
        <item x="96943"/>
        <item x="96944"/>
        <item x="96945"/>
        <item x="96946"/>
        <item x="96947"/>
        <item x="96948"/>
        <item x="96949"/>
        <item x="96950"/>
        <item x="96951"/>
        <item x="96952"/>
        <item x="96953"/>
        <item x="96954"/>
        <item x="96955"/>
        <item x="96956"/>
        <item x="96957"/>
        <item x="96958"/>
        <item x="96959"/>
        <item x="96960"/>
        <item x="96961"/>
        <item x="96962"/>
        <item x="96963"/>
        <item x="96964"/>
        <item x="96965"/>
        <item x="96966"/>
        <item x="96967"/>
        <item x="96968"/>
        <item x="96969"/>
        <item x="96970"/>
        <item x="96971"/>
        <item x="96972"/>
        <item x="96973"/>
        <item x="96974"/>
        <item x="96975"/>
        <item x="96976"/>
        <item x="96977"/>
        <item x="96978"/>
        <item x="96979"/>
        <item x="96980"/>
        <item x="96981"/>
        <item x="96982"/>
        <item x="96983"/>
        <item x="96984"/>
        <item x="96985"/>
        <item x="96986"/>
        <item x="96987"/>
        <item x="96988"/>
        <item x="96989"/>
        <item x="96990"/>
        <item x="96991"/>
        <item x="96992"/>
        <item x="96993"/>
        <item x="96994"/>
        <item x="96995"/>
        <item x="96996"/>
        <item x="96997"/>
        <item x="96998"/>
        <item x="96999"/>
        <item x="97000"/>
        <item x="97001"/>
        <item x="97002"/>
        <item x="97003"/>
        <item x="97004"/>
        <item x="97005"/>
        <item x="97006"/>
        <item x="97007"/>
        <item x="97008"/>
        <item x="97009"/>
        <item x="97010"/>
        <item x="97011"/>
        <item x="97012"/>
        <item x="97013"/>
        <item x="97014"/>
        <item x="97015"/>
        <item x="97016"/>
        <item x="97017"/>
        <item x="97018"/>
        <item x="97019"/>
        <item x="97020"/>
        <item x="97021"/>
        <item x="97022"/>
        <item x="97023"/>
        <item x="97024"/>
        <item x="97025"/>
        <item x="97026"/>
        <item x="97027"/>
        <item x="97028"/>
        <item x="97029"/>
        <item x="97030"/>
        <item x="97031"/>
        <item x="97032"/>
        <item x="97033"/>
        <item x="97034"/>
        <item x="97035"/>
        <item x="97036"/>
        <item x="97037"/>
        <item x="97038"/>
        <item x="97039"/>
        <item x="97040"/>
        <item x="97041"/>
        <item x="97042"/>
        <item x="97043"/>
        <item x="97044"/>
        <item x="97045"/>
        <item x="97046"/>
        <item x="97047"/>
        <item x="97048"/>
        <item x="97049"/>
        <item x="97050"/>
        <item x="97051"/>
        <item x="97052"/>
        <item x="97053"/>
        <item x="97054"/>
        <item x="97055"/>
        <item x="97056"/>
        <item x="97057"/>
        <item x="97058"/>
        <item x="97059"/>
        <item x="97060"/>
        <item x="97061"/>
        <item x="97062"/>
        <item x="97063"/>
        <item x="97064"/>
        <item x="97065"/>
        <item x="97066"/>
        <item x="97067"/>
        <item x="97068"/>
        <item x="97069"/>
        <item x="97070"/>
        <item x="97071"/>
        <item x="97072"/>
        <item x="97073"/>
        <item x="97074"/>
        <item x="97075"/>
        <item x="97076"/>
        <item x="97077"/>
        <item x="97078"/>
        <item x="97079"/>
        <item x="97080"/>
        <item x="97081"/>
        <item x="97082"/>
        <item x="97083"/>
        <item x="97084"/>
        <item x="97085"/>
        <item x="97086"/>
        <item x="97087"/>
        <item x="97088"/>
        <item x="97089"/>
        <item x="97090"/>
        <item x="97091"/>
        <item x="97092"/>
        <item x="97093"/>
        <item x="97094"/>
        <item x="97095"/>
        <item x="97096"/>
        <item x="97097"/>
        <item x="97098"/>
        <item x="97099"/>
        <item x="97100"/>
        <item x="97101"/>
        <item x="97102"/>
        <item x="97103"/>
        <item x="97104"/>
        <item x="97105"/>
        <item x="97106"/>
        <item x="97107"/>
        <item x="97108"/>
        <item x="97109"/>
        <item x="97110"/>
        <item x="97111"/>
        <item x="97112"/>
        <item x="97113"/>
        <item x="97114"/>
        <item x="97115"/>
        <item x="97116"/>
        <item x="97117"/>
        <item x="97118"/>
        <item x="97119"/>
        <item x="97120"/>
        <item x="97121"/>
        <item x="97122"/>
        <item x="97123"/>
        <item x="97124"/>
        <item x="97125"/>
        <item x="97126"/>
        <item x="97127"/>
        <item x="97128"/>
        <item x="97129"/>
        <item x="97130"/>
        <item x="97131"/>
        <item x="97132"/>
        <item x="97133"/>
        <item x="97134"/>
        <item x="97135"/>
        <item x="97136"/>
        <item x="97137"/>
        <item x="97138"/>
        <item x="97139"/>
        <item x="97140"/>
        <item x="97141"/>
        <item x="97142"/>
        <item x="97143"/>
        <item x="97144"/>
        <item x="97145"/>
        <item x="97146"/>
        <item x="97147"/>
        <item x="97148"/>
        <item x="97149"/>
        <item x="97150"/>
        <item x="97151"/>
        <item x="97152"/>
        <item x="97153"/>
        <item x="97154"/>
        <item x="97155"/>
        <item x="97156"/>
        <item x="97157"/>
        <item x="97158"/>
        <item x="97159"/>
        <item x="97160"/>
        <item x="97161"/>
        <item x="97162"/>
        <item x="97163"/>
        <item x="97164"/>
        <item x="97165"/>
        <item x="97166"/>
        <item x="97167"/>
        <item x="97168"/>
        <item x="97169"/>
        <item x="97170"/>
        <item x="97171"/>
        <item x="97172"/>
        <item x="97173"/>
        <item x="97174"/>
        <item x="97175"/>
        <item x="97176"/>
        <item x="97177"/>
        <item x="97178"/>
        <item x="97179"/>
        <item x="97180"/>
        <item x="97181"/>
        <item x="97182"/>
        <item x="97183"/>
        <item x="97184"/>
        <item x="97185"/>
        <item x="97186"/>
        <item x="97187"/>
        <item x="97188"/>
        <item x="97189"/>
        <item x="97190"/>
        <item x="97191"/>
        <item x="97192"/>
        <item x="97193"/>
        <item x="97194"/>
        <item x="97195"/>
        <item x="97196"/>
        <item x="97197"/>
        <item x="97198"/>
        <item x="97199"/>
        <item x="97200"/>
        <item x="97201"/>
        <item x="97202"/>
        <item x="97203"/>
        <item x="97204"/>
        <item x="97205"/>
        <item x="97206"/>
        <item x="97207"/>
        <item x="97208"/>
        <item x="97209"/>
        <item x="97210"/>
        <item x="97211"/>
        <item x="97212"/>
        <item x="97213"/>
        <item x="97214"/>
        <item x="97215"/>
        <item x="97216"/>
        <item x="97217"/>
        <item x="97218"/>
        <item x="97219"/>
        <item x="97220"/>
        <item x="97221"/>
        <item x="97222"/>
        <item x="97223"/>
        <item x="97224"/>
        <item x="97225"/>
        <item x="97226"/>
        <item x="97227"/>
        <item x="97228"/>
        <item x="97229"/>
        <item x="97230"/>
        <item x="97231"/>
        <item x="97232"/>
        <item x="97233"/>
        <item x="97234"/>
        <item x="97235"/>
        <item x="97236"/>
        <item x="97237"/>
        <item x="97238"/>
        <item x="97239"/>
        <item x="97240"/>
        <item x="97241"/>
        <item x="97242"/>
        <item x="97243"/>
        <item x="97244"/>
        <item x="97245"/>
        <item x="97246"/>
        <item x="97247"/>
        <item x="97248"/>
        <item x="97249"/>
        <item x="97250"/>
        <item x="97251"/>
        <item x="97252"/>
        <item x="97253"/>
        <item x="97254"/>
        <item x="97255"/>
        <item x="97256"/>
        <item x="97257"/>
        <item x="97258"/>
        <item x="97259"/>
        <item x="97260"/>
        <item x="97261"/>
        <item x="97262"/>
        <item x="97263"/>
        <item x="97264"/>
        <item x="97265"/>
        <item x="97266"/>
        <item x="97267"/>
        <item x="97268"/>
        <item x="97269"/>
        <item x="97270"/>
        <item x="97271"/>
        <item x="97272"/>
        <item x="97273"/>
        <item x="97274"/>
        <item x="97275"/>
        <item x="97276"/>
        <item x="97277"/>
        <item x="97278"/>
        <item x="97279"/>
        <item x="97280"/>
        <item x="97281"/>
        <item x="97282"/>
        <item x="97283"/>
        <item x="97284"/>
        <item x="97285"/>
        <item x="97286"/>
        <item x="97287"/>
        <item x="97288"/>
        <item x="97289"/>
        <item x="97290"/>
        <item x="97291"/>
        <item x="97292"/>
        <item x="97293"/>
        <item x="97294"/>
        <item x="97295"/>
        <item x="97296"/>
        <item x="97297"/>
        <item x="97298"/>
        <item x="97299"/>
        <item x="97300"/>
        <item x="97301"/>
        <item x="97302"/>
        <item x="97303"/>
        <item x="97304"/>
        <item x="97305"/>
        <item x="97306"/>
        <item x="97307"/>
        <item x="97308"/>
        <item x="97309"/>
        <item x="97310"/>
        <item x="97311"/>
        <item x="97312"/>
        <item x="97313"/>
        <item x="97314"/>
        <item x="97315"/>
        <item x="97316"/>
        <item x="97317"/>
        <item x="97318"/>
        <item x="97319"/>
        <item x="97320"/>
        <item x="97321"/>
        <item x="97322"/>
        <item x="97323"/>
        <item x="97324"/>
        <item x="97325"/>
        <item x="97326"/>
        <item x="97327"/>
        <item x="97328"/>
        <item x="97329"/>
        <item x="97330"/>
        <item x="97331"/>
        <item x="97332"/>
        <item x="97333"/>
        <item x="97334"/>
        <item x="97335"/>
        <item x="97336"/>
        <item x="97337"/>
        <item x="97338"/>
        <item x="97339"/>
        <item x="97340"/>
        <item x="97341"/>
        <item x="97342"/>
        <item x="97343"/>
        <item x="97344"/>
        <item x="97345"/>
        <item x="97346"/>
        <item x="97347"/>
        <item x="97348"/>
        <item x="97349"/>
        <item x="97350"/>
        <item x="97351"/>
        <item x="97352"/>
        <item x="97353"/>
        <item x="97354"/>
        <item x="97355"/>
        <item x="97356"/>
        <item x="97357"/>
        <item x="97358"/>
        <item x="97359"/>
        <item x="97360"/>
        <item x="97361"/>
        <item x="97362"/>
        <item x="97363"/>
        <item x="97364"/>
        <item x="97365"/>
        <item x="97366"/>
        <item x="97367"/>
        <item x="97368"/>
        <item x="97369"/>
        <item x="97370"/>
        <item x="97371"/>
        <item x="97372"/>
        <item x="97373"/>
        <item x="97374"/>
        <item x="97375"/>
        <item x="97376"/>
        <item x="97377"/>
        <item x="97378"/>
        <item x="97379"/>
        <item x="97380"/>
        <item x="97381"/>
        <item x="97382"/>
        <item x="97383"/>
        <item x="97384"/>
        <item x="97385"/>
        <item x="97386"/>
        <item x="97387"/>
        <item x="97388"/>
        <item x="97389"/>
        <item x="97390"/>
        <item x="97391"/>
        <item x="97392"/>
        <item x="97393"/>
        <item x="97394"/>
        <item x="97395"/>
        <item x="97396"/>
        <item x="97397"/>
        <item x="97398"/>
        <item x="97399"/>
        <item x="97400"/>
        <item x="97401"/>
        <item x="97402"/>
        <item x="97403"/>
        <item x="97404"/>
        <item x="97405"/>
        <item x="97406"/>
        <item x="97407"/>
        <item x="97408"/>
        <item x="97409"/>
        <item x="97410"/>
        <item x="97411"/>
        <item x="97412"/>
        <item x="97413"/>
        <item x="97414"/>
        <item x="97415"/>
        <item x="97416"/>
        <item x="97417"/>
        <item x="97418"/>
        <item x="97419"/>
        <item x="97420"/>
        <item x="97421"/>
        <item x="97422"/>
        <item x="97423"/>
        <item x="97424"/>
        <item x="97425"/>
        <item x="97426"/>
        <item x="97427"/>
        <item x="97428"/>
        <item x="97429"/>
        <item x="97430"/>
        <item x="97431"/>
        <item x="97432"/>
        <item x="97433"/>
        <item x="97434"/>
        <item x="97435"/>
        <item x="97436"/>
        <item x="97437"/>
        <item x="97438"/>
        <item x="97439"/>
        <item x="97440"/>
        <item x="97441"/>
        <item x="97442"/>
        <item x="97443"/>
        <item x="97444"/>
        <item x="97445"/>
        <item x="97446"/>
        <item x="97447"/>
        <item x="97448"/>
        <item x="97449"/>
        <item x="97450"/>
        <item x="97451"/>
        <item x="97452"/>
        <item x="97453"/>
        <item x="97454"/>
        <item x="97455"/>
        <item x="97456"/>
        <item x="97457"/>
        <item x="97458"/>
        <item x="97459"/>
        <item x="97460"/>
        <item x="97461"/>
        <item x="97462"/>
        <item x="97463"/>
        <item x="97464"/>
        <item x="97465"/>
        <item x="97466"/>
        <item x="97467"/>
        <item x="97468"/>
        <item x="97469"/>
        <item x="97470"/>
        <item x="97471"/>
        <item x="97472"/>
        <item x="97473"/>
        <item x="97474"/>
        <item x="97475"/>
        <item x="97476"/>
        <item x="97477"/>
        <item x="97478"/>
        <item x="97479"/>
        <item x="97480"/>
        <item x="97481"/>
        <item x="97482"/>
        <item x="97483"/>
        <item x="97484"/>
        <item x="97485"/>
        <item x="97486"/>
        <item x="97487"/>
        <item x="97488"/>
        <item x="97489"/>
        <item x="97490"/>
        <item x="97491"/>
        <item x="97492"/>
        <item x="97493"/>
        <item x="97494"/>
        <item x="97495"/>
        <item x="97496"/>
        <item x="97497"/>
        <item x="97498"/>
        <item x="97499"/>
        <item x="97500"/>
        <item x="97501"/>
        <item x="97502"/>
        <item x="97503"/>
        <item x="97504"/>
        <item x="97505"/>
        <item x="97506"/>
        <item x="97507"/>
        <item x="97508"/>
        <item x="97509"/>
        <item x="97510"/>
        <item x="97511"/>
        <item x="97512"/>
        <item x="97513"/>
        <item x="97514"/>
        <item x="97515"/>
        <item x="97516"/>
        <item x="97517"/>
        <item x="97518"/>
        <item x="97519"/>
        <item x="97520"/>
        <item x="97521"/>
        <item x="97522"/>
        <item x="97523"/>
        <item x="97524"/>
        <item x="97525"/>
        <item x="97526"/>
        <item x="97527"/>
        <item x="97528"/>
        <item x="97529"/>
        <item x="97530"/>
        <item x="97531"/>
        <item x="97532"/>
        <item x="97533"/>
        <item x="97534"/>
        <item x="97535"/>
        <item x="97536"/>
        <item x="97537"/>
        <item x="97538"/>
        <item x="97539"/>
        <item x="97540"/>
        <item x="97541"/>
        <item x="97542"/>
        <item x="97543"/>
        <item x="97544"/>
        <item x="97545"/>
        <item x="97546"/>
        <item x="97547"/>
        <item x="97548"/>
        <item x="97549"/>
        <item x="97550"/>
        <item x="97551"/>
        <item x="97552"/>
        <item x="97553"/>
        <item x="97554"/>
        <item x="97555"/>
        <item x="97556"/>
        <item x="97557"/>
        <item x="97558"/>
        <item x="97559"/>
        <item x="97560"/>
        <item x="97561"/>
        <item x="97562"/>
        <item x="97563"/>
        <item x="97564"/>
        <item x="97565"/>
        <item x="97566"/>
        <item x="97567"/>
        <item x="97568"/>
        <item x="97569"/>
        <item x="97570"/>
        <item x="97571"/>
        <item x="97572"/>
        <item x="97573"/>
        <item x="97574"/>
        <item x="97575"/>
        <item x="97576"/>
        <item x="97577"/>
        <item x="97578"/>
        <item x="97579"/>
        <item x="97580"/>
        <item x="97581"/>
        <item x="97582"/>
        <item x="97583"/>
        <item x="97584"/>
        <item x="97585"/>
        <item x="97586"/>
        <item x="97587"/>
        <item x="97588"/>
        <item x="97589"/>
        <item x="97590"/>
        <item x="97591"/>
        <item x="97592"/>
        <item x="97593"/>
        <item x="97594"/>
        <item x="97595"/>
        <item x="97596"/>
        <item x="97597"/>
        <item x="97598"/>
        <item x="97599"/>
        <item x="97600"/>
        <item x="97601"/>
        <item x="97602"/>
        <item x="97603"/>
        <item x="97604"/>
        <item x="97605"/>
        <item x="97606"/>
        <item x="97607"/>
        <item x="97608"/>
        <item x="97609"/>
        <item x="97610"/>
        <item x="97611"/>
        <item x="97612"/>
        <item x="97613"/>
        <item x="97614"/>
        <item x="97615"/>
        <item x="97616"/>
        <item x="97617"/>
        <item x="97618"/>
        <item x="97619"/>
        <item x="97620"/>
        <item x="97621"/>
        <item x="97622"/>
        <item x="97623"/>
        <item x="97624"/>
        <item x="97625"/>
        <item x="97626"/>
        <item x="97627"/>
        <item x="97628"/>
        <item x="97629"/>
        <item x="97630"/>
        <item x="97631"/>
        <item x="97632"/>
        <item x="97633"/>
        <item x="97634"/>
        <item x="97635"/>
        <item x="97636"/>
        <item x="97637"/>
        <item x="97638"/>
        <item x="97639"/>
        <item x="97640"/>
        <item x="97641"/>
        <item x="97642"/>
        <item x="97643"/>
        <item x="97644"/>
        <item x="97645"/>
        <item x="97646"/>
        <item x="97647"/>
        <item x="97648"/>
        <item x="97649"/>
        <item x="97650"/>
        <item x="97651"/>
        <item x="97652"/>
        <item x="97653"/>
        <item x="97654"/>
        <item x="97655"/>
        <item x="97656"/>
        <item x="97657"/>
        <item x="97658"/>
        <item x="97659"/>
        <item x="97660"/>
        <item x="97661"/>
        <item x="97662"/>
        <item x="97663"/>
        <item x="97664"/>
        <item x="97665"/>
        <item x="97666"/>
        <item x="97667"/>
        <item x="97668"/>
        <item x="97669"/>
        <item x="97670"/>
        <item x="97671"/>
        <item x="97672"/>
        <item x="97673"/>
        <item x="97674"/>
        <item x="97675"/>
        <item x="97676"/>
        <item x="97677"/>
        <item x="97678"/>
        <item x="97679"/>
        <item x="97680"/>
        <item x="97681"/>
        <item x="97682"/>
        <item x="97683"/>
        <item x="97684"/>
        <item x="97685"/>
        <item x="97686"/>
        <item x="97687"/>
        <item x="97688"/>
        <item x="97689"/>
        <item x="97690"/>
        <item x="97691"/>
        <item x="97692"/>
        <item x="97693"/>
        <item x="97694"/>
        <item x="97695"/>
        <item x="97696"/>
        <item x="97697"/>
        <item x="97698"/>
        <item x="97699"/>
        <item x="97700"/>
        <item x="97701"/>
        <item x="97702"/>
        <item x="97703"/>
        <item x="97704"/>
        <item x="97705"/>
        <item x="97706"/>
        <item x="97707"/>
        <item x="97708"/>
        <item x="97709"/>
        <item x="97710"/>
        <item x="97711"/>
        <item x="97712"/>
        <item x="97713"/>
        <item x="97714"/>
        <item x="97715"/>
        <item x="97716"/>
        <item x="97717"/>
        <item x="97718"/>
        <item x="97719"/>
        <item x="97720"/>
        <item x="97721"/>
        <item x="97722"/>
        <item x="97723"/>
        <item x="97724"/>
        <item x="97725"/>
        <item x="97726"/>
        <item x="97727"/>
        <item x="97728"/>
        <item x="97729"/>
        <item x="97730"/>
        <item x="97731"/>
        <item x="97732"/>
        <item x="97733"/>
        <item x="97734"/>
        <item x="97735"/>
        <item x="97736"/>
        <item x="97737"/>
        <item x="97738"/>
        <item x="97739"/>
        <item x="97740"/>
        <item x="97741"/>
        <item x="97742"/>
        <item x="97743"/>
        <item x="97744"/>
        <item x="97745"/>
        <item x="97746"/>
        <item x="97747"/>
        <item x="97748"/>
        <item x="97749"/>
        <item x="97750"/>
        <item x="97751"/>
        <item x="97752"/>
        <item x="97753"/>
        <item x="97754"/>
        <item x="97755"/>
        <item x="97756"/>
        <item x="97757"/>
        <item x="97758"/>
        <item x="97759"/>
        <item x="97760"/>
        <item x="97761"/>
        <item x="97762"/>
        <item x="97763"/>
        <item x="97764"/>
        <item x="97765"/>
        <item x="97766"/>
        <item x="97767"/>
        <item x="97768"/>
        <item x="97769"/>
        <item x="97770"/>
        <item x="97771"/>
        <item x="97772"/>
        <item x="97773"/>
        <item x="97774"/>
        <item x="97775"/>
        <item x="97776"/>
        <item x="97777"/>
        <item x="97778"/>
        <item x="97779"/>
        <item x="97780"/>
        <item x="97781"/>
        <item x="97782"/>
        <item x="97783"/>
        <item x="97784"/>
        <item x="97785"/>
        <item x="97786"/>
        <item x="97787"/>
        <item x="97788"/>
        <item x="97789"/>
        <item x="97790"/>
        <item x="97791"/>
        <item x="97792"/>
        <item x="97793"/>
        <item x="97794"/>
        <item x="97795"/>
        <item x="97796"/>
        <item x="97797"/>
        <item x="97798"/>
        <item x="97799"/>
        <item x="97800"/>
        <item x="97801"/>
        <item x="97802"/>
        <item x="97803"/>
        <item x="97804"/>
        <item x="97805"/>
        <item x="97806"/>
        <item x="97807"/>
        <item x="97808"/>
        <item x="97809"/>
        <item x="97810"/>
        <item x="97811"/>
        <item x="97812"/>
        <item x="97813"/>
        <item x="97814"/>
        <item x="97815"/>
        <item x="97816"/>
        <item x="97817"/>
        <item x="97818"/>
        <item x="97819"/>
        <item x="97820"/>
        <item x="97821"/>
        <item x="97822"/>
        <item x="97823"/>
        <item x="97824"/>
        <item x="97825"/>
        <item x="97826"/>
        <item x="97827"/>
        <item x="97828"/>
        <item x="97829"/>
        <item x="97830"/>
        <item x="97831"/>
        <item x="97832"/>
        <item x="97833"/>
        <item x="97834"/>
        <item x="97835"/>
        <item x="97836"/>
        <item x="97837"/>
        <item x="97838"/>
        <item x="97839"/>
        <item x="97840"/>
        <item x="97841"/>
        <item x="97842"/>
        <item x="97843"/>
        <item x="97844"/>
        <item x="97845"/>
        <item x="97846"/>
        <item x="97847"/>
        <item x="97848"/>
        <item x="97849"/>
        <item x="97850"/>
        <item x="97851"/>
        <item x="97852"/>
        <item x="97853"/>
        <item x="97854"/>
        <item x="97855"/>
        <item x="97856"/>
        <item x="97857"/>
        <item x="97858"/>
        <item x="97859"/>
        <item x="97860"/>
        <item x="97861"/>
        <item x="97862"/>
        <item x="97863"/>
        <item x="97864"/>
        <item x="97865"/>
        <item x="97866"/>
        <item x="97867"/>
        <item x="97868"/>
        <item x="97869"/>
        <item x="97870"/>
        <item x="97871"/>
        <item x="97872"/>
        <item x="97873"/>
        <item x="97874"/>
        <item x="97875"/>
        <item x="97876"/>
        <item x="97877"/>
        <item x="97878"/>
        <item x="97879"/>
        <item x="97880"/>
        <item x="97881"/>
        <item x="97882"/>
        <item x="97883"/>
        <item x="97884"/>
        <item x="97885"/>
        <item x="97886"/>
        <item x="97887"/>
        <item x="97888"/>
        <item x="97889"/>
        <item x="97890"/>
        <item x="97891"/>
        <item x="97892"/>
        <item x="97893"/>
        <item x="97894"/>
        <item x="97895"/>
        <item x="97896"/>
        <item x="97897"/>
        <item x="97898"/>
        <item x="97899"/>
        <item x="97900"/>
        <item x="97901"/>
        <item x="97902"/>
        <item x="97903"/>
        <item x="97904"/>
        <item x="97905"/>
        <item x="97906"/>
        <item x="97907"/>
        <item x="97908"/>
        <item x="97909"/>
        <item x="97910"/>
        <item x="97911"/>
        <item x="97912"/>
        <item x="97913"/>
        <item x="97914"/>
        <item x="97915"/>
        <item x="97916"/>
        <item x="97917"/>
        <item x="97918"/>
        <item x="97919"/>
        <item x="97920"/>
        <item x="97921"/>
        <item x="97922"/>
        <item x="97923"/>
        <item x="97924"/>
        <item x="97925"/>
        <item x="97926"/>
        <item x="97927"/>
        <item x="97928"/>
        <item x="97929"/>
        <item x="97930"/>
        <item x="97931"/>
        <item x="97932"/>
        <item x="97933"/>
        <item x="97934"/>
        <item x="97935"/>
        <item x="97936"/>
        <item x="97937"/>
        <item x="97938"/>
        <item x="97939"/>
        <item x="97940"/>
        <item x="97941"/>
        <item x="97942"/>
        <item x="97943"/>
        <item x="97944"/>
        <item x="97945"/>
        <item x="97946"/>
        <item x="97947"/>
        <item x="97948"/>
        <item x="97949"/>
        <item x="97950"/>
        <item x="97951"/>
        <item x="97952"/>
        <item x="97953"/>
        <item x="97954"/>
        <item x="97955"/>
        <item x="97956"/>
        <item x="97957"/>
        <item x="97958"/>
        <item x="97959"/>
        <item x="97960"/>
        <item x="97961"/>
        <item x="97962"/>
        <item x="97963"/>
        <item x="97964"/>
        <item x="97965"/>
        <item x="97966"/>
        <item x="97967"/>
        <item x="97968"/>
        <item x="97969"/>
        <item x="97970"/>
        <item x="97971"/>
        <item x="97972"/>
        <item x="97973"/>
        <item x="97974"/>
        <item x="97975"/>
        <item x="97976"/>
        <item x="97977"/>
        <item x="97978"/>
        <item x="97979"/>
        <item x="97980"/>
        <item x="97981"/>
        <item x="97982"/>
        <item x="97983"/>
        <item x="97984"/>
        <item x="97985"/>
        <item x="97986"/>
        <item x="97987"/>
        <item x="97988"/>
        <item x="97989"/>
        <item x="97990"/>
        <item x="97991"/>
        <item x="97992"/>
        <item x="97993"/>
        <item x="97994"/>
        <item x="97995"/>
        <item x="97996"/>
        <item x="97997"/>
        <item x="97998"/>
        <item x="97999"/>
        <item x="98000"/>
        <item x="98001"/>
        <item x="98002"/>
        <item x="98003"/>
        <item x="98004"/>
        <item x="98005"/>
        <item x="98006"/>
        <item x="98007"/>
        <item x="98008"/>
        <item x="98009"/>
        <item x="98010"/>
        <item x="98011"/>
        <item x="98012"/>
        <item x="98013"/>
        <item x="98014"/>
        <item x="98015"/>
        <item x="98016"/>
        <item x="98017"/>
        <item x="98018"/>
        <item x="98019"/>
        <item x="98020"/>
        <item x="98021"/>
        <item x="98022"/>
        <item x="98023"/>
        <item x="98024"/>
        <item x="98025"/>
        <item x="98026"/>
        <item x="98027"/>
        <item x="98028"/>
        <item x="98029"/>
        <item x="98030"/>
        <item x="98031"/>
        <item x="98032"/>
        <item x="98033"/>
        <item x="98034"/>
        <item x="98035"/>
        <item x="98036"/>
        <item x="98037"/>
        <item x="98038"/>
        <item x="98039"/>
        <item x="98040"/>
        <item x="98041"/>
        <item x="98042"/>
        <item x="98043"/>
        <item x="98044"/>
        <item x="98045"/>
        <item x="98046"/>
        <item x="98047"/>
        <item x="98048"/>
        <item x="98049"/>
        <item x="98050"/>
        <item x="98051"/>
        <item x="98052"/>
        <item x="98053"/>
        <item x="98054"/>
        <item x="98055"/>
        <item x="98056"/>
        <item x="98057"/>
        <item x="98058"/>
        <item x="98059"/>
        <item x="98060"/>
        <item x="98061"/>
        <item x="98062"/>
        <item x="98063"/>
        <item x="98064"/>
        <item x="98065"/>
        <item x="98066"/>
        <item x="98067"/>
        <item x="98068"/>
        <item x="98069"/>
        <item x="98070"/>
        <item x="98071"/>
        <item x="98072"/>
        <item x="98073"/>
        <item x="98074"/>
        <item x="98075"/>
        <item x="98076"/>
        <item x="98077"/>
        <item x="98078"/>
        <item x="98079"/>
        <item x="98080"/>
        <item x="98081"/>
        <item x="98082"/>
        <item x="98083"/>
        <item x="98084"/>
        <item x="98085"/>
        <item x="98086"/>
        <item x="98087"/>
        <item x="98088"/>
        <item x="98089"/>
        <item x="98090"/>
        <item x="98091"/>
        <item x="98092"/>
        <item x="98093"/>
        <item x="98094"/>
        <item x="98095"/>
        <item x="98096"/>
        <item x="98097"/>
        <item x="98098"/>
        <item x="98099"/>
        <item x="98100"/>
        <item x="98101"/>
        <item x="98102"/>
        <item x="98103"/>
        <item x="98104"/>
        <item x="98105"/>
        <item x="98106"/>
        <item x="98107"/>
        <item x="98108"/>
        <item x="98109"/>
        <item x="98110"/>
        <item x="98111"/>
        <item x="98112"/>
        <item x="98113"/>
        <item x="98114"/>
        <item x="98115"/>
        <item x="98116"/>
        <item x="98117"/>
        <item x="98118"/>
        <item x="98119"/>
        <item x="98120"/>
        <item x="98121"/>
        <item x="98122"/>
        <item x="98123"/>
        <item x="98124"/>
        <item x="98125"/>
        <item x="98126"/>
        <item x="98127"/>
        <item x="98128"/>
        <item x="98129"/>
        <item x="98130"/>
        <item x="98131"/>
        <item x="98132"/>
        <item x="98133"/>
        <item x="98134"/>
        <item x="98135"/>
        <item x="98136"/>
        <item x="98137"/>
        <item x="98138"/>
        <item x="98139"/>
        <item x="98140"/>
        <item x="98141"/>
        <item x="98142"/>
        <item x="98143"/>
        <item x="98144"/>
        <item x="98145"/>
        <item x="98146"/>
        <item x="98147"/>
        <item x="98148"/>
        <item x="98149"/>
        <item x="98150"/>
        <item x="98151"/>
        <item x="98152"/>
        <item x="98153"/>
        <item x="98154"/>
        <item x="98155"/>
        <item x="98156"/>
        <item x="98157"/>
        <item x="98158"/>
        <item x="98159"/>
        <item x="98160"/>
        <item x="98161"/>
        <item x="98162"/>
        <item x="98163"/>
        <item x="98164"/>
        <item x="98165"/>
        <item x="98166"/>
        <item x="98167"/>
        <item x="98168"/>
        <item x="98169"/>
        <item x="98170"/>
        <item x="98171"/>
        <item x="98172"/>
        <item x="98173"/>
        <item x="98174"/>
        <item x="98175"/>
        <item x="98176"/>
        <item x="98177"/>
        <item x="98178"/>
        <item x="98179"/>
        <item x="98180"/>
        <item x="98181"/>
        <item x="98182"/>
        <item x="98183"/>
        <item x="98184"/>
        <item x="98185"/>
        <item x="98186"/>
        <item x="98187"/>
        <item x="98188"/>
        <item x="98189"/>
        <item x="98190"/>
        <item x="98191"/>
        <item x="98192"/>
        <item x="98193"/>
        <item x="98194"/>
        <item x="98195"/>
        <item x="98196"/>
        <item x="98197"/>
        <item x="98198"/>
        <item x="98199"/>
        <item x="98200"/>
        <item x="98201"/>
        <item x="98202"/>
        <item x="98203"/>
        <item x="98204"/>
        <item x="98205"/>
        <item x="98206"/>
        <item x="98207"/>
        <item x="98208"/>
        <item x="98209"/>
        <item x="98210"/>
        <item x="98211"/>
        <item x="98212"/>
        <item x="98213"/>
        <item x="98214"/>
        <item x="98215"/>
        <item x="98216"/>
        <item x="98217"/>
        <item x="98218"/>
        <item x="98219"/>
        <item x="98220"/>
        <item x="98221"/>
        <item x="98222"/>
        <item x="98223"/>
        <item x="98224"/>
        <item x="98225"/>
        <item x="98226"/>
        <item x="98227"/>
        <item x="98228"/>
        <item x="98229"/>
        <item x="98230"/>
        <item x="98231"/>
        <item x="98232"/>
        <item x="98233"/>
        <item x="98234"/>
        <item x="98235"/>
        <item x="98236"/>
        <item x="98237"/>
        <item x="98238"/>
        <item x="98239"/>
        <item x="98240"/>
        <item x="98241"/>
        <item x="98242"/>
        <item x="98243"/>
        <item x="98244"/>
        <item x="98245"/>
        <item x="98246"/>
        <item x="98247"/>
        <item x="98248"/>
        <item x="98249"/>
        <item x="98250"/>
        <item x="98251"/>
        <item x="98252"/>
        <item x="98253"/>
        <item x="98254"/>
        <item x="98255"/>
        <item x="98256"/>
        <item x="98257"/>
        <item x="98258"/>
        <item x="98259"/>
        <item x="98260"/>
        <item x="98261"/>
        <item x="98262"/>
        <item x="98263"/>
        <item x="98264"/>
        <item x="98265"/>
        <item x="98266"/>
        <item x="98267"/>
        <item x="98268"/>
        <item x="98269"/>
        <item x="98270"/>
        <item x="98271"/>
        <item x="98272"/>
        <item x="98273"/>
        <item x="98274"/>
        <item x="98275"/>
        <item x="98276"/>
        <item x="98277"/>
        <item x="98278"/>
        <item x="98279"/>
        <item x="98280"/>
        <item x="98281"/>
        <item x="98282"/>
        <item x="98283"/>
        <item x="98284"/>
        <item x="98285"/>
        <item x="98286"/>
        <item x="98287"/>
        <item x="98288"/>
        <item x="98289"/>
        <item x="98290"/>
        <item x="98291"/>
        <item x="98292"/>
        <item x="98293"/>
        <item x="98294"/>
        <item x="98295"/>
        <item x="98296"/>
        <item x="98297"/>
        <item x="98298"/>
        <item x="98299"/>
        <item x="98300"/>
        <item x="98301"/>
        <item x="98302"/>
        <item x="98303"/>
        <item x="98304"/>
        <item x="98305"/>
        <item x="98306"/>
        <item x="98307"/>
        <item x="98308"/>
        <item x="98309"/>
        <item x="98310"/>
        <item x="98311"/>
        <item x="98312"/>
        <item x="98313"/>
        <item x="98314"/>
        <item x="98315"/>
        <item x="98316"/>
        <item x="98317"/>
        <item x="98318"/>
        <item x="98319"/>
        <item x="98320"/>
        <item x="98321"/>
        <item x="98322"/>
        <item x="98323"/>
        <item x="98324"/>
        <item x="98325"/>
        <item x="98326"/>
        <item x="98327"/>
        <item x="98328"/>
        <item x="98329"/>
        <item x="98330"/>
        <item x="98331"/>
        <item x="98332"/>
        <item x="98333"/>
        <item x="98334"/>
        <item x="98335"/>
        <item x="98336"/>
        <item x="98337"/>
        <item x="98338"/>
        <item x="98339"/>
        <item x="98340"/>
        <item x="98341"/>
        <item x="98342"/>
        <item x="98343"/>
        <item x="98344"/>
        <item x="98345"/>
        <item x="98346"/>
        <item x="98347"/>
        <item x="98348"/>
        <item x="98349"/>
        <item x="98350"/>
        <item x="98351"/>
        <item x="98352"/>
        <item x="98353"/>
        <item x="98354"/>
        <item x="98355"/>
        <item x="98356"/>
        <item x="98357"/>
        <item x="98358"/>
        <item x="98359"/>
        <item x="98360"/>
        <item x="98361"/>
        <item x="98362"/>
        <item x="98363"/>
        <item x="98364"/>
        <item x="98365"/>
        <item x="98366"/>
        <item x="98367"/>
        <item x="98368"/>
        <item x="98369"/>
        <item x="98370"/>
        <item x="98371"/>
        <item x="98372"/>
        <item x="98373"/>
        <item x="98374"/>
        <item x="98375"/>
        <item x="98376"/>
        <item x="98377"/>
        <item x="98378"/>
        <item x="98379"/>
        <item x="98380"/>
        <item x="98381"/>
        <item x="98382"/>
        <item x="98383"/>
        <item x="98384"/>
        <item x="98385"/>
        <item x="98386"/>
        <item x="98387"/>
        <item x="98388"/>
        <item x="98389"/>
        <item x="98390"/>
        <item x="98391"/>
        <item x="98392"/>
        <item x="98393"/>
        <item x="98394"/>
        <item x="98395"/>
        <item x="98396"/>
        <item x="98397"/>
        <item x="98398"/>
        <item x="98399"/>
        <item x="98400"/>
        <item x="98401"/>
        <item x="98402"/>
        <item x="98403"/>
        <item x="98404"/>
        <item x="98405"/>
        <item x="98406"/>
        <item x="98407"/>
        <item x="98408"/>
        <item x="98409"/>
        <item x="98410"/>
        <item x="98411"/>
        <item x="98412"/>
        <item x="98413"/>
        <item x="98414"/>
        <item x="98415"/>
        <item x="98416"/>
        <item x="98417"/>
        <item x="98418"/>
        <item x="98419"/>
        <item x="98420"/>
        <item x="98421"/>
        <item x="98422"/>
        <item x="98423"/>
        <item x="98424"/>
        <item x="98425"/>
        <item x="98426"/>
        <item x="98427"/>
        <item x="98428"/>
        <item x="98429"/>
        <item x="98430"/>
        <item x="98431"/>
        <item x="98432"/>
        <item x="98433"/>
        <item x="98434"/>
        <item x="98435"/>
        <item x="98436"/>
        <item x="98437"/>
        <item x="98438"/>
        <item x="98439"/>
        <item x="98440"/>
        <item x="98441"/>
        <item x="98442"/>
        <item x="98443"/>
        <item x="98444"/>
        <item x="98445"/>
        <item x="98446"/>
        <item x="98447"/>
        <item x="98448"/>
        <item x="98449"/>
        <item x="98450"/>
        <item x="98451"/>
        <item x="98452"/>
        <item x="98453"/>
        <item x="98454"/>
        <item x="98455"/>
        <item x="98456"/>
        <item x="98457"/>
        <item x="98458"/>
        <item x="98459"/>
        <item x="98460"/>
        <item x="98461"/>
        <item x="98462"/>
        <item x="98463"/>
        <item x="98464"/>
        <item x="98465"/>
        <item x="98466"/>
        <item x="98467"/>
        <item x="98468"/>
        <item x="98469"/>
        <item x="98470"/>
        <item x="98471"/>
        <item x="98472"/>
        <item x="98473"/>
        <item x="98474"/>
        <item x="98475"/>
        <item x="98476"/>
        <item x="98477"/>
        <item x="98478"/>
        <item x="98479"/>
        <item x="98480"/>
        <item x="98481"/>
        <item x="98482"/>
        <item x="98483"/>
        <item x="98484"/>
        <item x="98485"/>
        <item x="98486"/>
        <item x="98487"/>
        <item x="98488"/>
        <item x="98489"/>
        <item x="98490"/>
        <item x="98491"/>
        <item x="98492"/>
        <item x="98493"/>
        <item x="98494"/>
        <item x="98495"/>
        <item x="98496"/>
        <item x="98497"/>
        <item x="98498"/>
        <item x="98499"/>
        <item x="98500"/>
        <item x="98501"/>
        <item x="98502"/>
        <item x="98503"/>
        <item x="98504"/>
        <item x="98505"/>
        <item x="98506"/>
        <item x="98507"/>
        <item x="98508"/>
        <item x="98509"/>
        <item x="98510"/>
        <item x="98511"/>
        <item x="98512"/>
        <item x="98513"/>
        <item x="98514"/>
        <item x="98515"/>
        <item x="98516"/>
        <item x="98517"/>
        <item x="98518"/>
        <item x="98519"/>
        <item x="98520"/>
        <item x="98521"/>
        <item x="98522"/>
        <item x="98523"/>
        <item x="98524"/>
        <item x="98525"/>
        <item x="98526"/>
        <item x="98527"/>
        <item x="98528"/>
        <item x="98529"/>
        <item x="98530"/>
        <item x="98531"/>
        <item x="98532"/>
        <item x="98533"/>
        <item x="98534"/>
        <item x="98535"/>
        <item x="98536"/>
        <item x="98537"/>
        <item x="98538"/>
        <item x="98539"/>
        <item x="98540"/>
        <item x="98541"/>
        <item x="98542"/>
        <item x="98543"/>
        <item x="98544"/>
        <item x="98545"/>
        <item x="98546"/>
        <item x="98547"/>
        <item x="98548"/>
        <item x="98549"/>
        <item x="98550"/>
        <item x="98551"/>
        <item x="98552"/>
        <item x="98553"/>
        <item x="98554"/>
        <item x="98555"/>
        <item x="98556"/>
        <item x="98557"/>
        <item x="98558"/>
        <item x="98559"/>
        <item x="98560"/>
        <item x="98561"/>
        <item x="98562"/>
        <item x="98563"/>
        <item x="98564"/>
        <item x="98565"/>
        <item x="98566"/>
        <item x="98567"/>
        <item x="98568"/>
        <item x="98569"/>
        <item x="98570"/>
        <item x="98571"/>
        <item x="98572"/>
        <item x="98573"/>
        <item x="98574"/>
        <item x="98575"/>
        <item x="98576"/>
        <item x="98577"/>
        <item x="98578"/>
        <item x="98579"/>
        <item x="98580"/>
        <item x="98581"/>
        <item x="98582"/>
        <item x="98583"/>
        <item x="98584"/>
        <item x="98585"/>
        <item x="98586"/>
        <item x="98587"/>
        <item x="98588"/>
        <item x="98589"/>
        <item x="98590"/>
        <item x="98591"/>
        <item x="98592"/>
        <item x="98593"/>
        <item x="98594"/>
        <item x="98595"/>
        <item x="98596"/>
        <item x="98597"/>
        <item x="98598"/>
        <item x="98599"/>
        <item x="98600"/>
        <item x="98601"/>
        <item x="98602"/>
        <item x="98603"/>
        <item x="98604"/>
        <item x="98605"/>
        <item x="98606"/>
        <item x="98607"/>
        <item x="98608"/>
        <item x="98609"/>
        <item x="98610"/>
        <item x="98611"/>
        <item x="98612"/>
        <item x="98613"/>
        <item x="98614"/>
        <item x="98615"/>
        <item x="98616"/>
        <item x="98617"/>
        <item x="98618"/>
        <item x="98619"/>
        <item x="98620"/>
        <item x="98621"/>
        <item x="98622"/>
        <item x="98623"/>
        <item x="98624"/>
        <item x="98625"/>
        <item x="98626"/>
        <item x="98627"/>
        <item x="98628"/>
        <item x="98629"/>
        <item x="98630"/>
        <item x="98631"/>
        <item x="98632"/>
        <item x="98633"/>
        <item x="98634"/>
        <item x="98635"/>
        <item x="98636"/>
        <item x="98637"/>
        <item x="98638"/>
        <item x="98639"/>
        <item x="98640"/>
        <item x="98641"/>
        <item x="98642"/>
        <item x="98643"/>
        <item x="98644"/>
        <item x="98645"/>
        <item x="98646"/>
        <item x="98647"/>
        <item x="98648"/>
        <item x="98649"/>
        <item x="98650"/>
        <item x="98651"/>
        <item x="98652"/>
        <item x="98653"/>
        <item x="98654"/>
        <item x="98655"/>
        <item x="98656"/>
        <item x="98657"/>
        <item x="98658"/>
        <item x="98659"/>
        <item x="98660"/>
        <item x="98661"/>
        <item x="98662"/>
        <item x="98663"/>
        <item x="98664"/>
        <item x="98665"/>
        <item x="98666"/>
        <item x="98667"/>
        <item x="98668"/>
        <item x="98669"/>
        <item x="98670"/>
        <item x="98671"/>
        <item x="98672"/>
        <item x="98673"/>
        <item x="98674"/>
        <item x="98675"/>
        <item x="98676"/>
        <item x="98677"/>
        <item x="98678"/>
        <item x="98679"/>
        <item x="98680"/>
        <item x="98681"/>
        <item x="98682"/>
        <item x="98683"/>
        <item x="98684"/>
        <item x="98685"/>
        <item x="98686"/>
        <item x="98687"/>
        <item x="98688"/>
        <item x="98689"/>
        <item x="98690"/>
        <item x="98691"/>
        <item x="98692"/>
        <item x="98693"/>
        <item x="98694"/>
        <item x="98695"/>
        <item x="98696"/>
        <item x="98697"/>
        <item x="98698"/>
        <item x="98699"/>
        <item x="98700"/>
        <item x="98701"/>
        <item x="98702"/>
        <item x="98703"/>
        <item x="98704"/>
        <item x="98705"/>
        <item x="98706"/>
        <item x="98707"/>
        <item x="98708"/>
        <item x="98709"/>
        <item x="98710"/>
        <item x="98711"/>
        <item x="98712"/>
        <item x="98713"/>
        <item x="98714"/>
        <item x="98715"/>
        <item x="98716"/>
        <item x="98717"/>
        <item x="98718"/>
        <item x="98719"/>
        <item x="98720"/>
        <item x="98721"/>
        <item x="98722"/>
        <item x="98723"/>
        <item x="98724"/>
        <item x="98725"/>
        <item x="98726"/>
        <item x="98727"/>
        <item x="98728"/>
        <item x="98729"/>
        <item x="98730"/>
        <item x="98731"/>
        <item x="98732"/>
        <item x="98733"/>
        <item x="98734"/>
        <item x="98735"/>
        <item x="98736"/>
        <item x="98737"/>
        <item x="98738"/>
        <item x="98739"/>
        <item x="98740"/>
        <item x="98741"/>
        <item x="98742"/>
        <item x="98743"/>
        <item x="98744"/>
        <item x="98745"/>
        <item x="98746"/>
        <item x="98747"/>
        <item x="98748"/>
        <item x="98749"/>
        <item x="98750"/>
        <item x="98751"/>
        <item x="98752"/>
        <item x="98753"/>
        <item x="98754"/>
        <item x="98755"/>
        <item x="98756"/>
        <item x="98757"/>
        <item x="98758"/>
        <item x="98759"/>
        <item x="98760"/>
        <item x="98761"/>
        <item x="98762"/>
        <item x="98763"/>
        <item x="98764"/>
        <item x="98765"/>
        <item x="98766"/>
        <item x="98767"/>
        <item x="98768"/>
        <item x="98769"/>
        <item x="98770"/>
        <item x="98771"/>
        <item x="98772"/>
        <item x="98773"/>
        <item x="98774"/>
        <item x="98775"/>
        <item x="98776"/>
        <item x="98777"/>
        <item x="98778"/>
        <item x="98779"/>
        <item x="98780"/>
        <item x="98781"/>
        <item x="98782"/>
        <item x="98783"/>
        <item x="98784"/>
        <item x="98785"/>
        <item x="98786"/>
        <item x="98787"/>
        <item x="98788"/>
        <item x="98789"/>
        <item x="98790"/>
        <item x="98791"/>
        <item x="98792"/>
        <item x="98793"/>
        <item x="98794"/>
        <item x="98795"/>
        <item x="98796"/>
        <item x="98797"/>
        <item x="98798"/>
        <item x="98799"/>
        <item x="98800"/>
        <item x="98801"/>
        <item x="98802"/>
        <item x="98803"/>
        <item x="98804"/>
        <item x="98805"/>
        <item x="98806"/>
        <item x="98807"/>
        <item x="98808"/>
        <item x="98809"/>
        <item x="98810"/>
        <item x="98811"/>
        <item x="98812"/>
        <item x="98813"/>
        <item x="98814"/>
        <item x="98815"/>
        <item x="98816"/>
        <item x="98817"/>
        <item x="98818"/>
        <item x="98819"/>
        <item x="98820"/>
        <item x="98821"/>
        <item x="98822"/>
        <item x="98823"/>
        <item x="98824"/>
        <item x="98825"/>
        <item x="98826"/>
        <item x="98827"/>
        <item x="98828"/>
        <item x="98829"/>
        <item x="98830"/>
        <item x="98831"/>
        <item x="98832"/>
        <item x="98833"/>
        <item x="98834"/>
        <item x="98835"/>
        <item x="98836"/>
        <item x="98837"/>
        <item x="98838"/>
        <item x="98839"/>
        <item x="98840"/>
        <item x="98841"/>
        <item x="98842"/>
        <item x="98843"/>
        <item x="98844"/>
        <item x="98845"/>
        <item x="98846"/>
        <item x="98847"/>
        <item x="98848"/>
        <item x="98849"/>
        <item x="98850"/>
        <item x="98851"/>
        <item x="98852"/>
        <item x="98853"/>
        <item x="98854"/>
        <item x="98855"/>
        <item x="98856"/>
        <item x="98857"/>
        <item x="98858"/>
        <item x="98859"/>
        <item x="98860"/>
        <item x="98861"/>
        <item x="98862"/>
        <item x="98863"/>
        <item x="98864"/>
        <item x="98865"/>
        <item x="98866"/>
        <item x="98867"/>
        <item x="98868"/>
        <item x="98869"/>
        <item x="98870"/>
        <item x="98871"/>
        <item x="98872"/>
        <item x="98873"/>
        <item x="98874"/>
        <item x="98875"/>
        <item x="98876"/>
        <item x="98877"/>
        <item x="98878"/>
        <item x="98879"/>
        <item x="98880"/>
        <item x="98881"/>
        <item x="98882"/>
        <item x="98883"/>
        <item x="98884"/>
        <item x="98885"/>
        <item x="98886"/>
        <item x="98887"/>
        <item x="98888"/>
        <item x="98889"/>
        <item x="98890"/>
        <item x="98891"/>
        <item x="98892"/>
        <item x="98893"/>
        <item x="98894"/>
        <item x="98895"/>
        <item x="98896"/>
        <item x="98897"/>
        <item x="98898"/>
        <item x="98899"/>
        <item x="98900"/>
        <item x="98901"/>
        <item x="98902"/>
        <item x="98903"/>
        <item x="98904"/>
        <item x="98905"/>
        <item x="98906"/>
        <item x="98907"/>
        <item x="98908"/>
        <item x="98909"/>
        <item x="98910"/>
        <item x="98911"/>
        <item x="98912"/>
        <item x="98913"/>
        <item x="98914"/>
        <item x="98915"/>
        <item x="98916"/>
        <item x="98917"/>
        <item x="98918"/>
        <item x="98919"/>
        <item x="98920"/>
        <item x="98921"/>
        <item x="98922"/>
        <item x="98923"/>
        <item x="98924"/>
        <item x="98925"/>
        <item x="98926"/>
        <item x="98927"/>
        <item x="98928"/>
        <item x="98929"/>
        <item x="98930"/>
        <item x="98931"/>
        <item x="98932"/>
        <item x="98933"/>
        <item x="98934"/>
        <item x="98935"/>
        <item x="98936"/>
        <item x="98937"/>
        <item x="98938"/>
        <item x="98939"/>
        <item x="98940"/>
        <item x="98941"/>
        <item x="98942"/>
        <item x="98943"/>
        <item x="98944"/>
        <item x="98945"/>
        <item x="98946"/>
        <item x="98947"/>
        <item x="98948"/>
        <item x="98949"/>
        <item x="98950"/>
        <item x="98951"/>
        <item x="98952"/>
        <item x="98953"/>
        <item x="98954"/>
        <item x="98955"/>
        <item x="98956"/>
        <item x="98957"/>
        <item x="98958"/>
        <item x="98959"/>
        <item x="98960"/>
        <item x="98961"/>
        <item x="98962"/>
        <item x="98963"/>
        <item x="98964"/>
        <item x="98965"/>
        <item x="98966"/>
        <item x="98967"/>
        <item x="98968"/>
        <item x="98969"/>
        <item x="98970"/>
        <item x="98971"/>
        <item x="98972"/>
        <item x="98973"/>
        <item x="98974"/>
        <item x="98975"/>
        <item x="98976"/>
        <item x="98977"/>
        <item x="98978"/>
        <item x="98979"/>
        <item x="98980"/>
        <item x="98981"/>
        <item x="98982"/>
        <item x="98983"/>
        <item x="98984"/>
        <item x="98985"/>
        <item x="98986"/>
        <item x="98987"/>
        <item x="98988"/>
        <item x="98989"/>
        <item x="98990"/>
        <item x="98991"/>
        <item x="98992"/>
        <item x="98993"/>
        <item x="98994"/>
        <item x="98995"/>
        <item x="98996"/>
        <item x="98997"/>
        <item x="98998"/>
        <item x="98999"/>
        <item x="99000"/>
        <item x="99001"/>
        <item x="99002"/>
        <item x="99003"/>
        <item x="99004"/>
        <item x="99005"/>
        <item x="99006"/>
        <item x="99007"/>
        <item x="99008"/>
        <item x="99009"/>
        <item x="99010"/>
        <item x="99011"/>
        <item x="99012"/>
        <item x="99013"/>
        <item x="99014"/>
        <item x="99015"/>
        <item x="99016"/>
        <item x="99017"/>
        <item x="99018"/>
        <item x="99019"/>
        <item x="99020"/>
        <item x="99021"/>
        <item x="99022"/>
        <item x="99023"/>
        <item x="99024"/>
        <item x="99025"/>
        <item x="99026"/>
        <item x="99027"/>
        <item x="99028"/>
        <item x="99029"/>
        <item x="99030"/>
        <item x="99031"/>
        <item x="99032"/>
        <item x="99033"/>
        <item x="99034"/>
        <item x="99035"/>
        <item x="99036"/>
        <item x="99037"/>
        <item x="99038"/>
        <item x="99039"/>
        <item x="99040"/>
        <item x="99041"/>
        <item x="99042"/>
        <item x="99043"/>
        <item x="99044"/>
        <item x="99045"/>
        <item x="99046"/>
        <item x="99047"/>
        <item x="99048"/>
        <item x="99049"/>
        <item x="99050"/>
        <item x="99051"/>
        <item x="99052"/>
        <item x="99053"/>
        <item x="99054"/>
        <item x="99055"/>
        <item x="99056"/>
        <item x="99057"/>
        <item x="99058"/>
        <item x="99059"/>
        <item x="99060"/>
        <item x="99061"/>
        <item x="99062"/>
        <item x="99063"/>
        <item x="99064"/>
        <item x="99065"/>
        <item x="99066"/>
        <item x="99067"/>
        <item x="99068"/>
        <item x="99069"/>
        <item x="99070"/>
        <item x="99071"/>
        <item x="99072"/>
        <item x="99073"/>
        <item x="99074"/>
        <item x="99075"/>
        <item x="99076"/>
        <item x="99077"/>
        <item x="99078"/>
        <item x="99079"/>
        <item x="99080"/>
        <item x="99081"/>
        <item x="99082"/>
        <item x="99083"/>
        <item x="99084"/>
        <item x="99085"/>
        <item x="99086"/>
        <item x="99087"/>
        <item x="99088"/>
        <item x="99089"/>
        <item x="99090"/>
        <item x="99091"/>
        <item x="99092"/>
        <item x="99093"/>
        <item x="99094"/>
        <item x="99095"/>
        <item x="99096"/>
        <item x="99097"/>
        <item x="99098"/>
        <item x="99099"/>
        <item x="99100"/>
        <item x="99101"/>
        <item x="99102"/>
        <item x="99103"/>
        <item x="99104"/>
        <item x="99105"/>
        <item x="99106"/>
        <item x="99107"/>
        <item x="99108"/>
        <item x="99109"/>
        <item x="99110"/>
        <item x="99111"/>
        <item x="99112"/>
        <item x="99113"/>
        <item x="99114"/>
        <item x="99115"/>
        <item x="99116"/>
        <item x="99117"/>
        <item x="99118"/>
        <item x="99119"/>
        <item x="99120"/>
        <item x="99121"/>
        <item x="99122"/>
        <item x="99123"/>
        <item x="99124"/>
        <item x="99125"/>
        <item x="99126"/>
        <item x="99127"/>
        <item x="99128"/>
        <item x="99129"/>
        <item x="99130"/>
        <item x="99131"/>
        <item x="99132"/>
        <item x="99133"/>
        <item x="99134"/>
        <item x="99135"/>
        <item x="99136"/>
        <item x="99137"/>
        <item x="99138"/>
        <item x="99139"/>
        <item x="99140"/>
        <item x="99141"/>
        <item x="99142"/>
        <item x="99143"/>
        <item x="99144"/>
        <item x="99145"/>
        <item x="99146"/>
        <item x="99147"/>
        <item x="99148"/>
        <item x="99149"/>
        <item x="99150"/>
        <item x="99151"/>
        <item x="99152"/>
        <item x="99153"/>
        <item x="99154"/>
        <item x="99155"/>
        <item x="99156"/>
        <item x="99157"/>
        <item x="99158"/>
        <item x="99159"/>
        <item x="99160"/>
        <item x="99161"/>
        <item x="99162"/>
        <item x="99163"/>
        <item x="99164"/>
        <item x="99165"/>
        <item x="99166"/>
        <item x="99167"/>
        <item x="99168"/>
        <item x="99169"/>
        <item x="99170"/>
        <item x="99171"/>
        <item x="99172"/>
        <item x="99173"/>
        <item x="99174"/>
        <item x="99175"/>
        <item x="99176"/>
        <item x="99177"/>
        <item x="99178"/>
        <item x="99179"/>
        <item x="99180"/>
        <item x="99181"/>
        <item x="99182"/>
        <item x="99183"/>
        <item x="99184"/>
        <item x="99185"/>
        <item x="99186"/>
        <item x="99187"/>
        <item x="99188"/>
        <item x="99189"/>
        <item x="99190"/>
        <item x="99191"/>
        <item x="99192"/>
        <item x="99193"/>
        <item x="99194"/>
        <item x="99195"/>
        <item x="99196"/>
        <item x="99197"/>
        <item x="99198"/>
        <item x="99199"/>
        <item x="99200"/>
        <item x="99201"/>
        <item x="99202"/>
        <item x="99203"/>
        <item x="99204"/>
        <item x="99205"/>
        <item x="99206"/>
        <item x="99207"/>
        <item x="99208"/>
        <item x="99209"/>
        <item x="99210"/>
        <item x="99211"/>
        <item x="99212"/>
        <item x="99213"/>
        <item x="99214"/>
        <item x="99215"/>
        <item x="99216"/>
        <item x="99217"/>
        <item x="99218"/>
        <item x="99219"/>
        <item x="99220"/>
        <item x="99221"/>
        <item x="99222"/>
        <item x="99223"/>
        <item x="99224"/>
        <item x="99225"/>
        <item x="99226"/>
        <item x="99227"/>
        <item x="99228"/>
        <item x="99229"/>
        <item x="99230"/>
        <item x="99231"/>
        <item x="99232"/>
        <item x="99233"/>
        <item x="99234"/>
        <item x="99235"/>
        <item x="99236"/>
        <item x="99237"/>
        <item x="99238"/>
        <item x="99239"/>
        <item x="99240"/>
        <item x="99241"/>
        <item x="99242"/>
        <item x="99243"/>
        <item x="99244"/>
        <item x="99245"/>
        <item x="99246"/>
        <item x="99247"/>
        <item x="99248"/>
        <item x="99249"/>
        <item x="99250"/>
        <item x="99251"/>
        <item x="99252"/>
        <item x="99253"/>
        <item x="99254"/>
        <item x="99255"/>
        <item x="99256"/>
        <item x="99257"/>
        <item x="99258"/>
        <item x="99259"/>
        <item x="99260"/>
        <item x="99261"/>
        <item x="99262"/>
        <item x="99263"/>
        <item x="99264"/>
        <item x="99265"/>
        <item x="99266"/>
        <item x="99267"/>
        <item x="99268"/>
        <item x="99269"/>
        <item x="99270"/>
        <item x="99271"/>
        <item x="99272"/>
        <item x="99273"/>
        <item x="99274"/>
        <item x="99275"/>
        <item x="99276"/>
        <item x="99277"/>
        <item x="99278"/>
        <item x="99279"/>
        <item x="99280"/>
        <item x="99281"/>
        <item x="99282"/>
        <item x="99283"/>
        <item x="99284"/>
        <item x="99285"/>
        <item x="99286"/>
        <item x="99287"/>
        <item x="99288"/>
        <item x="99289"/>
        <item x="99290"/>
        <item x="99291"/>
        <item x="99292"/>
        <item x="99293"/>
        <item x="99294"/>
        <item x="99295"/>
        <item x="99296"/>
        <item x="99297"/>
        <item x="99298"/>
        <item x="99299"/>
        <item x="99300"/>
        <item x="99301"/>
        <item x="99302"/>
        <item x="99303"/>
        <item x="99304"/>
        <item x="99305"/>
        <item x="99306"/>
        <item x="99307"/>
        <item x="99308"/>
        <item x="99309"/>
        <item x="99310"/>
        <item x="99311"/>
        <item x="99312"/>
        <item x="99313"/>
        <item x="99314"/>
        <item x="99315"/>
        <item x="99316"/>
        <item x="99317"/>
        <item x="99318"/>
        <item x="99319"/>
        <item x="99320"/>
        <item x="99321"/>
        <item x="99322"/>
        <item x="99323"/>
        <item x="99324"/>
        <item x="99325"/>
        <item x="99326"/>
        <item x="99327"/>
        <item x="99328"/>
        <item x="99329"/>
        <item x="99330"/>
        <item x="99331"/>
        <item x="99332"/>
        <item x="99333"/>
        <item x="99334"/>
        <item x="99335"/>
        <item x="99336"/>
        <item x="99337"/>
        <item x="99338"/>
        <item x="99339"/>
        <item x="99340"/>
        <item x="99341"/>
        <item x="99342"/>
        <item x="99343"/>
        <item x="99344"/>
        <item x="99345"/>
        <item x="99346"/>
        <item x="99347"/>
        <item x="99348"/>
        <item x="99349"/>
        <item x="99350"/>
        <item x="99351"/>
        <item x="99352"/>
        <item x="99353"/>
        <item x="99354"/>
        <item x="99355"/>
        <item x="99356"/>
        <item x="99357"/>
        <item x="99358"/>
        <item x="99359"/>
        <item x="99360"/>
        <item x="99361"/>
        <item x="99362"/>
        <item x="99363"/>
        <item x="99364"/>
        <item x="99365"/>
        <item x="99366"/>
        <item x="99367"/>
        <item x="99368"/>
        <item x="99369"/>
        <item x="99370"/>
        <item x="99371"/>
        <item x="99372"/>
        <item x="99373"/>
        <item x="99374"/>
        <item x="99375"/>
        <item x="99376"/>
        <item x="99377"/>
        <item x="99378"/>
        <item x="99379"/>
        <item x="99380"/>
        <item x="99381"/>
        <item x="99382"/>
        <item x="99383"/>
        <item x="99384"/>
        <item x="99385"/>
        <item x="99386"/>
        <item x="99387"/>
        <item x="99388"/>
        <item x="99389"/>
        <item x="99390"/>
        <item x="99391"/>
        <item x="99392"/>
        <item x="99393"/>
        <item x="99394"/>
        <item x="99395"/>
        <item x="99396"/>
        <item x="99397"/>
        <item x="99398"/>
        <item x="99399"/>
        <item x="99400"/>
        <item x="99401"/>
        <item x="99402"/>
        <item x="99403"/>
        <item x="99404"/>
        <item x="99405"/>
        <item x="99406"/>
        <item x="99407"/>
        <item x="99408"/>
        <item x="99409"/>
        <item x="99410"/>
        <item x="99411"/>
        <item x="99412"/>
        <item x="99413"/>
        <item x="99414"/>
        <item x="99415"/>
        <item x="99416"/>
        <item x="99417"/>
        <item x="99418"/>
        <item x="99419"/>
        <item x="99420"/>
        <item x="99421"/>
        <item x="99422"/>
        <item x="99423"/>
        <item x="99424"/>
        <item x="99425"/>
        <item x="99426"/>
        <item x="99427"/>
        <item x="99428"/>
        <item x="99429"/>
        <item x="99430"/>
        <item x="99431"/>
        <item x="99432"/>
        <item x="99433"/>
        <item x="99434"/>
        <item x="99435"/>
        <item x="99436"/>
        <item x="99437"/>
        <item x="99438"/>
        <item x="99439"/>
        <item x="99440"/>
        <item x="99441"/>
        <item x="99442"/>
        <item x="99443"/>
        <item x="99444"/>
        <item x="99445"/>
        <item x="99446"/>
        <item x="99447"/>
        <item x="99448"/>
        <item x="99449"/>
        <item x="99450"/>
        <item x="99451"/>
        <item x="99452"/>
        <item x="99453"/>
        <item x="99454"/>
        <item x="99455"/>
        <item x="99456"/>
        <item x="99457"/>
        <item x="99458"/>
        <item x="99459"/>
        <item x="99460"/>
        <item x="99461"/>
        <item x="99462"/>
        <item x="99463"/>
        <item x="99464"/>
        <item x="99465"/>
        <item x="99466"/>
        <item x="99467"/>
        <item x="99468"/>
        <item x="99469"/>
        <item x="99470"/>
        <item x="99471"/>
        <item x="99472"/>
        <item x="99473"/>
        <item x="99474"/>
        <item x="99475"/>
        <item x="99476"/>
        <item x="99477"/>
        <item x="99478"/>
        <item x="99479"/>
        <item x="99480"/>
        <item x="99481"/>
        <item x="99482"/>
        <item x="99483"/>
        <item x="99484"/>
        <item x="99485"/>
        <item x="99486"/>
        <item x="99487"/>
        <item x="99488"/>
        <item x="99489"/>
        <item x="99490"/>
        <item x="99491"/>
        <item x="99492"/>
        <item x="99493"/>
        <item x="99494"/>
        <item x="99495"/>
        <item x="99496"/>
        <item x="99497"/>
        <item x="99498"/>
        <item x="99499"/>
        <item x="99500"/>
        <item x="99501"/>
        <item x="99502"/>
        <item x="99503"/>
        <item x="99504"/>
        <item x="99505"/>
        <item x="99506"/>
        <item x="99507"/>
        <item x="99508"/>
        <item x="99509"/>
        <item x="99510"/>
        <item x="99511"/>
        <item x="99512"/>
        <item x="99513"/>
        <item x="99514"/>
        <item x="99515"/>
        <item x="99516"/>
        <item x="99517"/>
        <item x="99518"/>
        <item x="99519"/>
        <item x="99520"/>
        <item x="99521"/>
        <item x="99522"/>
        <item x="99523"/>
        <item x="99524"/>
        <item x="99525"/>
        <item x="99526"/>
        <item x="99527"/>
        <item x="99528"/>
        <item x="99529"/>
        <item x="99530"/>
        <item x="99531"/>
        <item x="99532"/>
        <item x="99533"/>
        <item x="99534"/>
        <item x="99535"/>
        <item x="99536"/>
        <item x="99537"/>
        <item x="99538"/>
        <item x="99539"/>
        <item x="99540"/>
        <item x="99541"/>
        <item x="99542"/>
        <item x="99543"/>
        <item x="99544"/>
        <item x="99545"/>
        <item x="99546"/>
        <item x="99547"/>
        <item x="99548"/>
        <item x="99549"/>
        <item x="99550"/>
        <item x="99551"/>
        <item x="99552"/>
        <item x="99553"/>
        <item x="99554"/>
        <item x="99555"/>
        <item x="99556"/>
        <item x="99557"/>
        <item x="99558"/>
        <item x="99559"/>
        <item x="99560"/>
        <item x="99561"/>
        <item x="99562"/>
        <item x="99563"/>
        <item x="99564"/>
        <item x="99565"/>
        <item x="99566"/>
        <item x="99567"/>
        <item x="99568"/>
        <item x="99569"/>
        <item x="99570"/>
        <item x="99571"/>
        <item x="99572"/>
        <item x="99573"/>
        <item x="99574"/>
        <item x="99575"/>
        <item x="99576"/>
        <item x="99577"/>
        <item x="99578"/>
        <item x="99579"/>
        <item x="99580"/>
        <item x="99581"/>
        <item x="99582"/>
        <item x="99583"/>
        <item x="99584"/>
        <item x="99585"/>
        <item x="99586"/>
        <item x="99587"/>
        <item x="99588"/>
        <item x="99589"/>
        <item x="99590"/>
        <item x="99591"/>
        <item x="99592"/>
        <item x="99593"/>
        <item x="99594"/>
        <item x="99595"/>
        <item x="99596"/>
        <item x="99597"/>
        <item x="99598"/>
        <item x="99599"/>
        <item x="99600"/>
        <item x="99601"/>
        <item x="99602"/>
        <item x="99603"/>
        <item x="99604"/>
        <item x="99605"/>
        <item x="99606"/>
        <item x="99607"/>
        <item x="99608"/>
        <item x="99609"/>
        <item x="99610"/>
        <item x="99611"/>
        <item x="99612"/>
        <item x="99613"/>
        <item x="99614"/>
        <item x="99615"/>
        <item x="99616"/>
        <item x="99617"/>
        <item x="99618"/>
        <item x="99619"/>
        <item x="99620"/>
        <item x="99621"/>
        <item x="99622"/>
        <item x="99623"/>
        <item x="99624"/>
        <item x="99625"/>
        <item x="99626"/>
        <item x="99627"/>
        <item x="99628"/>
        <item x="99629"/>
        <item x="99630"/>
        <item x="99631"/>
        <item x="99632"/>
        <item x="99633"/>
        <item x="99634"/>
        <item x="99635"/>
        <item x="99636"/>
        <item x="99637"/>
        <item x="99638"/>
        <item x="99639"/>
        <item x="99640"/>
        <item x="99641"/>
        <item x="99642"/>
        <item x="99643"/>
        <item x="99644"/>
        <item x="99645"/>
        <item x="99646"/>
        <item x="99647"/>
        <item x="99648"/>
        <item x="99649"/>
        <item x="99650"/>
        <item x="99651"/>
        <item x="99652"/>
        <item x="99653"/>
        <item x="99654"/>
        <item x="99655"/>
        <item x="99656"/>
        <item x="99657"/>
        <item x="99658"/>
        <item x="99659"/>
        <item x="99660"/>
        <item x="99661"/>
        <item x="99662"/>
        <item x="99663"/>
        <item x="99664"/>
        <item x="99665"/>
        <item x="99666"/>
        <item x="99667"/>
        <item x="99668"/>
        <item x="99669"/>
        <item x="99670"/>
        <item x="99671"/>
        <item x="99672"/>
        <item x="99673"/>
        <item x="99674"/>
        <item x="99675"/>
        <item x="99676"/>
        <item x="99677"/>
        <item x="99678"/>
        <item x="99679"/>
        <item x="99680"/>
        <item x="99681"/>
        <item x="99682"/>
        <item x="99683"/>
        <item x="99684"/>
        <item x="99685"/>
        <item x="99686"/>
        <item x="99687"/>
        <item x="99688"/>
        <item x="99689"/>
        <item x="99690"/>
        <item x="99691"/>
        <item x="99692"/>
        <item x="99693"/>
        <item x="99694"/>
        <item x="99695"/>
        <item x="99696"/>
        <item x="99697"/>
        <item x="99698"/>
        <item x="99699"/>
        <item x="99700"/>
        <item x="99701"/>
        <item x="99702"/>
        <item x="99703"/>
        <item x="99704"/>
        <item x="99705"/>
        <item x="99706"/>
        <item x="99707"/>
        <item x="99708"/>
        <item x="99709"/>
        <item x="99710"/>
        <item x="99711"/>
        <item x="99712"/>
        <item x="99713"/>
        <item x="99714"/>
        <item x="99715"/>
        <item x="99716"/>
        <item x="99717"/>
        <item x="99718"/>
        <item x="99719"/>
        <item x="99720"/>
        <item x="99721"/>
        <item x="99722"/>
        <item x="99723"/>
        <item x="99724"/>
        <item x="99725"/>
        <item x="99726"/>
        <item x="99727"/>
        <item x="99728"/>
        <item x="99729"/>
        <item x="99730"/>
        <item x="99731"/>
        <item x="99732"/>
        <item x="99733"/>
        <item x="99734"/>
        <item x="99735"/>
        <item x="99736"/>
        <item x="99737"/>
        <item x="99738"/>
        <item x="99739"/>
        <item x="99740"/>
        <item x="99741"/>
        <item x="99742"/>
        <item x="99743"/>
        <item x="99744"/>
        <item x="99745"/>
        <item x="99746"/>
        <item x="99747"/>
        <item x="99748"/>
        <item x="99749"/>
        <item x="99750"/>
        <item x="99751"/>
        <item x="99752"/>
        <item x="99753"/>
        <item x="99754"/>
        <item x="99755"/>
        <item x="99756"/>
        <item x="99757"/>
        <item x="99758"/>
        <item x="99759"/>
        <item x="99760"/>
        <item x="99761"/>
        <item x="99762"/>
        <item x="99763"/>
        <item x="99764"/>
        <item x="99765"/>
        <item x="99766"/>
        <item x="99767"/>
        <item x="99768"/>
        <item x="99769"/>
        <item x="99770"/>
        <item x="99771"/>
        <item x="99772"/>
        <item x="99773"/>
        <item x="99774"/>
        <item x="99775"/>
        <item x="99776"/>
        <item x="99777"/>
        <item x="99778"/>
        <item x="99779"/>
        <item x="99780"/>
        <item x="99781"/>
        <item x="99782"/>
        <item x="99783"/>
        <item x="99784"/>
        <item x="99785"/>
        <item x="99786"/>
        <item x="99787"/>
        <item x="99788"/>
        <item x="99789"/>
        <item x="99790"/>
        <item x="99791"/>
        <item x="99792"/>
        <item x="99793"/>
        <item x="99794"/>
        <item x="99795"/>
        <item x="99796"/>
        <item x="99797"/>
        <item x="99798"/>
        <item x="99799"/>
        <item x="99800"/>
        <item x="99801"/>
        <item x="99802"/>
        <item x="99803"/>
        <item x="99804"/>
        <item x="99805"/>
        <item x="99806"/>
        <item x="99807"/>
        <item x="99808"/>
        <item x="99809"/>
        <item x="99810"/>
        <item x="99811"/>
        <item x="99812"/>
        <item x="99813"/>
        <item x="99814"/>
        <item x="99815"/>
        <item x="99816"/>
        <item x="99817"/>
        <item x="99818"/>
        <item x="99819"/>
        <item x="99820"/>
        <item x="99821"/>
        <item x="99822"/>
        <item x="99823"/>
        <item x="99824"/>
        <item x="99825"/>
        <item x="99826"/>
        <item x="99827"/>
        <item x="99828"/>
        <item x="99829"/>
        <item x="99830"/>
        <item x="99831"/>
        <item x="99832"/>
        <item x="99833"/>
        <item x="99834"/>
        <item x="99835"/>
        <item x="99836"/>
        <item x="99837"/>
        <item x="99838"/>
        <item x="99839"/>
        <item x="99840"/>
        <item x="99841"/>
        <item x="99842"/>
        <item x="99843"/>
        <item x="99844"/>
        <item x="99845"/>
        <item x="99846"/>
        <item x="99847"/>
        <item x="99848"/>
        <item x="99849"/>
        <item x="99850"/>
        <item x="99851"/>
        <item x="99852"/>
        <item x="99853"/>
        <item x="99854"/>
        <item x="99855"/>
        <item x="99856"/>
        <item x="99857"/>
        <item x="99858"/>
        <item x="99859"/>
        <item x="99860"/>
        <item x="99861"/>
        <item x="99862"/>
        <item x="99863"/>
        <item x="99864"/>
        <item x="99865"/>
        <item x="99866"/>
        <item x="99867"/>
        <item x="99868"/>
        <item x="99869"/>
        <item x="99870"/>
        <item x="99871"/>
        <item x="99872"/>
        <item x="99873"/>
        <item x="99874"/>
        <item x="99875"/>
        <item x="99876"/>
        <item x="99877"/>
        <item x="99878"/>
        <item x="99879"/>
        <item x="99880"/>
        <item x="99881"/>
        <item x="99882"/>
        <item x="99883"/>
        <item x="99884"/>
        <item x="99885"/>
        <item x="99886"/>
        <item x="99887"/>
        <item x="99888"/>
        <item x="99889"/>
        <item x="99890"/>
        <item x="99891"/>
        <item x="99892"/>
        <item x="99893"/>
        <item x="99894"/>
        <item x="99895"/>
        <item x="99896"/>
        <item x="99897"/>
        <item x="99898"/>
        <item x="99899"/>
        <item x="99900"/>
        <item x="99901"/>
        <item x="99902"/>
        <item x="99903"/>
        <item x="99904"/>
        <item x="99905"/>
        <item x="99906"/>
        <item x="99907"/>
        <item x="99908"/>
        <item x="99909"/>
        <item x="99910"/>
        <item x="99911"/>
        <item x="99912"/>
        <item x="99913"/>
        <item x="99914"/>
        <item x="99915"/>
        <item x="99916"/>
        <item x="99917"/>
        <item x="99918"/>
        <item x="99919"/>
        <item x="99920"/>
        <item x="99921"/>
        <item x="99922"/>
        <item x="99923"/>
        <item x="99924"/>
        <item x="99925"/>
        <item x="99926"/>
        <item x="99927"/>
        <item x="99928"/>
        <item x="99929"/>
        <item x="99930"/>
        <item x="99931"/>
        <item x="99932"/>
        <item x="99933"/>
        <item x="99934"/>
        <item x="99935"/>
        <item x="99936"/>
        <item x="99937"/>
        <item x="99938"/>
        <item x="99939"/>
        <item x="99940"/>
        <item x="99941"/>
        <item x="99942"/>
        <item x="99943"/>
        <item x="99944"/>
        <item x="99945"/>
        <item x="99946"/>
        <item x="99947"/>
        <item x="99948"/>
        <item x="99949"/>
        <item x="99950"/>
        <item x="99951"/>
        <item x="99952"/>
        <item x="99953"/>
        <item x="99954"/>
        <item x="99955"/>
        <item x="99956"/>
        <item x="99957"/>
        <item x="99958"/>
        <item x="99959"/>
        <item x="99960"/>
        <item x="99961"/>
        <item x="99962"/>
        <item x="99963"/>
        <item x="99964"/>
        <item x="99965"/>
        <item x="99966"/>
        <item x="99967"/>
        <item x="99968"/>
        <item x="99969"/>
        <item x="99970"/>
        <item x="99971"/>
        <item x="99972"/>
        <item x="99973"/>
        <item x="99974"/>
        <item x="99975"/>
        <item x="99976"/>
        <item x="99977"/>
        <item x="99978"/>
        <item x="99979"/>
        <item x="99980"/>
        <item x="99981"/>
        <item x="99982"/>
        <item x="99983"/>
        <item x="99984"/>
        <item x="99985"/>
        <item x="99986"/>
        <item x="99987"/>
        <item x="99988"/>
        <item x="99989"/>
        <item x="99990"/>
        <item x="99991"/>
        <item x="99992"/>
        <item x="99993"/>
        <item x="99994"/>
        <item x="99995"/>
        <item x="99996"/>
        <item x="99997"/>
        <item x="99998"/>
        <item x="99999"/>
        <item x="100000"/>
        <item x="100001"/>
        <item x="100002"/>
        <item x="100003"/>
        <item x="100004"/>
        <item x="100005"/>
        <item x="100006"/>
        <item x="100007"/>
        <item x="100008"/>
        <item x="100009"/>
        <item x="100010"/>
        <item x="100011"/>
        <item x="100012"/>
        <item x="100013"/>
        <item x="100014"/>
        <item x="100015"/>
        <item x="100016"/>
        <item x="100017"/>
        <item x="100018"/>
        <item x="100019"/>
        <item x="100020"/>
        <item x="100021"/>
        <item x="100022"/>
        <item x="100023"/>
        <item x="100024"/>
        <item x="100025"/>
        <item x="100026"/>
        <item x="100027"/>
        <item x="100028"/>
        <item x="100029"/>
        <item x="100030"/>
        <item x="100031"/>
        <item x="100032"/>
        <item x="100033"/>
        <item x="100034"/>
        <item x="100035"/>
        <item x="100036"/>
        <item x="100037"/>
        <item x="100038"/>
        <item x="100039"/>
        <item x="100040"/>
        <item x="100041"/>
        <item x="100042"/>
        <item x="100043"/>
        <item x="100044"/>
        <item x="100045"/>
        <item x="100046"/>
        <item x="100047"/>
        <item x="100048"/>
        <item x="100049"/>
        <item x="100050"/>
        <item x="100051"/>
        <item x="100052"/>
        <item x="100053"/>
        <item x="100054"/>
        <item x="100055"/>
        <item x="100056"/>
        <item x="100057"/>
        <item x="100058"/>
        <item x="100059"/>
        <item x="100060"/>
        <item x="100061"/>
        <item x="100062"/>
        <item x="100063"/>
        <item x="100064"/>
        <item x="100065"/>
        <item x="100066"/>
        <item x="100067"/>
        <item x="100068"/>
        <item x="100069"/>
        <item x="100070"/>
        <item x="100071"/>
        <item x="100072"/>
        <item x="100073"/>
        <item x="100074"/>
        <item x="100075"/>
        <item x="100076"/>
        <item x="100077"/>
        <item x="100078"/>
        <item x="100079"/>
        <item x="100080"/>
        <item x="100081"/>
        <item x="100082"/>
        <item x="100083"/>
        <item x="100084"/>
        <item x="100085"/>
        <item x="100086"/>
        <item x="100087"/>
        <item x="100088"/>
        <item x="100089"/>
        <item x="100090"/>
        <item x="100091"/>
        <item x="100092"/>
        <item x="100093"/>
        <item x="100094"/>
        <item x="100095"/>
        <item x="100096"/>
        <item x="100097"/>
        <item x="100098"/>
        <item x="100099"/>
        <item x="100100"/>
        <item x="100101"/>
        <item x="100102"/>
        <item x="100103"/>
        <item x="100104"/>
        <item x="100105"/>
        <item x="100106"/>
        <item x="100107"/>
        <item x="100108"/>
        <item x="100109"/>
        <item x="100110"/>
        <item x="100111"/>
        <item x="100112"/>
        <item x="100113"/>
        <item x="100114"/>
        <item x="100115"/>
        <item x="100116"/>
        <item x="100117"/>
        <item x="100118"/>
        <item x="100119"/>
        <item x="100120"/>
        <item x="100121"/>
        <item x="100122"/>
        <item x="100123"/>
        <item x="100124"/>
        <item x="100125"/>
        <item x="100126"/>
        <item x="100127"/>
        <item x="100128"/>
        <item x="100129"/>
        <item x="100130"/>
        <item x="100131"/>
        <item x="100132"/>
        <item x="100133"/>
        <item x="100134"/>
        <item x="100135"/>
        <item x="100136"/>
        <item x="100137"/>
        <item x="100138"/>
        <item x="100139"/>
        <item x="100140"/>
        <item x="100141"/>
        <item x="100142"/>
        <item x="100143"/>
        <item x="100144"/>
        <item x="100145"/>
        <item x="100146"/>
        <item x="100147"/>
        <item x="100148"/>
        <item x="100149"/>
        <item x="100150"/>
        <item x="100151"/>
        <item x="100152"/>
        <item x="100153"/>
        <item x="100154"/>
        <item x="100155"/>
        <item x="100156"/>
        <item x="100157"/>
        <item x="100158"/>
        <item x="100159"/>
        <item x="100160"/>
        <item x="100161"/>
        <item x="100162"/>
        <item x="100163"/>
        <item x="100164"/>
        <item x="100165"/>
        <item x="100166"/>
        <item x="100167"/>
        <item x="100168"/>
        <item x="100169"/>
        <item x="100170"/>
        <item x="100171"/>
        <item x="100172"/>
        <item x="100173"/>
        <item x="100174"/>
        <item x="100175"/>
        <item x="100176"/>
        <item x="100177"/>
        <item x="100178"/>
        <item x="100179"/>
        <item x="100180"/>
        <item x="100181"/>
        <item x="100182"/>
        <item x="100183"/>
        <item x="100184"/>
        <item x="100185"/>
        <item x="100186"/>
        <item x="100187"/>
        <item x="100188"/>
        <item x="100189"/>
        <item x="100190"/>
        <item x="100191"/>
        <item x="100192"/>
        <item x="100193"/>
        <item x="100194"/>
        <item x="100195"/>
        <item x="100196"/>
        <item x="100197"/>
        <item x="100198"/>
        <item x="100199"/>
        <item x="100200"/>
        <item x="100201"/>
        <item x="100202"/>
        <item x="100203"/>
        <item x="100204"/>
        <item x="100205"/>
        <item x="100206"/>
        <item x="100207"/>
        <item x="100208"/>
        <item x="100209"/>
        <item x="100210"/>
        <item x="100211"/>
        <item x="100212"/>
        <item x="100213"/>
        <item x="100214"/>
        <item x="100215"/>
        <item x="100216"/>
        <item x="100217"/>
        <item x="100218"/>
        <item x="100219"/>
        <item x="100220"/>
        <item x="100221"/>
        <item x="100222"/>
        <item x="100223"/>
        <item x="100224"/>
        <item x="100225"/>
        <item x="100226"/>
        <item x="100227"/>
        <item x="100228"/>
        <item x="100229"/>
        <item x="100230"/>
        <item x="100231"/>
        <item x="100232"/>
        <item x="100233"/>
        <item x="100234"/>
        <item x="100235"/>
        <item x="100236"/>
        <item x="100237"/>
        <item x="100238"/>
        <item x="100239"/>
        <item x="100240"/>
        <item x="100241"/>
        <item x="100242"/>
        <item x="100243"/>
        <item x="100244"/>
        <item x="100245"/>
        <item x="100246"/>
        <item x="100247"/>
        <item x="100248"/>
        <item x="100249"/>
        <item x="100250"/>
        <item x="100251"/>
        <item x="100252"/>
        <item x="100253"/>
        <item x="100254"/>
        <item x="100255"/>
        <item x="100256"/>
        <item x="100257"/>
        <item x="100258"/>
        <item x="100259"/>
        <item x="100260"/>
        <item x="100261"/>
        <item x="100262"/>
        <item x="100263"/>
        <item x="100264"/>
        <item x="100265"/>
        <item x="100266"/>
        <item x="100267"/>
        <item x="100268"/>
        <item x="100269"/>
        <item x="100270"/>
        <item x="100271"/>
        <item x="100272"/>
        <item x="100273"/>
        <item x="100274"/>
        <item x="100275"/>
        <item x="100276"/>
        <item x="100277"/>
        <item x="100278"/>
        <item x="100279"/>
        <item x="100280"/>
        <item x="100281"/>
        <item x="100282"/>
        <item x="100283"/>
        <item x="100284"/>
        <item x="100285"/>
        <item x="100286"/>
        <item x="100287"/>
        <item x="100288"/>
        <item x="100289"/>
        <item x="100290"/>
        <item x="100291"/>
        <item x="100292"/>
        <item x="100293"/>
        <item x="100294"/>
        <item x="100295"/>
        <item x="100296"/>
        <item x="100297"/>
        <item x="100298"/>
        <item x="100299"/>
        <item x="100300"/>
        <item x="100301"/>
        <item x="100302"/>
        <item x="100303"/>
        <item x="100304"/>
        <item x="100305"/>
        <item x="100306"/>
        <item x="100307"/>
        <item x="100308"/>
        <item x="100309"/>
        <item x="100310"/>
        <item x="100311"/>
        <item x="100312"/>
        <item x="100313"/>
        <item x="100314"/>
        <item x="100315"/>
        <item x="100316"/>
        <item x="100317"/>
        <item x="100318"/>
        <item x="100319"/>
        <item x="100320"/>
        <item x="100321"/>
        <item x="100322"/>
        <item x="100323"/>
        <item x="100324"/>
        <item x="100325"/>
        <item x="100326"/>
        <item x="100327"/>
        <item x="100328"/>
        <item x="100329"/>
        <item x="100330"/>
        <item x="100331"/>
        <item x="100332"/>
        <item x="100333"/>
        <item x="100334"/>
        <item x="100335"/>
        <item x="100336"/>
        <item x="100337"/>
        <item x="100338"/>
        <item x="100339"/>
        <item x="100340"/>
        <item x="100341"/>
        <item x="100342"/>
        <item x="100343"/>
        <item x="100344"/>
        <item x="100345"/>
        <item x="100346"/>
        <item x="100347"/>
        <item x="100348"/>
        <item x="100349"/>
        <item x="100350"/>
        <item x="100351"/>
        <item x="100352"/>
        <item x="100353"/>
        <item x="100354"/>
        <item x="100355"/>
        <item x="100356"/>
        <item x="100357"/>
        <item x="100358"/>
        <item x="100359"/>
        <item x="100360"/>
        <item x="100361"/>
        <item x="100362"/>
        <item x="100363"/>
        <item x="100364"/>
        <item x="100365"/>
        <item x="100366"/>
        <item x="100367"/>
        <item x="100368"/>
        <item x="100369"/>
        <item x="100370"/>
        <item x="100371"/>
        <item x="100372"/>
        <item x="100373"/>
        <item x="100374"/>
        <item x="100375"/>
        <item x="100376"/>
        <item x="100377"/>
        <item x="100378"/>
        <item x="100379"/>
        <item x="100380"/>
        <item x="100381"/>
        <item x="100382"/>
        <item x="100383"/>
        <item x="100384"/>
        <item x="100385"/>
        <item x="100386"/>
        <item x="100387"/>
        <item x="100388"/>
        <item x="100389"/>
        <item x="100390"/>
        <item x="100391"/>
        <item x="100392"/>
        <item x="100393"/>
        <item x="100394"/>
        <item x="100395"/>
        <item x="100396"/>
        <item x="100397"/>
        <item x="100398"/>
        <item x="100399"/>
        <item x="100400"/>
        <item x="100401"/>
        <item x="100402"/>
        <item x="100403"/>
        <item x="100404"/>
        <item x="100405"/>
        <item x="100406"/>
        <item x="100407"/>
        <item x="100408"/>
        <item x="100409"/>
        <item x="100410"/>
        <item x="100411"/>
        <item x="100412"/>
        <item x="100413"/>
        <item x="100414"/>
        <item x="100415"/>
        <item x="100416"/>
        <item x="100417"/>
        <item x="100418"/>
        <item x="100419"/>
        <item x="100420"/>
        <item x="100421"/>
        <item x="100422"/>
        <item x="100423"/>
        <item x="100424"/>
        <item x="100425"/>
        <item x="100426"/>
        <item x="100427"/>
        <item x="100428"/>
        <item x="100429"/>
        <item x="100430"/>
        <item x="100431"/>
        <item x="100432"/>
        <item x="100433"/>
        <item x="100434"/>
        <item x="100435"/>
        <item x="100436"/>
        <item x="100437"/>
        <item x="100438"/>
        <item x="100439"/>
        <item x="100440"/>
        <item x="100441"/>
        <item x="100442"/>
        <item x="100443"/>
        <item x="100444"/>
        <item x="100445"/>
        <item x="100446"/>
        <item x="100447"/>
        <item x="100448"/>
        <item x="100449"/>
        <item x="100450"/>
        <item x="100451"/>
        <item x="100452"/>
        <item x="100453"/>
        <item x="100454"/>
        <item x="100455"/>
        <item x="100456"/>
        <item x="100457"/>
        <item x="100458"/>
        <item x="100459"/>
        <item x="100460"/>
        <item x="100461"/>
        <item x="100462"/>
        <item x="100463"/>
        <item x="100464"/>
        <item x="100465"/>
        <item x="100466"/>
        <item x="100467"/>
        <item x="100468"/>
        <item x="100469"/>
        <item x="100470"/>
        <item x="100471"/>
        <item x="100472"/>
        <item x="100473"/>
        <item x="100474"/>
        <item x="100475"/>
        <item x="100476"/>
        <item x="100477"/>
        <item x="100478"/>
        <item x="100479"/>
        <item x="100480"/>
        <item x="100481"/>
        <item x="100482"/>
        <item x="100483"/>
        <item x="100484"/>
        <item x="100485"/>
        <item x="100486"/>
        <item x="100487"/>
        <item x="100488"/>
        <item x="100489"/>
        <item x="100490"/>
        <item x="100491"/>
        <item x="100492"/>
        <item x="100493"/>
        <item x="100494"/>
        <item x="100495"/>
        <item x="100496"/>
        <item x="100497"/>
        <item x="100498"/>
        <item x="100499"/>
        <item x="100500"/>
        <item x="100501"/>
        <item x="100502"/>
        <item x="100503"/>
        <item x="100504"/>
        <item x="100505"/>
        <item x="100506"/>
        <item x="100507"/>
        <item x="100508"/>
        <item x="100509"/>
        <item x="100510"/>
        <item x="100511"/>
        <item x="100512"/>
        <item x="100513"/>
        <item x="100514"/>
        <item x="100515"/>
        <item x="100516"/>
        <item x="100517"/>
        <item x="100518"/>
        <item x="100519"/>
        <item x="100520"/>
        <item x="100521"/>
        <item x="100522"/>
        <item x="100523"/>
        <item x="100524"/>
        <item x="100525"/>
        <item x="100526"/>
        <item x="100527"/>
        <item x="100528"/>
        <item x="100529"/>
        <item x="100530"/>
        <item x="100531"/>
        <item x="100532"/>
        <item x="100533"/>
        <item x="100534"/>
        <item x="100535"/>
        <item x="100536"/>
        <item x="100537"/>
        <item x="100538"/>
        <item x="100539"/>
        <item x="100540"/>
        <item x="100541"/>
        <item x="100542"/>
        <item x="100543"/>
        <item x="100544"/>
        <item x="100545"/>
        <item x="100546"/>
        <item x="100547"/>
        <item x="100548"/>
        <item x="100549"/>
        <item x="100550"/>
        <item x="100551"/>
        <item x="100552"/>
        <item x="100553"/>
        <item x="100554"/>
        <item x="100555"/>
        <item x="100556"/>
        <item x="100557"/>
        <item x="100558"/>
        <item x="100559"/>
        <item x="100560"/>
        <item x="100561"/>
        <item x="100562"/>
        <item x="100563"/>
        <item x="100564"/>
        <item x="100565"/>
        <item x="100566"/>
        <item x="100567"/>
        <item x="100568"/>
        <item x="100569"/>
        <item x="100570"/>
        <item x="100571"/>
        <item x="100572"/>
        <item x="100573"/>
        <item x="100574"/>
        <item x="100575"/>
        <item x="100576"/>
        <item x="100577"/>
        <item x="100578"/>
        <item x="100579"/>
        <item x="100580"/>
        <item x="100581"/>
        <item x="100582"/>
        <item x="100583"/>
        <item x="100584"/>
        <item x="100585"/>
        <item x="100586"/>
        <item x="100587"/>
        <item x="100588"/>
        <item x="100589"/>
        <item x="100590"/>
        <item x="100591"/>
        <item x="100592"/>
        <item x="100593"/>
        <item x="100594"/>
        <item x="100595"/>
        <item x="100596"/>
        <item x="100597"/>
        <item x="100598"/>
        <item x="100599"/>
        <item x="100600"/>
        <item x="100601"/>
        <item x="100602"/>
        <item x="100603"/>
        <item x="100604"/>
        <item x="100605"/>
        <item x="100606"/>
        <item x="100607"/>
        <item x="100608"/>
        <item x="100609"/>
        <item x="100610"/>
        <item x="100611"/>
        <item x="100612"/>
        <item x="100613"/>
        <item x="100614"/>
        <item x="100615"/>
        <item x="100616"/>
        <item x="100617"/>
        <item x="100618"/>
        <item x="100619"/>
        <item x="100620"/>
        <item x="100621"/>
        <item x="100622"/>
        <item x="100623"/>
        <item x="100624"/>
        <item x="100625"/>
        <item x="100626"/>
        <item x="100627"/>
        <item x="100628"/>
        <item x="100629"/>
        <item x="100630"/>
        <item x="100631"/>
        <item x="100632"/>
        <item x="100633"/>
        <item x="100634"/>
        <item x="100635"/>
        <item x="100636"/>
        <item x="100637"/>
        <item x="100638"/>
        <item x="100639"/>
        <item x="100640"/>
        <item x="100641"/>
        <item x="100642"/>
        <item x="100643"/>
        <item x="100644"/>
        <item x="100645"/>
        <item x="100646"/>
        <item x="100647"/>
        <item x="100648"/>
        <item x="100649"/>
        <item x="100650"/>
        <item x="100651"/>
        <item x="100652"/>
        <item x="100653"/>
        <item x="100654"/>
        <item x="100655"/>
        <item x="100656"/>
        <item x="100657"/>
        <item x="100658"/>
        <item x="100659"/>
        <item x="100660"/>
        <item x="100661"/>
        <item x="100662"/>
        <item x="100663"/>
        <item x="100664"/>
        <item x="100665"/>
        <item x="100666"/>
        <item x="100667"/>
        <item x="100668"/>
        <item x="100669"/>
        <item x="100670"/>
        <item x="100671"/>
        <item x="100672"/>
        <item x="100673"/>
        <item x="100674"/>
        <item x="100675"/>
        <item x="100676"/>
        <item x="100677"/>
        <item x="100678"/>
        <item x="100679"/>
        <item x="100680"/>
        <item x="100681"/>
        <item x="100682"/>
        <item x="100683"/>
        <item x="100684"/>
        <item x="100685"/>
        <item x="100686"/>
        <item x="100687"/>
        <item x="100688"/>
        <item x="100689"/>
        <item x="100690"/>
        <item x="100691"/>
        <item x="100692"/>
        <item x="100693"/>
        <item x="100694"/>
        <item x="100695"/>
        <item x="100696"/>
        <item x="100697"/>
        <item x="100698"/>
        <item x="100699"/>
        <item x="100700"/>
        <item x="100701"/>
        <item x="100702"/>
        <item x="100703"/>
        <item x="100704"/>
        <item x="100705"/>
        <item x="100706"/>
        <item x="100707"/>
        <item x="100708"/>
        <item x="100709"/>
        <item x="100710"/>
        <item x="100711"/>
        <item x="100712"/>
        <item x="100713"/>
        <item x="100714"/>
        <item x="100715"/>
        <item x="100716"/>
        <item x="100717"/>
        <item x="100718"/>
        <item x="100719"/>
        <item x="100720"/>
        <item x="100721"/>
        <item x="100722"/>
        <item x="100723"/>
        <item x="100724"/>
        <item x="100725"/>
        <item x="100726"/>
        <item x="100727"/>
        <item x="100728"/>
        <item x="100729"/>
        <item x="100730"/>
        <item x="100731"/>
        <item x="100732"/>
        <item x="100733"/>
        <item x="100734"/>
        <item x="100735"/>
        <item x="100736"/>
        <item x="100737"/>
        <item x="100738"/>
        <item x="100739"/>
        <item x="100740"/>
        <item x="100741"/>
        <item x="100742"/>
        <item x="100743"/>
        <item x="100744"/>
        <item x="100745"/>
        <item x="100746"/>
        <item x="100747"/>
        <item x="100748"/>
        <item x="100749"/>
        <item x="100750"/>
        <item x="100751"/>
        <item x="100752"/>
        <item x="100753"/>
        <item x="100754"/>
        <item x="100755"/>
        <item x="100756"/>
        <item x="100757"/>
        <item x="100758"/>
        <item x="100759"/>
        <item x="100760"/>
        <item x="100761"/>
        <item x="100762"/>
        <item x="100763"/>
        <item x="100764"/>
        <item x="100765"/>
        <item x="100766"/>
        <item x="100767"/>
        <item x="100768"/>
        <item x="100769"/>
        <item x="100770"/>
        <item x="100771"/>
        <item x="100772"/>
        <item x="100773"/>
        <item x="100774"/>
        <item x="100775"/>
        <item x="100776"/>
        <item x="100777"/>
        <item x="100778"/>
        <item x="100779"/>
        <item x="100780"/>
        <item x="100781"/>
        <item x="100782"/>
        <item x="100783"/>
        <item x="100784"/>
        <item x="100785"/>
        <item x="100786"/>
        <item x="100787"/>
        <item x="100788"/>
        <item x="100789"/>
        <item x="100790"/>
        <item x="100791"/>
        <item x="100792"/>
        <item x="100793"/>
        <item x="100794"/>
        <item x="100795"/>
        <item x="100796"/>
        <item x="100797"/>
        <item x="100798"/>
        <item x="100799"/>
        <item x="100800"/>
        <item x="100801"/>
        <item x="100802"/>
        <item x="100803"/>
        <item x="100804"/>
        <item x="100805"/>
        <item x="100806"/>
        <item x="100807"/>
        <item x="100808"/>
        <item x="100809"/>
        <item x="100810"/>
        <item x="100811"/>
        <item x="100812"/>
        <item x="100813"/>
        <item x="100814"/>
        <item x="100815"/>
        <item x="100816"/>
        <item x="100817"/>
        <item x="100818"/>
        <item x="100819"/>
        <item x="100820"/>
        <item x="100821"/>
        <item x="100822"/>
        <item x="100823"/>
        <item x="100824"/>
        <item x="100825"/>
        <item x="100826"/>
        <item x="100827"/>
        <item x="100828"/>
        <item x="100829"/>
        <item x="100830"/>
        <item x="100831"/>
        <item x="100832"/>
        <item x="100833"/>
        <item x="100834"/>
        <item x="100835"/>
        <item x="100836"/>
        <item x="100837"/>
        <item x="100838"/>
        <item x="100839"/>
        <item x="100840"/>
        <item x="100841"/>
        <item x="100842"/>
        <item x="100843"/>
        <item x="100844"/>
        <item x="100845"/>
        <item x="100846"/>
        <item x="100847"/>
        <item x="100848"/>
        <item x="100849"/>
        <item x="100850"/>
        <item x="100851"/>
        <item x="100852"/>
        <item x="100853"/>
        <item x="100854"/>
        <item x="100855"/>
        <item x="100856"/>
        <item x="100857"/>
        <item x="100858"/>
        <item x="100859"/>
        <item x="100860"/>
        <item x="100861"/>
        <item x="100862"/>
        <item x="100863"/>
        <item x="100864"/>
        <item x="100865"/>
        <item x="100866"/>
        <item x="100867"/>
        <item x="100868"/>
        <item x="100869"/>
        <item x="100870"/>
        <item x="100871"/>
        <item x="100872"/>
        <item x="100873"/>
        <item x="100874"/>
        <item x="100875"/>
        <item x="100876"/>
        <item x="100877"/>
        <item x="100878"/>
        <item x="100879"/>
        <item x="100880"/>
        <item x="100881"/>
        <item x="100882"/>
        <item x="100883"/>
        <item x="100884"/>
        <item x="100885"/>
        <item x="100886"/>
        <item x="100887"/>
        <item x="100888"/>
        <item x="100889"/>
        <item x="100890"/>
        <item x="100891"/>
        <item x="100892"/>
        <item x="100893"/>
        <item x="100894"/>
        <item x="100895"/>
        <item x="100896"/>
        <item x="100897"/>
        <item x="100898"/>
        <item x="100899"/>
        <item x="100900"/>
        <item x="100901"/>
        <item x="100902"/>
        <item x="100903"/>
        <item x="100904"/>
        <item x="100905"/>
        <item x="100906"/>
        <item x="100907"/>
        <item x="100908"/>
        <item x="100909"/>
        <item x="100910"/>
        <item x="100911"/>
        <item x="100912"/>
        <item x="100913"/>
        <item x="100914"/>
        <item x="100915"/>
        <item x="100916"/>
        <item x="100917"/>
        <item x="100918"/>
        <item x="100919"/>
        <item x="100920"/>
        <item x="100921"/>
        <item x="100922"/>
        <item x="100923"/>
        <item x="100924"/>
        <item x="100925"/>
        <item x="100926"/>
        <item x="100927"/>
        <item x="100928"/>
        <item x="100929"/>
        <item x="100930"/>
        <item x="100931"/>
        <item x="100932"/>
        <item x="100933"/>
        <item x="100934"/>
        <item x="100935"/>
        <item x="100936"/>
        <item x="100937"/>
        <item x="100938"/>
        <item x="100939"/>
        <item x="100940"/>
        <item x="100941"/>
        <item x="100942"/>
        <item x="100943"/>
        <item x="100944"/>
        <item x="100945"/>
        <item x="100946"/>
        <item x="100947"/>
        <item x="100948"/>
        <item x="100949"/>
        <item x="100950"/>
        <item x="100951"/>
        <item x="100952"/>
        <item x="100953"/>
        <item x="100954"/>
        <item x="100955"/>
        <item x="100956"/>
        <item x="100957"/>
        <item x="100958"/>
        <item x="100959"/>
        <item x="100960"/>
        <item x="100961"/>
        <item x="100962"/>
        <item x="100963"/>
        <item x="100964"/>
        <item x="100965"/>
        <item x="100966"/>
        <item x="100967"/>
        <item x="100968"/>
        <item x="100969"/>
        <item x="100970"/>
        <item x="100971"/>
        <item x="100972"/>
        <item x="100973"/>
        <item x="100974"/>
        <item x="100975"/>
        <item x="100976"/>
        <item x="100977"/>
        <item x="100978"/>
        <item x="100979"/>
        <item x="100980"/>
        <item x="100981"/>
        <item x="100982"/>
        <item x="100983"/>
        <item x="100984"/>
        <item x="100985"/>
        <item x="100986"/>
        <item x="100987"/>
        <item x="100988"/>
        <item x="100989"/>
        <item x="100990"/>
        <item x="100991"/>
        <item x="100992"/>
        <item x="100993"/>
        <item x="100994"/>
        <item x="100995"/>
        <item x="100996"/>
        <item x="100997"/>
        <item x="100998"/>
        <item x="100999"/>
        <item x="101000"/>
        <item x="101001"/>
        <item x="101002"/>
        <item x="101003"/>
        <item x="101004"/>
        <item x="101005"/>
        <item x="101006"/>
        <item x="101007"/>
        <item x="101008"/>
        <item x="101009"/>
        <item x="101010"/>
        <item x="101011"/>
        <item x="101012"/>
        <item x="101013"/>
        <item x="101014"/>
        <item x="101015"/>
        <item x="101016"/>
        <item x="101017"/>
        <item x="101018"/>
        <item x="101019"/>
        <item x="101020"/>
        <item x="101021"/>
        <item x="101022"/>
        <item x="101023"/>
        <item x="101024"/>
        <item x="101025"/>
        <item x="101026"/>
        <item x="101027"/>
        <item x="101028"/>
        <item x="101029"/>
        <item x="101030"/>
        <item x="101031"/>
        <item x="101032"/>
        <item x="101033"/>
        <item x="101034"/>
        <item x="101035"/>
        <item x="101036"/>
        <item x="101037"/>
        <item x="101038"/>
        <item x="101039"/>
        <item x="101040"/>
        <item x="101041"/>
        <item x="101042"/>
        <item x="101043"/>
        <item x="101044"/>
        <item x="101045"/>
        <item x="101046"/>
        <item x="101047"/>
        <item x="101048"/>
        <item x="101049"/>
        <item x="101050"/>
        <item x="101051"/>
        <item x="101052"/>
        <item x="101053"/>
        <item x="101054"/>
        <item x="101055"/>
        <item x="101056"/>
        <item x="101057"/>
        <item x="101058"/>
        <item x="101059"/>
        <item x="101060"/>
        <item x="101061"/>
        <item x="101062"/>
        <item x="101063"/>
        <item x="101064"/>
        <item x="101065"/>
        <item x="101066"/>
        <item x="101067"/>
        <item x="101068"/>
        <item x="101069"/>
        <item x="101070"/>
        <item x="101071"/>
        <item x="101072"/>
        <item x="101073"/>
        <item x="101074"/>
        <item x="101075"/>
        <item x="101076"/>
        <item x="101077"/>
        <item x="101078"/>
        <item x="101079"/>
        <item x="101080"/>
        <item x="101081"/>
        <item x="101082"/>
        <item x="101083"/>
        <item x="101084"/>
        <item x="101085"/>
        <item x="101086"/>
        <item x="101087"/>
        <item x="101088"/>
        <item x="101089"/>
        <item x="101090"/>
        <item x="101091"/>
        <item x="101092"/>
        <item x="101093"/>
        <item x="101094"/>
        <item x="101095"/>
        <item x="101096"/>
        <item x="101097"/>
        <item x="101098"/>
        <item x="101099"/>
        <item x="101100"/>
        <item x="101101"/>
        <item x="101102"/>
        <item x="101103"/>
        <item x="101104"/>
        <item x="101105"/>
        <item x="101106"/>
        <item x="101107"/>
        <item x="101108"/>
        <item x="101109"/>
        <item x="101110"/>
        <item x="101111"/>
        <item x="101112"/>
        <item x="101113"/>
        <item x="101114"/>
        <item x="101115"/>
        <item x="101116"/>
        <item x="101117"/>
        <item x="101118"/>
        <item x="101119"/>
        <item x="101120"/>
        <item x="101121"/>
        <item x="101122"/>
        <item x="101123"/>
        <item x="101124"/>
        <item x="101125"/>
        <item x="101126"/>
        <item x="101127"/>
        <item x="101128"/>
        <item x="101129"/>
        <item x="101130"/>
        <item x="101131"/>
        <item x="101132"/>
        <item x="101133"/>
        <item x="101134"/>
        <item x="101135"/>
        <item x="101136"/>
        <item x="101137"/>
        <item x="101138"/>
        <item x="101139"/>
        <item x="101140"/>
        <item x="101141"/>
        <item x="101142"/>
        <item x="101143"/>
        <item x="101144"/>
        <item x="101145"/>
        <item x="101146"/>
        <item x="101147"/>
        <item x="101148"/>
        <item x="101149"/>
        <item x="101150"/>
        <item x="101151"/>
        <item x="101152"/>
        <item x="101153"/>
        <item x="101154"/>
        <item x="101155"/>
        <item x="101156"/>
        <item x="101157"/>
        <item x="101158"/>
        <item x="101159"/>
        <item x="101160"/>
        <item x="101161"/>
        <item x="101162"/>
        <item x="101163"/>
        <item x="101164"/>
        <item x="101165"/>
        <item x="101166"/>
        <item x="101167"/>
        <item x="101168"/>
        <item x="101169"/>
        <item x="101170"/>
        <item x="101171"/>
        <item x="101172"/>
        <item x="101173"/>
        <item x="101174"/>
        <item x="101175"/>
        <item x="101176"/>
        <item x="101177"/>
        <item x="101178"/>
        <item x="101179"/>
        <item x="101180"/>
        <item x="101181"/>
        <item x="101182"/>
        <item x="101183"/>
        <item x="101184"/>
        <item x="101185"/>
        <item x="101186"/>
        <item x="101187"/>
        <item x="101188"/>
        <item x="101189"/>
        <item x="101190"/>
        <item x="101191"/>
        <item x="101192"/>
        <item x="101193"/>
        <item x="101194"/>
        <item x="101195"/>
        <item x="101196"/>
        <item x="101197"/>
        <item x="101198"/>
        <item x="101199"/>
        <item x="101200"/>
        <item x="101201"/>
        <item x="101202"/>
        <item x="101203"/>
        <item x="101204"/>
        <item x="101205"/>
        <item x="101206"/>
        <item x="101207"/>
        <item x="101208"/>
        <item x="101209"/>
        <item x="101210"/>
        <item x="101211"/>
        <item x="101212"/>
        <item x="101213"/>
        <item x="101214"/>
        <item x="101215"/>
        <item x="101216"/>
        <item x="101217"/>
        <item x="101218"/>
        <item x="101219"/>
        <item x="101220"/>
        <item x="101221"/>
        <item x="101222"/>
        <item x="101223"/>
        <item x="101224"/>
        <item x="101225"/>
        <item x="101226"/>
        <item x="101227"/>
        <item x="101228"/>
        <item x="101229"/>
        <item x="101230"/>
        <item x="101231"/>
        <item x="101232"/>
        <item x="101233"/>
        <item x="101234"/>
        <item x="101235"/>
        <item x="101236"/>
        <item x="101237"/>
        <item x="101238"/>
        <item x="101239"/>
        <item x="101240"/>
        <item x="101241"/>
        <item x="101242"/>
        <item x="101243"/>
        <item x="101244"/>
        <item x="101245"/>
        <item x="101246"/>
        <item x="101247"/>
        <item x="101248"/>
        <item x="101249"/>
        <item x="101250"/>
        <item x="101251"/>
        <item x="101252"/>
        <item x="101253"/>
        <item x="101254"/>
        <item x="101255"/>
        <item x="101256"/>
        <item x="101257"/>
        <item x="101258"/>
        <item x="101259"/>
        <item x="101260"/>
        <item x="101261"/>
        <item x="101262"/>
        <item x="101263"/>
        <item x="101264"/>
        <item x="101265"/>
        <item x="101266"/>
        <item x="101267"/>
        <item x="101268"/>
        <item x="101269"/>
        <item x="101270"/>
        <item x="101271"/>
        <item x="101272"/>
        <item x="101273"/>
        <item x="101274"/>
        <item x="101275"/>
        <item x="101276"/>
        <item x="101277"/>
        <item x="101278"/>
        <item x="101279"/>
        <item x="101280"/>
        <item x="101281"/>
        <item x="101282"/>
        <item x="101283"/>
        <item x="101284"/>
        <item x="101285"/>
        <item x="101286"/>
        <item x="101287"/>
        <item x="101288"/>
        <item x="101289"/>
        <item x="101290"/>
        <item x="101291"/>
        <item x="101292"/>
        <item x="101293"/>
        <item x="101294"/>
        <item x="101295"/>
        <item x="101296"/>
        <item x="101297"/>
        <item x="101298"/>
        <item x="101299"/>
        <item x="101300"/>
        <item x="101301"/>
        <item x="101302"/>
        <item x="101303"/>
        <item x="101304"/>
        <item x="101305"/>
        <item x="101306"/>
        <item x="101307"/>
        <item x="101308"/>
        <item x="101309"/>
        <item x="101310"/>
        <item x="101311"/>
        <item x="101312"/>
        <item x="101313"/>
        <item x="101314"/>
        <item x="101315"/>
        <item x="101316"/>
        <item x="101317"/>
        <item x="101318"/>
        <item x="101319"/>
        <item x="101320"/>
        <item x="101321"/>
        <item x="101322"/>
        <item x="101323"/>
        <item x="101324"/>
        <item x="101325"/>
        <item x="101326"/>
        <item x="101327"/>
        <item x="101328"/>
        <item x="101329"/>
        <item x="101330"/>
        <item x="101331"/>
        <item x="101332"/>
        <item x="101333"/>
        <item x="101334"/>
        <item x="101335"/>
        <item x="101336"/>
        <item x="101337"/>
        <item x="101338"/>
        <item x="101339"/>
        <item x="101340"/>
        <item x="101341"/>
        <item x="101342"/>
        <item x="101343"/>
        <item x="101344"/>
        <item x="101345"/>
        <item x="101346"/>
        <item x="101347"/>
        <item x="101348"/>
        <item x="101349"/>
        <item x="101350"/>
        <item x="101351"/>
        <item x="101352"/>
        <item x="101353"/>
        <item x="101354"/>
        <item x="101355"/>
        <item x="101356"/>
        <item x="101357"/>
        <item x="101358"/>
        <item x="101359"/>
        <item x="101360"/>
        <item x="101361"/>
        <item x="101362"/>
        <item x="101363"/>
        <item x="101364"/>
        <item x="101365"/>
        <item x="101366"/>
        <item x="101367"/>
        <item x="101368"/>
        <item x="101369"/>
        <item x="101370"/>
        <item x="101371"/>
        <item x="101372"/>
        <item x="101373"/>
        <item x="101374"/>
        <item x="101375"/>
        <item x="101376"/>
        <item x="101377"/>
        <item x="101378"/>
        <item x="101379"/>
        <item x="101380"/>
        <item x="101381"/>
        <item x="101382"/>
        <item x="101383"/>
        <item x="101384"/>
        <item x="101385"/>
        <item x="101386"/>
        <item x="101387"/>
        <item x="101388"/>
        <item x="101389"/>
        <item x="101390"/>
        <item x="101391"/>
        <item x="101392"/>
        <item x="101393"/>
        <item x="101394"/>
        <item x="101395"/>
        <item x="101396"/>
        <item x="101397"/>
        <item x="101398"/>
        <item x="101399"/>
        <item x="101400"/>
        <item x="101401"/>
        <item x="101402"/>
        <item x="101403"/>
        <item x="101404"/>
        <item x="101405"/>
        <item x="101406"/>
        <item x="101407"/>
        <item x="101408"/>
        <item x="101409"/>
        <item x="101410"/>
        <item x="101411"/>
        <item x="101412"/>
        <item x="101413"/>
        <item x="101414"/>
        <item x="101415"/>
        <item x="101416"/>
        <item x="101417"/>
        <item x="101418"/>
        <item x="101419"/>
        <item x="101420"/>
        <item x="101421"/>
        <item x="101422"/>
        <item x="101423"/>
        <item x="101424"/>
        <item x="101425"/>
        <item x="101426"/>
        <item x="101427"/>
        <item x="101428"/>
        <item x="101429"/>
        <item x="101430"/>
        <item x="101431"/>
        <item x="101432"/>
        <item x="101433"/>
        <item x="101434"/>
        <item x="101435"/>
        <item x="101436"/>
        <item x="101437"/>
        <item x="101438"/>
        <item x="101439"/>
        <item x="101440"/>
        <item x="101441"/>
        <item x="101442"/>
        <item x="101443"/>
        <item x="101444"/>
        <item x="101445"/>
        <item x="101446"/>
        <item x="101447"/>
        <item x="101448"/>
        <item x="101449"/>
        <item x="101450"/>
        <item x="101451"/>
        <item x="101452"/>
        <item x="101453"/>
        <item x="101454"/>
        <item x="101455"/>
        <item x="101456"/>
        <item x="101457"/>
        <item x="101458"/>
        <item x="101459"/>
        <item x="101460"/>
        <item x="101461"/>
        <item x="101462"/>
        <item x="101463"/>
        <item x="101464"/>
        <item x="101465"/>
        <item x="101466"/>
        <item x="101467"/>
        <item x="101468"/>
        <item x="101469"/>
        <item x="101470"/>
        <item x="101471"/>
        <item x="101472"/>
        <item x="101473"/>
        <item x="101474"/>
        <item x="101475"/>
        <item x="101476"/>
        <item x="101477"/>
        <item x="101478"/>
        <item x="101479"/>
        <item x="101480"/>
        <item x="101481"/>
        <item x="101482"/>
        <item x="101483"/>
        <item x="101484"/>
        <item x="101485"/>
        <item x="101486"/>
        <item x="101487"/>
        <item x="101488"/>
        <item x="101489"/>
        <item x="101490"/>
        <item x="101491"/>
        <item x="101492"/>
        <item x="101493"/>
        <item x="101494"/>
        <item x="101495"/>
        <item x="101496"/>
        <item x="101497"/>
        <item x="101498"/>
        <item x="101499"/>
        <item x="101500"/>
        <item x="101501"/>
        <item x="101502"/>
        <item x="101503"/>
        <item x="101504"/>
        <item x="101505"/>
        <item x="101506"/>
        <item x="101507"/>
        <item x="101508"/>
        <item x="101509"/>
        <item x="101510"/>
        <item x="101511"/>
        <item x="101512"/>
        <item x="101513"/>
        <item x="101514"/>
        <item x="101515"/>
        <item x="101516"/>
        <item x="101517"/>
        <item x="101518"/>
        <item x="101519"/>
        <item x="101520"/>
        <item x="101521"/>
        <item x="101522"/>
        <item x="101523"/>
        <item x="101524"/>
        <item x="101525"/>
        <item x="101526"/>
        <item x="101527"/>
        <item x="101528"/>
        <item x="101529"/>
        <item x="101530"/>
        <item x="101531"/>
        <item x="101532"/>
        <item x="101533"/>
        <item x="101534"/>
        <item x="101535"/>
        <item x="101536"/>
        <item x="101537"/>
        <item x="101538"/>
        <item x="101539"/>
        <item x="101540"/>
        <item x="101541"/>
        <item x="101542"/>
        <item x="101543"/>
        <item x="101544"/>
        <item x="101545"/>
        <item x="101546"/>
        <item x="101547"/>
        <item x="101548"/>
        <item x="101549"/>
        <item x="101550"/>
        <item x="101551"/>
        <item x="101552"/>
        <item x="101553"/>
        <item x="101554"/>
        <item x="101555"/>
        <item x="101556"/>
        <item x="101557"/>
        <item x="101558"/>
        <item x="101559"/>
        <item x="101560"/>
        <item x="101561"/>
        <item x="101562"/>
        <item x="101563"/>
        <item x="101564"/>
        <item x="101565"/>
        <item x="101566"/>
        <item x="101567"/>
        <item x="101568"/>
        <item x="101569"/>
        <item x="101570"/>
        <item x="101571"/>
        <item x="101572"/>
        <item x="101573"/>
        <item x="101574"/>
        <item x="101575"/>
        <item x="101576"/>
        <item x="101577"/>
        <item x="101578"/>
        <item x="101579"/>
        <item x="101580"/>
        <item x="101581"/>
        <item x="101582"/>
        <item x="101583"/>
        <item x="101584"/>
        <item x="101585"/>
        <item x="101586"/>
        <item x="101587"/>
        <item x="101588"/>
        <item x="101589"/>
        <item x="101590"/>
        <item x="101591"/>
        <item x="101592"/>
        <item x="101593"/>
        <item x="101594"/>
        <item x="101595"/>
        <item x="101596"/>
        <item x="101597"/>
        <item x="101598"/>
        <item x="101599"/>
        <item x="101600"/>
        <item x="101601"/>
        <item x="101602"/>
        <item x="101603"/>
        <item x="101604"/>
        <item x="101605"/>
        <item x="101606"/>
        <item x="101607"/>
        <item x="101608"/>
        <item x="101609"/>
        <item x="101610"/>
        <item x="101611"/>
        <item x="101612"/>
        <item x="101613"/>
        <item x="101614"/>
        <item x="101615"/>
        <item x="101616"/>
        <item x="101617"/>
        <item x="101618"/>
        <item x="101619"/>
        <item x="101620"/>
        <item x="101621"/>
        <item x="101622"/>
        <item x="101623"/>
        <item x="101624"/>
        <item x="101625"/>
        <item x="101626"/>
        <item x="101627"/>
        <item x="101628"/>
        <item x="101629"/>
        <item x="101630"/>
        <item x="101631"/>
        <item x="101632"/>
        <item x="101633"/>
        <item x="101634"/>
        <item x="101635"/>
        <item x="101636"/>
        <item x="101637"/>
        <item x="101638"/>
        <item x="101639"/>
        <item x="101640"/>
        <item x="101641"/>
        <item x="101642"/>
        <item x="101643"/>
        <item x="101644"/>
        <item x="101645"/>
        <item x="101646"/>
        <item x="101647"/>
        <item x="101648"/>
        <item x="101649"/>
        <item x="101650"/>
        <item x="101651"/>
        <item x="101652"/>
        <item x="101653"/>
        <item x="101654"/>
        <item x="101655"/>
        <item x="101656"/>
        <item x="101657"/>
        <item x="101658"/>
        <item x="101659"/>
        <item x="101660"/>
        <item x="101661"/>
        <item x="101662"/>
        <item x="101663"/>
        <item x="101664"/>
        <item x="101665"/>
        <item x="101666"/>
        <item x="101667"/>
        <item x="101668"/>
        <item x="101669"/>
        <item x="101670"/>
        <item x="101671"/>
        <item x="101672"/>
        <item x="101673"/>
        <item x="101674"/>
        <item x="101675"/>
        <item x="101676"/>
        <item x="101677"/>
        <item x="101678"/>
        <item x="101679"/>
        <item x="101680"/>
        <item x="101681"/>
        <item x="101682"/>
        <item x="101683"/>
        <item x="101684"/>
        <item x="101685"/>
        <item x="101686"/>
        <item x="101687"/>
        <item x="101688"/>
        <item x="101689"/>
        <item x="101690"/>
        <item x="101691"/>
        <item x="101692"/>
        <item x="101693"/>
        <item x="101694"/>
        <item x="101695"/>
        <item x="101696"/>
        <item x="101697"/>
        <item x="101698"/>
        <item x="101699"/>
        <item x="101700"/>
        <item x="101701"/>
        <item x="101702"/>
        <item x="101703"/>
        <item x="101704"/>
        <item x="101705"/>
        <item x="101706"/>
        <item x="101707"/>
        <item x="101708"/>
        <item x="101709"/>
        <item x="101710"/>
        <item x="101711"/>
        <item x="101712"/>
        <item x="101713"/>
        <item x="101714"/>
        <item x="101715"/>
        <item x="101716"/>
        <item x="101717"/>
        <item x="101718"/>
        <item x="101719"/>
        <item x="101720"/>
        <item x="101721"/>
        <item x="101722"/>
        <item x="101723"/>
        <item x="101724"/>
        <item x="101725"/>
        <item x="101726"/>
        <item x="101727"/>
        <item x="101728"/>
        <item x="101729"/>
        <item x="101730"/>
        <item x="101731"/>
        <item x="101732"/>
        <item x="101733"/>
        <item x="101734"/>
        <item x="101735"/>
        <item x="101736"/>
        <item x="101737"/>
        <item x="101738"/>
        <item x="101739"/>
        <item x="101740"/>
        <item x="101741"/>
        <item x="101742"/>
        <item x="101743"/>
        <item x="101744"/>
        <item x="101745"/>
        <item x="101746"/>
        <item x="101747"/>
        <item x="101748"/>
        <item x="101749"/>
        <item x="101750"/>
        <item x="101751"/>
        <item x="101752"/>
        <item x="101753"/>
        <item x="101754"/>
        <item x="101755"/>
        <item x="101756"/>
        <item x="101757"/>
        <item x="101758"/>
        <item x="101759"/>
        <item x="101760"/>
        <item x="101761"/>
        <item x="101762"/>
        <item x="101763"/>
        <item x="101764"/>
        <item x="101765"/>
        <item x="101766"/>
        <item x="101767"/>
        <item x="101768"/>
        <item x="101769"/>
        <item x="101770"/>
        <item x="101771"/>
        <item x="101772"/>
        <item x="101773"/>
        <item x="101774"/>
        <item x="101775"/>
        <item x="101776"/>
        <item x="101777"/>
        <item x="101778"/>
        <item x="101779"/>
        <item x="101780"/>
        <item x="101781"/>
        <item x="101782"/>
        <item x="101783"/>
        <item x="101784"/>
        <item x="101785"/>
        <item x="101786"/>
        <item x="101787"/>
        <item x="101788"/>
        <item x="101789"/>
        <item x="101790"/>
        <item x="101791"/>
        <item x="101792"/>
        <item x="101793"/>
        <item x="101794"/>
        <item x="101795"/>
        <item x="101796"/>
        <item x="101797"/>
        <item x="101798"/>
        <item x="101799"/>
        <item x="101800"/>
        <item x="101801"/>
        <item x="101802"/>
        <item x="101803"/>
        <item x="101804"/>
        <item x="101805"/>
        <item x="101806"/>
        <item x="101807"/>
        <item x="101808"/>
        <item x="101809"/>
        <item x="101810"/>
        <item x="101811"/>
        <item x="101812"/>
        <item x="101813"/>
        <item x="101814"/>
        <item x="101815"/>
        <item x="101816"/>
        <item x="101817"/>
        <item x="101818"/>
        <item x="101819"/>
        <item x="101820"/>
        <item x="101821"/>
        <item x="101822"/>
        <item x="101823"/>
        <item x="101824"/>
        <item x="101825"/>
        <item x="101826"/>
        <item x="101827"/>
        <item x="101828"/>
        <item x="101829"/>
        <item x="101830"/>
        <item x="101831"/>
        <item x="101832"/>
        <item x="101833"/>
        <item x="101834"/>
        <item x="101835"/>
        <item x="101836"/>
        <item x="101837"/>
        <item x="101838"/>
        <item x="101839"/>
        <item x="101840"/>
        <item x="101841"/>
        <item x="101842"/>
        <item x="101843"/>
        <item x="101844"/>
        <item x="101845"/>
        <item x="101846"/>
        <item x="101847"/>
        <item x="101848"/>
        <item x="101849"/>
        <item x="101850"/>
        <item x="101851"/>
        <item x="101852"/>
        <item x="101853"/>
        <item x="101854"/>
        <item x="101855"/>
        <item x="101856"/>
        <item x="101857"/>
        <item x="101858"/>
        <item x="101859"/>
        <item x="101860"/>
        <item x="101861"/>
        <item x="101862"/>
        <item x="101863"/>
        <item x="101864"/>
        <item x="101865"/>
        <item x="101866"/>
        <item x="101867"/>
        <item x="101868"/>
        <item x="101869"/>
        <item x="101870"/>
        <item x="101871"/>
        <item x="101872"/>
        <item x="101873"/>
        <item x="101874"/>
        <item x="101875"/>
        <item x="101876"/>
        <item x="101877"/>
        <item x="101878"/>
        <item x="101879"/>
        <item x="101880"/>
        <item x="101881"/>
        <item x="101882"/>
        <item x="101883"/>
        <item x="101884"/>
        <item x="101885"/>
        <item x="101886"/>
        <item x="101887"/>
        <item x="101888"/>
        <item x="101889"/>
        <item x="101890"/>
        <item x="101891"/>
        <item x="101892"/>
        <item x="101893"/>
        <item x="101894"/>
        <item x="101895"/>
        <item x="101896"/>
        <item x="101897"/>
        <item x="101898"/>
        <item x="101899"/>
        <item x="101900"/>
        <item x="101901"/>
        <item x="101902"/>
        <item x="101903"/>
        <item x="101904"/>
        <item x="101905"/>
        <item x="101906"/>
        <item x="101907"/>
        <item x="101908"/>
        <item x="101909"/>
        <item x="101910"/>
        <item x="101911"/>
        <item x="101912"/>
        <item x="101913"/>
        <item x="101914"/>
        <item x="101915"/>
        <item x="101916"/>
        <item x="101917"/>
        <item x="101918"/>
        <item x="101919"/>
        <item x="101920"/>
        <item x="101921"/>
        <item x="101922"/>
        <item x="101923"/>
        <item x="101924"/>
        <item x="101925"/>
        <item x="101926"/>
        <item x="101927"/>
        <item x="101928"/>
        <item x="101929"/>
        <item x="101930"/>
        <item x="101931"/>
        <item x="101932"/>
        <item x="101933"/>
        <item x="101934"/>
        <item x="101935"/>
        <item x="101936"/>
        <item x="101937"/>
        <item x="101938"/>
        <item x="101939"/>
        <item x="101940"/>
        <item x="101941"/>
        <item x="101942"/>
        <item x="101943"/>
        <item x="101944"/>
        <item x="101945"/>
        <item x="101946"/>
        <item x="101947"/>
        <item x="101948"/>
        <item x="101949"/>
        <item x="101950"/>
        <item x="101951"/>
        <item x="101952"/>
        <item x="101953"/>
        <item x="101954"/>
        <item x="101955"/>
        <item x="101956"/>
        <item x="101957"/>
        <item x="101958"/>
        <item x="101959"/>
        <item x="101960"/>
        <item x="101961"/>
        <item x="101962"/>
        <item x="101963"/>
        <item x="101964"/>
        <item x="101965"/>
        <item x="101966"/>
        <item x="101967"/>
        <item x="101968"/>
        <item x="101969"/>
        <item x="101970"/>
        <item x="101971"/>
        <item x="101972"/>
        <item x="101973"/>
        <item x="101974"/>
        <item x="101975"/>
        <item x="101976"/>
        <item x="101977"/>
        <item x="101978"/>
        <item x="101979"/>
        <item x="101980"/>
        <item x="101981"/>
        <item x="101982"/>
        <item x="101983"/>
        <item x="101984"/>
        <item x="101985"/>
        <item x="101986"/>
        <item x="101987"/>
        <item x="101988"/>
        <item x="101989"/>
        <item x="101990"/>
        <item x="101991"/>
        <item x="101992"/>
        <item x="101993"/>
        <item x="101994"/>
        <item x="101995"/>
        <item x="101996"/>
        <item x="101997"/>
        <item x="101998"/>
        <item x="101999"/>
        <item x="102000"/>
        <item x="102001"/>
        <item x="102002"/>
        <item x="102003"/>
        <item x="102004"/>
        <item x="102005"/>
        <item x="102006"/>
        <item x="102007"/>
        <item x="102008"/>
        <item x="102009"/>
        <item x="102010"/>
        <item x="102011"/>
        <item x="102012"/>
        <item x="102013"/>
        <item x="102014"/>
        <item x="102015"/>
        <item x="102016"/>
        <item x="102017"/>
        <item x="102018"/>
        <item x="102019"/>
        <item x="102020"/>
        <item x="102021"/>
        <item x="102022"/>
        <item x="102023"/>
        <item x="102024"/>
        <item x="102025"/>
        <item x="102026"/>
        <item x="102027"/>
        <item x="102028"/>
        <item x="102029"/>
        <item x="102030"/>
        <item x="102031"/>
        <item x="102032"/>
        <item x="102033"/>
        <item x="102034"/>
        <item x="102035"/>
        <item x="102036"/>
        <item x="102037"/>
        <item x="102038"/>
        <item x="102039"/>
        <item x="102040"/>
        <item x="102041"/>
        <item x="102042"/>
        <item x="102043"/>
        <item x="102044"/>
        <item x="102045"/>
        <item x="102046"/>
        <item x="102047"/>
        <item x="102048"/>
        <item x="102049"/>
        <item x="102050"/>
        <item x="102051"/>
        <item x="102052"/>
        <item x="102053"/>
        <item x="102054"/>
        <item x="102055"/>
        <item x="102056"/>
        <item x="102057"/>
        <item x="102058"/>
        <item x="102059"/>
        <item x="102060"/>
        <item x="102061"/>
        <item x="102062"/>
        <item x="102063"/>
        <item x="102064"/>
        <item x="102065"/>
        <item x="102066"/>
        <item x="102067"/>
        <item x="102068"/>
        <item x="102069"/>
        <item x="102070"/>
        <item x="102071"/>
        <item x="102072"/>
        <item x="102073"/>
        <item x="102074"/>
        <item x="102075"/>
        <item x="102076"/>
        <item x="102077"/>
        <item x="102078"/>
        <item x="102079"/>
        <item x="102080"/>
        <item x="102081"/>
        <item x="102082"/>
        <item x="102083"/>
        <item x="102084"/>
        <item x="102085"/>
        <item x="102086"/>
        <item x="102087"/>
        <item x="102088"/>
        <item x="102089"/>
        <item x="102090"/>
        <item x="102091"/>
        <item x="102092"/>
        <item x="102093"/>
        <item x="102094"/>
        <item x="102095"/>
        <item x="102096"/>
        <item x="102097"/>
        <item x="102098"/>
        <item x="102099"/>
        <item x="102100"/>
        <item x="102101"/>
        <item x="102102"/>
        <item x="102103"/>
        <item x="102104"/>
        <item x="102105"/>
        <item x="102106"/>
        <item x="102107"/>
        <item x="102108"/>
        <item x="102109"/>
        <item x="102110"/>
        <item x="102111"/>
        <item x="102112"/>
        <item x="102113"/>
        <item x="102114"/>
        <item x="102115"/>
        <item x="102116"/>
        <item x="102117"/>
        <item x="102118"/>
        <item x="102119"/>
        <item x="102120"/>
        <item x="102121"/>
        <item x="102122"/>
        <item x="102123"/>
        <item x="102124"/>
        <item x="102125"/>
        <item x="102126"/>
        <item x="102127"/>
        <item x="102128"/>
        <item x="102129"/>
        <item x="102130"/>
        <item x="102131"/>
        <item x="102132"/>
        <item x="102133"/>
        <item x="102134"/>
        <item x="102135"/>
        <item x="102136"/>
        <item x="102137"/>
        <item x="102138"/>
        <item x="102139"/>
        <item x="102140"/>
        <item x="102141"/>
        <item x="102142"/>
        <item x="102143"/>
        <item x="102144"/>
        <item x="102145"/>
        <item x="102146"/>
        <item x="102147"/>
        <item x="102148"/>
        <item x="102149"/>
        <item x="102150"/>
        <item x="102151"/>
        <item x="102152"/>
        <item x="102153"/>
        <item x="102154"/>
        <item x="102155"/>
        <item x="102156"/>
        <item x="102157"/>
        <item x="102158"/>
        <item x="102159"/>
        <item x="102160"/>
        <item x="102161"/>
        <item x="102162"/>
        <item x="102163"/>
        <item x="102164"/>
        <item x="102165"/>
        <item x="102166"/>
        <item x="102167"/>
        <item x="102168"/>
        <item x="102169"/>
        <item x="102170"/>
        <item x="102171"/>
        <item x="102172"/>
        <item x="102173"/>
        <item x="102174"/>
        <item x="102175"/>
        <item x="102176"/>
        <item x="102177"/>
        <item x="102178"/>
        <item x="102179"/>
        <item x="102180"/>
        <item x="102181"/>
        <item x="102182"/>
        <item x="102183"/>
        <item x="102184"/>
        <item x="102185"/>
        <item x="102186"/>
        <item x="102187"/>
        <item x="102188"/>
        <item x="102189"/>
        <item x="102190"/>
        <item x="102191"/>
        <item x="102192"/>
        <item x="102193"/>
        <item x="102194"/>
        <item x="102195"/>
        <item x="102196"/>
        <item x="102197"/>
        <item x="102198"/>
        <item x="102199"/>
        <item x="102200"/>
        <item x="102201"/>
        <item x="102202"/>
        <item x="102203"/>
        <item x="102204"/>
        <item x="102205"/>
        <item x="102206"/>
        <item x="102207"/>
        <item x="102208"/>
        <item x="102209"/>
        <item x="102210"/>
        <item x="102211"/>
        <item x="102212"/>
        <item x="102213"/>
        <item x="102214"/>
        <item x="102215"/>
        <item x="102216"/>
        <item x="102217"/>
        <item x="102218"/>
        <item x="102219"/>
        <item x="102220"/>
        <item x="102221"/>
        <item x="102222"/>
        <item x="102223"/>
        <item x="102224"/>
        <item x="102225"/>
        <item x="102226"/>
        <item x="102227"/>
        <item x="102228"/>
        <item x="102229"/>
        <item x="102230"/>
        <item x="102231"/>
        <item x="102232"/>
        <item x="102233"/>
        <item x="102234"/>
        <item x="102235"/>
        <item x="102236"/>
        <item x="102237"/>
        <item x="102238"/>
        <item x="102239"/>
        <item x="102240"/>
        <item x="102241"/>
        <item x="102242"/>
        <item x="102243"/>
        <item x="102244"/>
        <item x="102245"/>
        <item x="102246"/>
        <item x="102247"/>
        <item x="102248"/>
        <item x="102249"/>
        <item x="102250"/>
        <item x="102251"/>
        <item x="102252"/>
        <item x="102253"/>
        <item x="102254"/>
        <item x="102255"/>
        <item x="102256"/>
        <item x="102257"/>
        <item x="102258"/>
        <item x="102259"/>
        <item x="102260"/>
        <item x="102261"/>
        <item x="102262"/>
        <item x="102263"/>
        <item x="102264"/>
        <item x="102265"/>
        <item x="102266"/>
        <item x="102267"/>
        <item x="102268"/>
        <item x="102269"/>
        <item x="102270"/>
        <item x="102271"/>
        <item x="102272"/>
        <item x="102273"/>
        <item x="102274"/>
        <item x="102275"/>
        <item x="102276"/>
        <item x="102277"/>
        <item x="102278"/>
        <item x="102279"/>
        <item x="102280"/>
        <item x="102281"/>
        <item x="102282"/>
        <item x="102283"/>
        <item x="102284"/>
        <item x="102285"/>
        <item x="102286"/>
        <item x="102287"/>
        <item x="102288"/>
        <item x="102289"/>
        <item x="102290"/>
        <item x="102291"/>
        <item x="102292"/>
        <item x="102293"/>
        <item x="102294"/>
        <item x="102295"/>
        <item x="102296"/>
        <item x="102297"/>
        <item x="102298"/>
        <item x="102299"/>
        <item x="102300"/>
        <item x="102301"/>
        <item x="102302"/>
        <item x="102303"/>
        <item x="102304"/>
        <item x="102305"/>
        <item x="102306"/>
        <item x="102307"/>
        <item x="102308"/>
        <item x="102309"/>
        <item x="102310"/>
        <item x="102311"/>
        <item x="102312"/>
        <item x="102313"/>
        <item x="102314"/>
        <item x="102315"/>
        <item x="102316"/>
        <item x="102317"/>
        <item x="102318"/>
        <item x="102319"/>
        <item x="102320"/>
        <item x="102321"/>
        <item x="102322"/>
        <item x="102323"/>
        <item x="102324"/>
        <item x="102325"/>
        <item x="102326"/>
        <item x="102327"/>
        <item x="102328"/>
        <item x="102329"/>
        <item x="102330"/>
        <item x="102331"/>
        <item x="102332"/>
        <item x="102333"/>
        <item x="102334"/>
        <item x="102335"/>
        <item x="102336"/>
        <item x="102337"/>
        <item x="102338"/>
        <item x="102339"/>
        <item x="102340"/>
        <item x="102341"/>
        <item x="102342"/>
        <item x="102343"/>
        <item x="102344"/>
        <item x="102345"/>
        <item x="102346"/>
        <item x="102347"/>
        <item x="102348"/>
        <item x="102349"/>
        <item x="102350"/>
        <item x="102351"/>
        <item x="102352"/>
        <item x="102353"/>
        <item x="102354"/>
        <item x="102355"/>
        <item x="102356"/>
        <item x="102357"/>
        <item x="102358"/>
        <item x="102359"/>
        <item x="102360"/>
        <item x="102361"/>
        <item x="102362"/>
        <item x="102363"/>
        <item x="102364"/>
        <item x="102365"/>
        <item x="102366"/>
        <item x="102367"/>
        <item x="102368"/>
        <item x="102369"/>
        <item x="102370"/>
        <item x="102371"/>
        <item x="102372"/>
        <item x="102373"/>
        <item x="102374"/>
        <item x="102375"/>
        <item x="102376"/>
        <item x="102377"/>
        <item x="102378"/>
        <item x="102379"/>
        <item x="102380"/>
        <item x="102381"/>
        <item x="102382"/>
        <item x="102383"/>
        <item x="102384"/>
        <item x="102385"/>
        <item x="102386"/>
        <item x="102387"/>
        <item x="102388"/>
        <item x="102389"/>
        <item x="102390"/>
        <item x="102391"/>
        <item x="102392"/>
        <item x="102393"/>
        <item x="102394"/>
        <item x="102395"/>
        <item x="102396"/>
        <item x="102397"/>
        <item x="102398"/>
        <item x="102399"/>
        <item x="102400"/>
        <item x="102401"/>
        <item x="102402"/>
        <item x="102403"/>
        <item x="102404"/>
        <item x="102405"/>
        <item x="102406"/>
        <item x="102407"/>
        <item x="102408"/>
        <item x="102409"/>
        <item x="102410"/>
        <item x="102411"/>
        <item x="102412"/>
        <item x="102413"/>
        <item x="102414"/>
        <item x="102415"/>
        <item x="102416"/>
        <item x="102417"/>
        <item x="102418"/>
        <item x="102419"/>
        <item x="102420"/>
        <item x="102421"/>
        <item x="102422"/>
        <item x="102423"/>
        <item x="102424"/>
        <item x="102425"/>
        <item x="102426"/>
        <item x="102427"/>
        <item x="102428"/>
        <item x="102429"/>
        <item x="102430"/>
        <item x="102431"/>
        <item x="102432"/>
        <item x="102433"/>
        <item x="102434"/>
        <item x="102435"/>
        <item x="102436"/>
        <item x="102437"/>
        <item x="102438"/>
        <item x="102439"/>
        <item x="102440"/>
        <item x="102441"/>
        <item x="102442"/>
        <item x="102443"/>
        <item x="102444"/>
        <item x="102445"/>
        <item x="102446"/>
        <item x="102447"/>
        <item x="102448"/>
        <item x="102449"/>
        <item x="102450"/>
        <item x="102451"/>
        <item x="102452"/>
        <item x="102453"/>
        <item x="102454"/>
        <item x="102455"/>
        <item x="102456"/>
        <item x="102457"/>
        <item x="102458"/>
        <item x="102459"/>
        <item x="102460"/>
        <item x="102461"/>
        <item x="102462"/>
        <item x="102463"/>
        <item x="102464"/>
        <item x="102465"/>
        <item x="102466"/>
        <item x="102467"/>
        <item x="102468"/>
        <item x="102469"/>
        <item x="102470"/>
        <item x="102471"/>
        <item x="102472"/>
        <item x="102473"/>
        <item x="102474"/>
        <item x="102475"/>
        <item x="102476"/>
        <item x="102477"/>
        <item x="102478"/>
        <item x="102479"/>
        <item x="102480"/>
        <item x="102481"/>
        <item x="102482"/>
        <item x="102483"/>
        <item x="102484"/>
        <item x="102485"/>
        <item x="102486"/>
        <item x="102487"/>
        <item x="102488"/>
        <item x="102489"/>
        <item x="102490"/>
        <item x="102491"/>
        <item x="102492"/>
        <item x="102493"/>
        <item x="102494"/>
        <item x="102495"/>
        <item x="102496"/>
        <item x="102497"/>
        <item x="102498"/>
        <item x="102499"/>
        <item x="102500"/>
        <item x="102501"/>
        <item x="102502"/>
        <item x="102503"/>
        <item x="102504"/>
        <item x="102505"/>
        <item x="102506"/>
        <item x="102507"/>
        <item x="102508"/>
        <item x="102509"/>
        <item x="102510"/>
        <item x="102511"/>
        <item x="102512"/>
        <item x="102513"/>
        <item x="102514"/>
        <item x="102515"/>
        <item x="102516"/>
        <item x="102517"/>
        <item x="102518"/>
        <item x="102519"/>
        <item x="102520"/>
        <item x="102521"/>
        <item x="102522"/>
        <item x="102523"/>
        <item x="102524"/>
        <item x="102525"/>
        <item x="102526"/>
        <item x="102527"/>
        <item x="102528"/>
        <item x="102529"/>
        <item x="102530"/>
        <item x="102531"/>
        <item x="102532"/>
        <item x="102533"/>
        <item x="102534"/>
        <item x="102535"/>
        <item x="102536"/>
        <item x="102537"/>
        <item x="102538"/>
        <item x="102539"/>
        <item x="102540"/>
        <item x="102541"/>
        <item x="102542"/>
        <item x="102543"/>
        <item x="102544"/>
        <item x="102545"/>
        <item x="102546"/>
        <item x="102547"/>
        <item x="102548"/>
        <item x="102549"/>
        <item x="102550"/>
        <item x="102551"/>
        <item x="102552"/>
        <item x="102553"/>
        <item x="102554"/>
        <item x="102555"/>
        <item x="102556"/>
        <item x="102557"/>
        <item x="102558"/>
        <item x="102559"/>
        <item x="102560"/>
        <item x="102561"/>
        <item x="102562"/>
        <item x="102563"/>
        <item x="102564"/>
        <item x="102565"/>
        <item x="102566"/>
        <item x="102567"/>
        <item x="102568"/>
        <item x="102569"/>
        <item x="102570"/>
        <item x="102571"/>
        <item x="102572"/>
        <item x="102573"/>
        <item x="102574"/>
        <item x="102575"/>
        <item x="102576"/>
        <item x="102577"/>
        <item x="102578"/>
        <item x="102579"/>
        <item x="102580"/>
        <item x="102581"/>
        <item x="102582"/>
        <item x="102583"/>
        <item x="102584"/>
        <item x="102585"/>
        <item x="102586"/>
        <item x="102587"/>
        <item x="102588"/>
        <item x="102589"/>
        <item x="102590"/>
        <item x="102591"/>
        <item x="102592"/>
        <item x="102593"/>
        <item x="102594"/>
        <item x="102595"/>
        <item x="102596"/>
        <item x="102597"/>
        <item x="102598"/>
        <item x="102599"/>
        <item x="102600"/>
        <item x="102601"/>
        <item x="102602"/>
        <item x="102603"/>
        <item x="102604"/>
        <item x="102605"/>
        <item x="102606"/>
        <item x="102607"/>
        <item x="102608"/>
        <item x="102609"/>
        <item x="102610"/>
        <item x="102611"/>
        <item x="102612"/>
        <item x="102613"/>
        <item x="102614"/>
        <item x="102615"/>
        <item x="102616"/>
        <item x="102617"/>
        <item x="102618"/>
        <item x="102619"/>
        <item x="102620"/>
        <item x="102621"/>
        <item x="102622"/>
        <item x="102623"/>
        <item x="102624"/>
        <item x="102625"/>
        <item x="102626"/>
        <item x="102627"/>
        <item x="102628"/>
        <item x="102629"/>
        <item x="102630"/>
        <item x="102631"/>
        <item x="102632"/>
        <item x="102633"/>
        <item x="102634"/>
        <item x="102635"/>
        <item x="102636"/>
        <item x="102637"/>
        <item x="102638"/>
        <item x="102639"/>
        <item x="102640"/>
        <item x="102641"/>
        <item x="102642"/>
        <item x="102643"/>
        <item x="102644"/>
        <item x="102645"/>
        <item x="102646"/>
        <item x="102647"/>
        <item x="102648"/>
        <item x="102649"/>
        <item x="102650"/>
        <item x="102651"/>
        <item x="102652"/>
        <item x="102653"/>
        <item x="102654"/>
        <item x="102655"/>
        <item x="102656"/>
        <item x="102657"/>
        <item x="102658"/>
        <item x="102659"/>
        <item x="102660"/>
        <item x="102661"/>
        <item x="102662"/>
        <item x="102663"/>
        <item x="102664"/>
        <item x="102665"/>
        <item x="102666"/>
        <item x="102667"/>
        <item x="102668"/>
        <item x="102669"/>
        <item x="102670"/>
        <item x="102671"/>
        <item x="102672"/>
        <item x="102673"/>
        <item x="102674"/>
        <item x="102675"/>
        <item x="102676"/>
        <item x="102677"/>
        <item x="102678"/>
        <item x="102679"/>
        <item x="102680"/>
        <item x="102681"/>
        <item x="102682"/>
        <item x="102683"/>
        <item x="102684"/>
        <item x="102685"/>
        <item x="102686"/>
        <item x="102687"/>
        <item x="102688"/>
        <item x="102689"/>
        <item x="102690"/>
        <item x="102691"/>
        <item x="102692"/>
        <item x="102693"/>
        <item x="102694"/>
        <item x="102695"/>
        <item x="102696"/>
        <item x="102697"/>
        <item x="102698"/>
        <item x="102699"/>
        <item x="102700"/>
        <item x="102701"/>
        <item x="102702"/>
        <item x="102703"/>
        <item x="102704"/>
        <item x="102705"/>
        <item x="102706"/>
        <item x="102707"/>
        <item x="102708"/>
        <item x="102709"/>
        <item x="102710"/>
        <item x="102711"/>
        <item x="102712"/>
        <item x="102713"/>
        <item x="102714"/>
        <item x="102715"/>
        <item x="102716"/>
        <item x="102717"/>
        <item x="102718"/>
        <item x="102719"/>
        <item x="102720"/>
        <item x="102721"/>
        <item x="102722"/>
        <item x="102723"/>
        <item x="102724"/>
        <item x="102725"/>
        <item x="102726"/>
        <item x="102727"/>
        <item x="102728"/>
        <item x="102729"/>
        <item x="102730"/>
        <item x="102731"/>
        <item x="102732"/>
        <item x="102733"/>
        <item x="102734"/>
        <item x="102735"/>
        <item x="102736"/>
        <item x="102737"/>
        <item x="102738"/>
        <item x="102739"/>
        <item x="102740"/>
        <item x="102741"/>
        <item x="102742"/>
        <item x="102743"/>
        <item x="102744"/>
        <item x="102745"/>
        <item x="102746"/>
        <item x="102747"/>
        <item x="102748"/>
        <item x="102749"/>
        <item x="102750"/>
        <item x="102751"/>
        <item x="102752"/>
        <item x="102753"/>
        <item x="102754"/>
        <item x="102755"/>
        <item x="102756"/>
        <item x="102757"/>
        <item x="102758"/>
        <item x="102759"/>
        <item x="102760"/>
        <item x="102761"/>
        <item x="102762"/>
        <item x="102763"/>
        <item x="102764"/>
        <item x="102765"/>
        <item x="102766"/>
        <item x="102767"/>
        <item x="102768"/>
        <item x="102769"/>
        <item x="102770"/>
        <item x="102771"/>
        <item x="102772"/>
        <item x="102773"/>
        <item x="102774"/>
        <item x="102775"/>
        <item x="102776"/>
        <item x="102777"/>
        <item x="102778"/>
        <item x="102779"/>
        <item x="102780"/>
        <item x="102781"/>
        <item x="102782"/>
        <item x="102783"/>
        <item x="102784"/>
        <item x="102785"/>
        <item x="102786"/>
        <item x="102787"/>
        <item x="102788"/>
        <item x="102789"/>
        <item x="102790"/>
        <item x="102791"/>
        <item x="102792"/>
        <item x="102793"/>
        <item x="102794"/>
        <item x="102795"/>
        <item x="102796"/>
        <item x="102797"/>
        <item x="102798"/>
        <item x="102799"/>
        <item x="102800"/>
        <item x="102801"/>
        <item x="102802"/>
        <item x="102803"/>
        <item x="102804"/>
        <item x="102805"/>
        <item x="102806"/>
        <item x="102807"/>
        <item x="102808"/>
        <item x="102809"/>
        <item x="102810"/>
        <item x="102811"/>
        <item x="102812"/>
        <item x="102813"/>
        <item x="102814"/>
        <item x="102815"/>
        <item x="102816"/>
        <item x="102817"/>
        <item x="102818"/>
        <item x="102819"/>
        <item x="102820"/>
        <item x="102821"/>
        <item x="102822"/>
        <item x="102823"/>
        <item x="102824"/>
        <item x="102825"/>
        <item x="102826"/>
        <item x="102827"/>
        <item x="102828"/>
        <item x="102829"/>
        <item x="102830"/>
        <item x="102831"/>
        <item x="102832"/>
        <item x="102833"/>
        <item x="102834"/>
        <item x="102835"/>
        <item x="102836"/>
        <item x="102837"/>
        <item x="102838"/>
        <item x="102839"/>
        <item x="102840"/>
        <item x="102841"/>
        <item x="102842"/>
        <item x="102843"/>
        <item x="102844"/>
        <item x="102845"/>
        <item x="102846"/>
        <item x="102847"/>
        <item x="102848"/>
        <item x="102849"/>
        <item x="102850"/>
        <item x="102851"/>
        <item x="102852"/>
        <item x="102853"/>
        <item x="102854"/>
        <item x="102855"/>
        <item x="102856"/>
        <item x="102857"/>
        <item x="102858"/>
        <item x="102859"/>
        <item x="102860"/>
        <item x="102861"/>
        <item x="102862"/>
        <item x="102863"/>
        <item x="102864"/>
        <item x="102865"/>
        <item x="102866"/>
        <item x="102867"/>
        <item x="102868"/>
        <item x="102869"/>
        <item x="102870"/>
        <item x="102871"/>
        <item x="102872"/>
        <item x="102873"/>
        <item x="102874"/>
        <item x="102875"/>
        <item x="102876"/>
        <item x="102877"/>
        <item x="102878"/>
        <item x="102879"/>
        <item x="102880"/>
        <item x="102881"/>
        <item x="102882"/>
        <item x="102883"/>
        <item x="102884"/>
        <item x="102885"/>
        <item x="102886"/>
        <item x="102887"/>
        <item x="102888"/>
        <item x="102889"/>
        <item x="102890"/>
        <item x="102891"/>
        <item x="102892"/>
        <item x="102893"/>
        <item x="102894"/>
        <item x="102895"/>
        <item x="102896"/>
        <item x="102897"/>
        <item x="102898"/>
        <item x="102899"/>
        <item x="102900"/>
        <item x="102901"/>
        <item x="102902"/>
        <item x="102903"/>
        <item x="102904"/>
        <item x="102905"/>
        <item x="102906"/>
        <item x="102907"/>
        <item x="102908"/>
        <item x="102909"/>
        <item x="102910"/>
        <item x="102911"/>
        <item x="102912"/>
        <item x="102913"/>
        <item x="102914"/>
        <item x="102915"/>
        <item x="102916"/>
        <item x="102917"/>
        <item x="102918"/>
        <item x="102919"/>
        <item x="102920"/>
        <item x="102921"/>
        <item x="102922"/>
        <item x="102923"/>
        <item x="102924"/>
        <item x="102925"/>
        <item x="102926"/>
        <item x="102927"/>
        <item x="102928"/>
        <item x="102929"/>
        <item x="102930"/>
        <item x="102931"/>
        <item x="102932"/>
        <item x="102933"/>
        <item x="102934"/>
        <item x="102935"/>
        <item x="102936"/>
        <item x="102937"/>
        <item x="102938"/>
        <item x="102939"/>
        <item x="102940"/>
        <item x="102941"/>
        <item x="102942"/>
        <item x="102943"/>
        <item x="102944"/>
        <item x="102945"/>
        <item x="102946"/>
        <item x="102947"/>
        <item x="102948"/>
        <item x="102949"/>
        <item x="102950"/>
        <item x="102951"/>
        <item x="102952"/>
        <item x="102953"/>
        <item x="102954"/>
        <item x="102955"/>
        <item x="102956"/>
        <item x="102957"/>
        <item x="102958"/>
        <item x="102959"/>
        <item x="102960"/>
        <item x="102961"/>
        <item x="102962"/>
        <item x="102963"/>
        <item x="102964"/>
        <item x="102965"/>
        <item x="102966"/>
        <item x="102967"/>
        <item x="102968"/>
        <item x="102969"/>
        <item x="102970"/>
        <item x="102971"/>
        <item x="102972"/>
        <item x="102973"/>
        <item x="102974"/>
        <item x="102975"/>
        <item x="102976"/>
        <item x="102977"/>
        <item x="102978"/>
        <item x="102979"/>
        <item x="102980"/>
        <item x="102981"/>
        <item x="102982"/>
        <item x="102983"/>
        <item x="102984"/>
        <item x="102985"/>
        <item x="102986"/>
        <item x="102987"/>
        <item x="102988"/>
        <item x="102989"/>
        <item x="102990"/>
        <item x="102991"/>
        <item x="102992"/>
        <item x="102993"/>
        <item x="102994"/>
        <item x="102995"/>
        <item x="102996"/>
        <item x="102997"/>
        <item x="102998"/>
        <item x="102999"/>
        <item x="103000"/>
        <item x="103001"/>
        <item x="103002"/>
        <item x="103003"/>
        <item x="103004"/>
        <item x="103005"/>
        <item x="103006"/>
        <item x="103007"/>
        <item x="103008"/>
        <item x="103009"/>
        <item x="103010"/>
        <item x="103011"/>
        <item x="103012"/>
        <item x="103013"/>
        <item x="103014"/>
        <item x="103015"/>
        <item x="103016"/>
        <item x="103017"/>
        <item x="103018"/>
        <item x="103019"/>
        <item x="103020"/>
        <item x="103021"/>
        <item x="103022"/>
        <item x="103023"/>
        <item x="103024"/>
        <item x="103025"/>
        <item x="103026"/>
        <item x="103027"/>
        <item x="103028"/>
        <item x="103029"/>
        <item x="103030"/>
        <item x="103031"/>
        <item x="103032"/>
        <item x="103033"/>
        <item x="103034"/>
        <item x="103035"/>
        <item x="103036"/>
        <item x="103037"/>
        <item x="103038"/>
        <item x="103039"/>
        <item x="103040"/>
        <item x="103041"/>
        <item x="103042"/>
        <item x="103043"/>
        <item x="103044"/>
        <item x="103045"/>
        <item x="103046"/>
        <item x="103047"/>
        <item x="103048"/>
        <item x="103049"/>
        <item x="103050"/>
        <item x="103051"/>
        <item x="103052"/>
        <item x="103053"/>
        <item x="103054"/>
        <item x="103055"/>
        <item x="103056"/>
        <item x="103057"/>
        <item x="103058"/>
        <item x="103059"/>
        <item x="103060"/>
        <item x="103061"/>
        <item x="103062"/>
        <item x="103063"/>
        <item x="103064"/>
        <item x="103065"/>
        <item x="103066"/>
        <item t="default"/>
      </items>
    </pivotField>
    <pivotField name="user_id" compact="0" outline="0" multipleItemSelectionAllowed="1" showAll="0">
      <items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t="default"/>
      </items>
    </pivotField>
    <pivotField name="class_start_datetime" dataField="1" compact="0" numFmtId="165" outline="0" multipleItemSelectionAllowed="1" showAll="0">
      <items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x="25001"/>
        <item x="25002"/>
        <item x="25003"/>
        <item x="25004"/>
        <item x="25005"/>
        <item x="25006"/>
        <item x="25007"/>
        <item x="25008"/>
        <item x="25009"/>
        <item x="25010"/>
        <item x="25011"/>
        <item x="25012"/>
        <item x="25013"/>
        <item x="25014"/>
        <item x="25015"/>
        <item x="25016"/>
        <item x="25017"/>
        <item x="25018"/>
        <item x="25019"/>
        <item x="25020"/>
        <item x="25021"/>
        <item x="25022"/>
        <item x="25023"/>
        <item x="25024"/>
        <item x="25025"/>
        <item x="25026"/>
        <item x="25027"/>
        <item x="25028"/>
        <item x="25029"/>
        <item x="25030"/>
        <item x="25031"/>
        <item x="25032"/>
        <item x="25033"/>
        <item x="25034"/>
        <item x="25035"/>
        <item x="25036"/>
        <item x="25037"/>
        <item x="25038"/>
        <item x="25039"/>
        <item x="25040"/>
        <item x="25041"/>
        <item x="25042"/>
        <item x="25043"/>
        <item x="25044"/>
        <item x="25045"/>
        <item x="25046"/>
        <item x="25047"/>
        <item x="25048"/>
        <item x="25049"/>
        <item x="25050"/>
        <item x="25051"/>
        <item x="25052"/>
        <item x="25053"/>
        <item x="25054"/>
        <item x="25055"/>
        <item x="25056"/>
        <item x="25057"/>
        <item x="25058"/>
        <item x="25059"/>
        <item x="25060"/>
        <item x="25061"/>
        <item x="25062"/>
        <item x="25063"/>
        <item x="25064"/>
        <item x="25065"/>
        <item x="25066"/>
        <item x="25067"/>
        <item x="25068"/>
        <item x="25069"/>
        <item x="25070"/>
        <item x="25071"/>
        <item x="25072"/>
        <item x="25073"/>
        <item x="25074"/>
        <item x="25075"/>
        <item x="25076"/>
        <item x="25077"/>
        <item x="25078"/>
        <item x="25079"/>
        <item x="25080"/>
        <item x="25081"/>
        <item x="25082"/>
        <item x="25083"/>
        <item x="25084"/>
        <item x="25085"/>
        <item x="25086"/>
        <item x="25087"/>
        <item x="25088"/>
        <item x="25089"/>
        <item x="25090"/>
        <item x="25091"/>
        <item x="25092"/>
        <item x="25093"/>
        <item x="25094"/>
        <item x="25095"/>
        <item x="25096"/>
        <item x="25097"/>
        <item x="25098"/>
        <item x="25099"/>
        <item x="25100"/>
        <item x="25101"/>
        <item x="25102"/>
        <item x="25103"/>
        <item x="25104"/>
        <item x="25105"/>
        <item x="25106"/>
        <item x="25107"/>
        <item x="25108"/>
        <item x="25109"/>
        <item x="25110"/>
        <item x="25111"/>
        <item x="25112"/>
        <item x="25113"/>
        <item x="25114"/>
        <item x="25115"/>
        <item x="25116"/>
        <item x="25117"/>
        <item x="25118"/>
        <item x="25119"/>
        <item x="25120"/>
        <item x="25121"/>
        <item x="25122"/>
        <item x="25123"/>
        <item x="25124"/>
        <item x="25125"/>
        <item x="25126"/>
        <item x="25127"/>
        <item x="25128"/>
        <item x="25129"/>
        <item x="25130"/>
        <item x="25131"/>
        <item x="25132"/>
        <item x="25133"/>
        <item x="25134"/>
        <item x="25135"/>
        <item x="25136"/>
        <item x="25137"/>
        <item x="25138"/>
        <item x="25139"/>
        <item x="25140"/>
        <item x="25141"/>
        <item x="25142"/>
        <item x="25143"/>
        <item x="25144"/>
        <item x="25145"/>
        <item x="25146"/>
        <item x="25147"/>
        <item x="25148"/>
        <item x="25149"/>
        <item x="25150"/>
        <item x="25151"/>
        <item x="25152"/>
        <item x="25153"/>
        <item x="25154"/>
        <item x="25155"/>
        <item x="25156"/>
        <item x="25157"/>
        <item x="25158"/>
        <item x="25159"/>
        <item x="25160"/>
        <item x="25161"/>
        <item x="25162"/>
        <item x="25163"/>
        <item x="25164"/>
        <item x="25165"/>
        <item x="25166"/>
        <item x="25167"/>
        <item x="25168"/>
        <item x="25169"/>
        <item x="25170"/>
        <item x="25171"/>
        <item x="25172"/>
        <item x="25173"/>
        <item x="25174"/>
        <item x="25175"/>
        <item x="25176"/>
        <item x="25177"/>
        <item x="25178"/>
        <item x="25179"/>
        <item x="25180"/>
        <item x="25181"/>
        <item x="25182"/>
        <item x="25183"/>
        <item x="25184"/>
        <item x="25185"/>
        <item x="25186"/>
        <item x="25187"/>
        <item x="25188"/>
        <item x="25189"/>
        <item x="25190"/>
        <item x="25191"/>
        <item x="25192"/>
        <item x="25193"/>
        <item x="25194"/>
        <item x="25195"/>
        <item x="25196"/>
        <item x="25197"/>
        <item x="25198"/>
        <item x="25199"/>
        <item x="25200"/>
        <item x="25201"/>
        <item x="25202"/>
        <item x="25203"/>
        <item x="25204"/>
        <item x="25205"/>
        <item x="25206"/>
        <item x="25207"/>
        <item x="25208"/>
        <item x="25209"/>
        <item x="25210"/>
        <item x="25211"/>
        <item x="25212"/>
        <item x="25213"/>
        <item x="25214"/>
        <item x="25215"/>
        <item x="25216"/>
        <item x="25217"/>
        <item x="25218"/>
        <item x="25219"/>
        <item x="25220"/>
        <item x="25221"/>
        <item x="25222"/>
        <item x="25223"/>
        <item x="25224"/>
        <item x="25225"/>
        <item x="25226"/>
        <item x="25227"/>
        <item x="25228"/>
        <item x="25229"/>
        <item x="25230"/>
        <item x="25231"/>
        <item x="25232"/>
        <item x="25233"/>
        <item x="25234"/>
        <item x="25235"/>
        <item x="25236"/>
        <item x="25237"/>
        <item x="25238"/>
        <item x="25239"/>
        <item x="25240"/>
        <item x="25241"/>
        <item x="25242"/>
        <item x="25243"/>
        <item x="25244"/>
        <item x="25245"/>
        <item x="25246"/>
        <item x="25247"/>
        <item x="25248"/>
        <item x="25249"/>
        <item x="25250"/>
        <item x="25251"/>
        <item x="25252"/>
        <item x="25253"/>
        <item x="25254"/>
        <item x="25255"/>
        <item x="25256"/>
        <item x="25257"/>
        <item x="25258"/>
        <item x="25259"/>
        <item x="25260"/>
        <item x="25261"/>
        <item x="25262"/>
        <item x="25263"/>
        <item x="25264"/>
        <item x="25265"/>
        <item x="25266"/>
        <item x="25267"/>
        <item x="25268"/>
        <item x="25269"/>
        <item x="25270"/>
        <item x="25271"/>
        <item x="25272"/>
        <item x="25273"/>
        <item x="25274"/>
        <item x="25275"/>
        <item x="25276"/>
        <item x="25277"/>
        <item x="25278"/>
        <item x="25279"/>
        <item x="25280"/>
        <item x="25281"/>
        <item x="25282"/>
        <item x="25283"/>
        <item x="25284"/>
        <item x="25285"/>
        <item x="25286"/>
        <item x="25287"/>
        <item x="25288"/>
        <item x="25289"/>
        <item x="25290"/>
        <item x="25291"/>
        <item x="25292"/>
        <item x="25293"/>
        <item x="25294"/>
        <item x="25295"/>
        <item x="25296"/>
        <item x="25297"/>
        <item x="25298"/>
        <item x="25299"/>
        <item x="25300"/>
        <item x="25301"/>
        <item x="25302"/>
        <item x="25303"/>
        <item x="25304"/>
        <item x="25305"/>
        <item x="25306"/>
        <item x="25307"/>
        <item x="25308"/>
        <item x="25309"/>
        <item x="25310"/>
        <item x="25311"/>
        <item x="25312"/>
        <item x="25313"/>
        <item x="25314"/>
        <item x="25315"/>
        <item x="25316"/>
        <item x="25317"/>
        <item x="25318"/>
        <item x="25319"/>
        <item x="25320"/>
        <item x="25321"/>
        <item x="25322"/>
        <item x="25323"/>
        <item x="25324"/>
        <item x="25325"/>
        <item x="25326"/>
        <item x="25327"/>
        <item x="25328"/>
        <item x="25329"/>
        <item x="25330"/>
        <item x="25331"/>
        <item x="25332"/>
        <item x="25333"/>
        <item x="25334"/>
        <item x="25335"/>
        <item x="25336"/>
        <item x="25337"/>
        <item x="25338"/>
        <item x="25339"/>
        <item x="25340"/>
        <item x="25341"/>
        <item x="25342"/>
        <item x="25343"/>
        <item x="25344"/>
        <item x="25345"/>
        <item x="25346"/>
        <item x="25347"/>
        <item x="25348"/>
        <item x="25349"/>
        <item x="25350"/>
        <item x="25351"/>
        <item x="25352"/>
        <item x="25353"/>
        <item x="25354"/>
        <item x="25355"/>
        <item x="25356"/>
        <item x="25357"/>
        <item x="25358"/>
        <item x="25359"/>
        <item x="25360"/>
        <item x="25361"/>
        <item x="25362"/>
        <item x="25363"/>
        <item x="25364"/>
        <item x="25365"/>
        <item x="25366"/>
        <item x="25367"/>
        <item x="25368"/>
        <item x="25369"/>
        <item x="25370"/>
        <item x="25371"/>
        <item x="25372"/>
        <item x="25373"/>
        <item x="25374"/>
        <item x="25375"/>
        <item x="25376"/>
        <item x="25377"/>
        <item x="25378"/>
        <item x="25379"/>
        <item x="25380"/>
        <item x="25381"/>
        <item x="25382"/>
        <item x="25383"/>
        <item x="25384"/>
        <item x="25385"/>
        <item x="25386"/>
        <item x="25387"/>
        <item x="25388"/>
        <item x="25389"/>
        <item x="25390"/>
        <item x="25391"/>
        <item x="25392"/>
        <item x="25393"/>
        <item x="25394"/>
        <item x="25395"/>
        <item x="25396"/>
        <item x="25397"/>
        <item x="25398"/>
        <item x="25399"/>
        <item x="25400"/>
        <item x="25401"/>
        <item x="25402"/>
        <item x="25403"/>
        <item x="25404"/>
        <item x="25405"/>
        <item x="25406"/>
        <item x="25407"/>
        <item x="25408"/>
        <item x="25409"/>
        <item x="25410"/>
        <item x="25411"/>
        <item x="25412"/>
        <item x="25413"/>
        <item x="25414"/>
        <item x="25415"/>
        <item x="25416"/>
        <item x="25417"/>
        <item x="25418"/>
        <item x="25419"/>
        <item x="25420"/>
        <item x="25421"/>
        <item x="25422"/>
        <item x="25423"/>
        <item x="25424"/>
        <item x="25425"/>
        <item x="25426"/>
        <item x="25427"/>
        <item x="25428"/>
        <item x="25429"/>
        <item x="25430"/>
        <item x="25431"/>
        <item x="25432"/>
        <item x="25433"/>
        <item x="25434"/>
        <item x="25435"/>
        <item x="25436"/>
        <item x="25437"/>
        <item x="25438"/>
        <item x="25439"/>
        <item x="25440"/>
        <item x="25441"/>
        <item x="25442"/>
        <item x="25443"/>
        <item x="25444"/>
        <item x="25445"/>
        <item x="25446"/>
        <item x="25447"/>
        <item x="25448"/>
        <item x="25449"/>
        <item x="25450"/>
        <item x="25451"/>
        <item x="25452"/>
        <item x="25453"/>
        <item x="25454"/>
        <item x="25455"/>
        <item x="25456"/>
        <item x="25457"/>
        <item x="25458"/>
        <item x="25459"/>
        <item x="25460"/>
        <item x="25461"/>
        <item x="25462"/>
        <item x="25463"/>
        <item x="25464"/>
        <item x="25465"/>
        <item x="25466"/>
        <item x="25467"/>
        <item x="25468"/>
        <item x="25469"/>
        <item x="25470"/>
        <item x="25471"/>
        <item x="25472"/>
        <item x="25473"/>
        <item x="25474"/>
        <item x="25475"/>
        <item x="25476"/>
        <item x="25477"/>
        <item x="25478"/>
        <item x="25479"/>
        <item x="25480"/>
        <item x="25481"/>
        <item x="25482"/>
        <item x="25483"/>
        <item x="25484"/>
        <item x="25485"/>
        <item x="25486"/>
        <item x="25487"/>
        <item x="25488"/>
        <item x="25489"/>
        <item x="25490"/>
        <item x="25491"/>
        <item x="25492"/>
        <item x="25493"/>
        <item x="25494"/>
        <item x="25495"/>
        <item x="25496"/>
        <item x="25497"/>
        <item x="25498"/>
        <item x="25499"/>
        <item x="25500"/>
        <item x="25501"/>
        <item x="25502"/>
        <item x="25503"/>
        <item x="25504"/>
        <item x="25505"/>
        <item x="25506"/>
        <item x="25507"/>
        <item x="25508"/>
        <item x="25509"/>
        <item x="25510"/>
        <item x="25511"/>
        <item x="25512"/>
        <item x="25513"/>
        <item x="25514"/>
        <item x="25515"/>
        <item x="25516"/>
        <item x="25517"/>
        <item x="25518"/>
        <item x="25519"/>
        <item x="25520"/>
        <item x="25521"/>
        <item x="25522"/>
        <item x="25523"/>
        <item x="25524"/>
        <item x="25525"/>
        <item x="25526"/>
        <item x="25527"/>
        <item x="25528"/>
        <item x="25529"/>
        <item x="25530"/>
        <item x="25531"/>
        <item x="25532"/>
        <item x="25533"/>
        <item x="25534"/>
        <item x="25535"/>
        <item x="25536"/>
        <item x="25537"/>
        <item x="25538"/>
        <item x="25539"/>
        <item x="25540"/>
        <item x="25541"/>
        <item x="25542"/>
        <item x="25543"/>
        <item x="25544"/>
        <item x="25545"/>
        <item x="25546"/>
        <item x="25547"/>
        <item x="25548"/>
        <item x="25549"/>
        <item x="25550"/>
        <item x="25551"/>
        <item x="25552"/>
        <item x="25553"/>
        <item x="25554"/>
        <item x="25555"/>
        <item x="25556"/>
        <item x="25557"/>
        <item x="25558"/>
        <item x="25559"/>
        <item x="25560"/>
        <item x="25561"/>
        <item x="25562"/>
        <item x="25563"/>
        <item x="25564"/>
        <item x="25565"/>
        <item x="25566"/>
        <item x="25567"/>
        <item x="25568"/>
        <item x="25569"/>
        <item x="25570"/>
        <item x="25571"/>
        <item x="25572"/>
        <item x="25573"/>
        <item x="25574"/>
        <item x="25575"/>
        <item x="25576"/>
        <item x="25577"/>
        <item x="25578"/>
        <item x="25579"/>
        <item x="25580"/>
        <item x="25581"/>
        <item x="25582"/>
        <item x="25583"/>
        <item x="25584"/>
        <item x="25585"/>
        <item x="25586"/>
        <item x="25587"/>
        <item x="25588"/>
        <item x="25589"/>
        <item x="25590"/>
        <item x="25591"/>
        <item x="25592"/>
        <item x="25593"/>
        <item x="25594"/>
        <item x="25595"/>
        <item x="25596"/>
        <item x="25597"/>
        <item x="25598"/>
        <item x="25599"/>
        <item x="25600"/>
        <item x="25601"/>
        <item x="25602"/>
        <item x="25603"/>
        <item x="25604"/>
        <item x="25605"/>
        <item x="25606"/>
        <item x="25607"/>
        <item x="25608"/>
        <item x="25609"/>
        <item x="25610"/>
        <item x="25611"/>
        <item x="25612"/>
        <item x="25613"/>
        <item x="25614"/>
        <item x="25615"/>
        <item x="25616"/>
        <item x="25617"/>
        <item x="25618"/>
        <item x="25619"/>
        <item x="25620"/>
        <item x="25621"/>
        <item x="25622"/>
        <item x="25623"/>
        <item x="25624"/>
        <item x="25625"/>
        <item x="25626"/>
        <item x="25627"/>
        <item x="25628"/>
        <item x="25629"/>
        <item x="25630"/>
        <item x="25631"/>
        <item x="25632"/>
        <item x="25633"/>
        <item x="25634"/>
        <item x="25635"/>
        <item x="25636"/>
        <item x="25637"/>
        <item x="25638"/>
        <item x="25639"/>
        <item x="25640"/>
        <item x="25641"/>
        <item x="25642"/>
        <item x="25643"/>
        <item x="25644"/>
        <item x="25645"/>
        <item x="25646"/>
        <item x="25647"/>
        <item x="25648"/>
        <item x="25649"/>
        <item x="25650"/>
        <item x="25651"/>
        <item x="25652"/>
        <item x="25653"/>
        <item x="25654"/>
        <item x="25655"/>
        <item x="25656"/>
        <item x="25657"/>
        <item x="25658"/>
        <item x="25659"/>
        <item x="25660"/>
        <item x="25661"/>
        <item x="25662"/>
        <item x="25663"/>
        <item x="25664"/>
        <item x="25665"/>
        <item x="25666"/>
        <item x="25667"/>
        <item x="25668"/>
        <item x="25669"/>
        <item x="25670"/>
        <item x="25671"/>
        <item x="25672"/>
        <item x="25673"/>
        <item x="25674"/>
        <item x="25675"/>
        <item x="25676"/>
        <item x="25677"/>
        <item x="25678"/>
        <item x="25679"/>
        <item x="25680"/>
        <item x="25681"/>
        <item x="25682"/>
        <item x="25683"/>
        <item x="25684"/>
        <item x="25685"/>
        <item x="25686"/>
        <item x="25687"/>
        <item x="25688"/>
        <item x="25689"/>
        <item x="25690"/>
        <item x="25691"/>
        <item x="25692"/>
        <item x="25693"/>
        <item x="25694"/>
        <item x="25695"/>
        <item x="25696"/>
        <item x="25697"/>
        <item x="25698"/>
        <item x="25699"/>
        <item x="25700"/>
        <item x="25701"/>
        <item x="25702"/>
        <item x="25703"/>
        <item x="25704"/>
        <item x="25705"/>
        <item x="25706"/>
        <item x="25707"/>
        <item x="25708"/>
        <item x="25709"/>
        <item x="25710"/>
        <item x="25711"/>
        <item x="25712"/>
        <item x="25713"/>
        <item x="25714"/>
        <item x="25715"/>
        <item x="25716"/>
        <item x="25717"/>
        <item x="25718"/>
        <item x="25719"/>
        <item x="25720"/>
        <item x="25721"/>
        <item x="25722"/>
        <item x="25723"/>
        <item x="25724"/>
        <item x="25725"/>
        <item x="25726"/>
        <item x="25727"/>
        <item x="25728"/>
        <item x="25729"/>
        <item x="25730"/>
        <item x="25731"/>
        <item x="25732"/>
        <item x="25733"/>
        <item x="25734"/>
        <item x="25735"/>
        <item x="25736"/>
        <item x="25737"/>
        <item x="25738"/>
        <item x="25739"/>
        <item x="25740"/>
        <item x="25741"/>
        <item x="25742"/>
        <item x="25743"/>
        <item x="25744"/>
        <item x="25745"/>
        <item x="25746"/>
        <item x="25747"/>
        <item x="25748"/>
        <item x="25749"/>
        <item x="25750"/>
        <item x="25751"/>
        <item x="25752"/>
        <item x="25753"/>
        <item x="25754"/>
        <item x="25755"/>
        <item x="25756"/>
        <item x="25757"/>
        <item x="25758"/>
        <item x="25759"/>
        <item x="25760"/>
        <item x="25761"/>
        <item x="25762"/>
        <item x="25763"/>
        <item x="25764"/>
        <item x="25765"/>
        <item x="25766"/>
        <item x="25767"/>
        <item x="25768"/>
        <item x="25769"/>
        <item x="25770"/>
        <item x="25771"/>
        <item x="25772"/>
        <item x="25773"/>
        <item x="25774"/>
        <item x="25775"/>
        <item x="25776"/>
        <item x="25777"/>
        <item x="25778"/>
        <item x="25779"/>
        <item x="25780"/>
        <item x="25781"/>
        <item x="25782"/>
        <item x="25783"/>
        <item x="25784"/>
        <item x="25785"/>
        <item x="25786"/>
        <item x="25787"/>
        <item x="25788"/>
        <item x="25789"/>
        <item x="25790"/>
        <item x="25791"/>
        <item x="25792"/>
        <item x="25793"/>
        <item x="25794"/>
        <item x="25795"/>
        <item x="25796"/>
        <item x="25797"/>
        <item x="25798"/>
        <item x="25799"/>
        <item x="25800"/>
        <item x="25801"/>
        <item x="25802"/>
        <item x="25803"/>
        <item x="25804"/>
        <item x="25805"/>
        <item x="25806"/>
        <item x="25807"/>
        <item x="25808"/>
        <item x="25809"/>
        <item x="25810"/>
        <item x="25811"/>
        <item x="25812"/>
        <item x="25813"/>
        <item x="25814"/>
        <item x="25815"/>
        <item x="25816"/>
        <item x="25817"/>
        <item x="25818"/>
        <item x="25819"/>
        <item x="25820"/>
        <item x="25821"/>
        <item x="25822"/>
        <item x="25823"/>
        <item x="25824"/>
        <item x="25825"/>
        <item x="25826"/>
        <item x="25827"/>
        <item x="25828"/>
        <item x="25829"/>
        <item x="25830"/>
        <item x="25831"/>
        <item x="25832"/>
        <item x="25833"/>
        <item x="25834"/>
        <item x="25835"/>
        <item x="25836"/>
        <item x="25837"/>
        <item x="25838"/>
        <item x="25839"/>
        <item x="25840"/>
        <item x="25841"/>
        <item x="25842"/>
        <item x="25843"/>
        <item x="25844"/>
        <item x="25845"/>
        <item x="25846"/>
        <item x="25847"/>
        <item x="25848"/>
        <item x="25849"/>
        <item x="25850"/>
        <item x="25851"/>
        <item x="25852"/>
        <item x="25853"/>
        <item x="25854"/>
        <item x="25855"/>
        <item x="25856"/>
        <item x="25857"/>
        <item x="25858"/>
        <item x="25859"/>
        <item x="25860"/>
        <item x="25861"/>
        <item x="25862"/>
        <item x="25863"/>
        <item x="25864"/>
        <item x="25865"/>
        <item x="25866"/>
        <item x="25867"/>
        <item x="25868"/>
        <item x="25869"/>
        <item x="25870"/>
        <item x="25871"/>
        <item x="25872"/>
        <item x="25873"/>
        <item x="25874"/>
        <item x="25875"/>
        <item x="25876"/>
        <item x="25877"/>
        <item x="25878"/>
        <item x="25879"/>
        <item x="25880"/>
        <item x="25881"/>
        <item x="25882"/>
        <item x="25883"/>
        <item x="25884"/>
        <item x="25885"/>
        <item x="25886"/>
        <item x="25887"/>
        <item x="25888"/>
        <item x="25889"/>
        <item x="25890"/>
        <item x="25891"/>
        <item x="25892"/>
        <item x="25893"/>
        <item x="25894"/>
        <item x="25895"/>
        <item x="25896"/>
        <item x="25897"/>
        <item x="25898"/>
        <item x="25899"/>
        <item x="25900"/>
        <item x="25901"/>
        <item x="25902"/>
        <item x="25903"/>
        <item x="25904"/>
        <item x="25905"/>
        <item x="25906"/>
        <item x="25907"/>
        <item x="25908"/>
        <item x="25909"/>
        <item x="25910"/>
        <item x="25911"/>
        <item x="25912"/>
        <item x="25913"/>
        <item x="25914"/>
        <item x="25915"/>
        <item x="25916"/>
        <item x="25917"/>
        <item x="25918"/>
        <item x="25919"/>
        <item x="25920"/>
        <item x="25921"/>
        <item x="25922"/>
        <item x="25923"/>
        <item x="25924"/>
        <item x="25925"/>
        <item x="25926"/>
        <item x="25927"/>
        <item x="25928"/>
        <item x="25929"/>
        <item x="25930"/>
        <item x="25931"/>
        <item x="25932"/>
        <item x="25933"/>
        <item x="25934"/>
        <item x="25935"/>
        <item x="25936"/>
        <item x="25937"/>
        <item x="25938"/>
        <item x="25939"/>
        <item x="25940"/>
        <item x="25941"/>
        <item x="25942"/>
        <item x="25943"/>
        <item x="25944"/>
        <item x="25945"/>
        <item x="25946"/>
        <item x="25947"/>
        <item x="25948"/>
        <item x="25949"/>
        <item x="25950"/>
        <item x="25951"/>
        <item x="25952"/>
        <item x="25953"/>
        <item x="25954"/>
        <item x="25955"/>
        <item x="25956"/>
        <item x="25957"/>
        <item x="25958"/>
        <item x="25959"/>
        <item x="25960"/>
        <item x="25961"/>
        <item x="25962"/>
        <item x="25963"/>
        <item x="25964"/>
        <item x="25965"/>
        <item x="25966"/>
        <item x="25967"/>
        <item x="25968"/>
        <item x="25969"/>
        <item x="25970"/>
        <item x="25971"/>
        <item x="25972"/>
        <item x="25973"/>
        <item x="25974"/>
        <item x="25975"/>
        <item x="25976"/>
        <item x="25977"/>
        <item x="25978"/>
        <item x="25979"/>
        <item x="25980"/>
        <item x="25981"/>
        <item x="25982"/>
        <item x="25983"/>
        <item x="25984"/>
        <item x="25985"/>
        <item x="25986"/>
        <item x="25987"/>
        <item x="25988"/>
        <item x="25989"/>
        <item x="25990"/>
        <item x="25991"/>
        <item x="25992"/>
        <item x="25993"/>
        <item x="25994"/>
        <item x="25995"/>
        <item x="25996"/>
        <item x="25997"/>
        <item x="25998"/>
        <item x="25999"/>
        <item x="26000"/>
        <item x="26001"/>
        <item x="26002"/>
        <item x="26003"/>
        <item x="26004"/>
        <item x="26005"/>
        <item x="26006"/>
        <item x="26007"/>
        <item x="26008"/>
        <item x="26009"/>
        <item x="26010"/>
        <item x="26011"/>
        <item x="26012"/>
        <item x="26013"/>
        <item x="26014"/>
        <item x="26015"/>
        <item x="26016"/>
        <item x="26017"/>
        <item x="26018"/>
        <item x="26019"/>
        <item x="26020"/>
        <item x="26021"/>
        <item x="26022"/>
        <item x="26023"/>
        <item x="26024"/>
        <item x="26025"/>
        <item x="26026"/>
        <item x="26027"/>
        <item x="26028"/>
        <item x="26029"/>
        <item x="26030"/>
        <item x="26031"/>
        <item x="26032"/>
        <item x="26033"/>
        <item x="26034"/>
        <item x="26035"/>
        <item x="26036"/>
        <item x="26037"/>
        <item x="26038"/>
        <item x="26039"/>
        <item x="26040"/>
        <item x="26041"/>
        <item x="26042"/>
        <item x="26043"/>
        <item x="26044"/>
        <item x="26045"/>
        <item x="26046"/>
        <item x="26047"/>
        <item x="26048"/>
        <item x="26049"/>
        <item x="26050"/>
        <item x="26051"/>
        <item x="26052"/>
        <item x="26053"/>
        <item x="26054"/>
        <item x="26055"/>
        <item x="26056"/>
        <item x="26057"/>
        <item x="26058"/>
        <item x="26059"/>
        <item x="26060"/>
        <item x="26061"/>
        <item x="26062"/>
        <item x="26063"/>
        <item x="26064"/>
        <item x="26065"/>
        <item x="26066"/>
        <item x="26067"/>
        <item x="26068"/>
        <item x="26069"/>
        <item x="26070"/>
        <item x="26071"/>
        <item x="26072"/>
        <item x="26073"/>
        <item x="26074"/>
        <item x="26075"/>
        <item x="26076"/>
        <item x="26077"/>
        <item x="26078"/>
        <item x="26079"/>
        <item x="26080"/>
        <item x="26081"/>
        <item x="26082"/>
        <item x="26083"/>
        <item x="26084"/>
        <item x="26085"/>
        <item x="26086"/>
        <item x="26087"/>
        <item x="26088"/>
        <item x="26089"/>
        <item x="26090"/>
        <item x="26091"/>
        <item x="26092"/>
        <item x="26093"/>
        <item x="26094"/>
        <item x="26095"/>
        <item x="26096"/>
        <item x="26097"/>
        <item x="26098"/>
        <item x="26099"/>
        <item x="26100"/>
        <item x="26101"/>
        <item x="26102"/>
        <item x="26103"/>
        <item x="26104"/>
        <item x="26105"/>
        <item x="26106"/>
        <item x="26107"/>
        <item x="26108"/>
        <item x="26109"/>
        <item x="26110"/>
        <item x="26111"/>
        <item x="26112"/>
        <item x="26113"/>
        <item x="26114"/>
        <item x="26115"/>
        <item x="26116"/>
        <item x="26117"/>
        <item x="26118"/>
        <item x="26119"/>
        <item x="26120"/>
        <item x="26121"/>
        <item x="26122"/>
        <item x="26123"/>
        <item x="26124"/>
        <item x="26125"/>
        <item x="26126"/>
        <item x="26127"/>
        <item x="26128"/>
        <item x="26129"/>
        <item x="26130"/>
        <item x="26131"/>
        <item x="26132"/>
        <item x="26133"/>
        <item x="26134"/>
        <item x="26135"/>
        <item x="26136"/>
        <item x="26137"/>
        <item x="26138"/>
        <item x="26139"/>
        <item x="26140"/>
        <item x="26141"/>
        <item x="26142"/>
        <item x="26143"/>
        <item x="26144"/>
        <item x="26145"/>
        <item x="26146"/>
        <item x="26147"/>
        <item x="26148"/>
        <item x="26149"/>
        <item x="26150"/>
        <item x="26151"/>
        <item x="26152"/>
        <item x="26153"/>
        <item x="26154"/>
        <item x="26155"/>
        <item x="26156"/>
        <item x="26157"/>
        <item x="26158"/>
        <item x="26159"/>
        <item x="26160"/>
        <item x="26161"/>
        <item x="26162"/>
        <item x="26163"/>
        <item x="26164"/>
        <item x="26165"/>
        <item x="26166"/>
        <item x="26167"/>
        <item x="26168"/>
        <item x="26169"/>
        <item x="26170"/>
        <item x="26171"/>
        <item x="26172"/>
        <item x="26173"/>
        <item x="26174"/>
        <item x="26175"/>
        <item x="26176"/>
        <item x="26177"/>
        <item x="26178"/>
        <item x="26179"/>
        <item x="26180"/>
        <item x="26181"/>
        <item x="26182"/>
        <item x="26183"/>
        <item x="26184"/>
        <item x="26185"/>
        <item x="26186"/>
        <item x="26187"/>
        <item x="26188"/>
        <item x="26189"/>
        <item x="26190"/>
        <item x="26191"/>
        <item x="26192"/>
        <item x="26193"/>
        <item x="26194"/>
        <item x="26195"/>
        <item x="26196"/>
        <item x="26197"/>
        <item x="26198"/>
        <item x="26199"/>
        <item x="26200"/>
        <item x="26201"/>
        <item x="26202"/>
        <item x="26203"/>
        <item x="26204"/>
        <item x="26205"/>
        <item x="26206"/>
        <item x="26207"/>
        <item x="26208"/>
        <item x="26209"/>
        <item x="26210"/>
        <item x="26211"/>
        <item x="26212"/>
        <item x="26213"/>
        <item x="26214"/>
        <item x="26215"/>
        <item x="26216"/>
        <item x="26217"/>
        <item x="26218"/>
        <item x="26219"/>
        <item x="26220"/>
        <item x="26221"/>
        <item x="26222"/>
        <item x="26223"/>
        <item x="26224"/>
        <item x="26225"/>
        <item x="26226"/>
        <item x="26227"/>
        <item x="26228"/>
        <item x="26229"/>
        <item x="26230"/>
        <item x="26231"/>
        <item x="26232"/>
        <item x="26233"/>
        <item x="26234"/>
        <item x="26235"/>
        <item x="26236"/>
        <item x="26237"/>
        <item x="26238"/>
        <item x="26239"/>
        <item x="26240"/>
        <item x="26241"/>
        <item x="26242"/>
        <item x="26243"/>
        <item x="26244"/>
        <item x="26245"/>
        <item x="26246"/>
        <item x="26247"/>
        <item x="26248"/>
        <item x="26249"/>
        <item x="26250"/>
        <item x="26251"/>
        <item x="26252"/>
        <item x="26253"/>
        <item x="26254"/>
        <item x="26255"/>
        <item x="26256"/>
        <item x="26257"/>
        <item x="26258"/>
        <item x="26259"/>
        <item x="26260"/>
        <item x="26261"/>
        <item x="26262"/>
        <item x="26263"/>
        <item x="26264"/>
        <item x="26265"/>
        <item x="26266"/>
        <item x="26267"/>
        <item x="26268"/>
        <item x="26269"/>
        <item x="26270"/>
        <item x="26271"/>
        <item x="26272"/>
        <item x="26273"/>
        <item x="26274"/>
        <item x="26275"/>
        <item x="26276"/>
        <item x="26277"/>
        <item x="26278"/>
        <item x="26279"/>
        <item x="26280"/>
        <item x="26281"/>
        <item x="26282"/>
        <item x="26283"/>
        <item x="26284"/>
        <item x="26285"/>
        <item x="26286"/>
        <item x="26287"/>
        <item x="26288"/>
        <item x="26289"/>
        <item x="26290"/>
        <item x="26291"/>
        <item x="26292"/>
        <item x="26293"/>
        <item x="26294"/>
        <item x="26295"/>
        <item x="26296"/>
        <item x="26297"/>
        <item x="26298"/>
        <item x="26299"/>
        <item x="26300"/>
        <item x="26301"/>
        <item x="26302"/>
        <item x="26303"/>
        <item x="26304"/>
        <item x="26305"/>
        <item x="26306"/>
        <item x="26307"/>
        <item x="26308"/>
        <item x="26309"/>
        <item x="26310"/>
        <item x="26311"/>
        <item x="26312"/>
        <item x="26313"/>
        <item x="26314"/>
        <item x="26315"/>
        <item x="26316"/>
        <item x="26317"/>
        <item x="26318"/>
        <item x="26319"/>
        <item x="26320"/>
        <item x="26321"/>
        <item x="26322"/>
        <item x="26323"/>
        <item x="26324"/>
        <item x="26325"/>
        <item x="26326"/>
        <item x="26327"/>
        <item x="26328"/>
        <item x="26329"/>
        <item x="26330"/>
        <item x="26331"/>
        <item x="26332"/>
        <item x="26333"/>
        <item x="26334"/>
        <item x="26335"/>
        <item x="26336"/>
        <item x="26337"/>
        <item x="26338"/>
        <item x="26339"/>
        <item x="26340"/>
        <item x="26341"/>
        <item x="26342"/>
        <item x="26343"/>
        <item x="26344"/>
        <item x="26345"/>
        <item x="26346"/>
        <item x="26347"/>
        <item x="26348"/>
        <item x="26349"/>
        <item x="26350"/>
        <item x="26351"/>
        <item x="26352"/>
        <item x="26353"/>
        <item x="26354"/>
        <item x="26355"/>
        <item x="26356"/>
        <item x="26357"/>
        <item x="26358"/>
        <item x="26359"/>
        <item x="26360"/>
        <item x="26361"/>
        <item x="26362"/>
        <item x="26363"/>
        <item x="26364"/>
        <item x="26365"/>
        <item x="26366"/>
        <item x="26367"/>
        <item x="26368"/>
        <item x="26369"/>
        <item x="26370"/>
        <item x="26371"/>
        <item x="26372"/>
        <item x="26373"/>
        <item x="26374"/>
        <item x="26375"/>
        <item x="26376"/>
        <item x="26377"/>
        <item x="26378"/>
        <item x="26379"/>
        <item x="26380"/>
        <item x="26381"/>
        <item x="26382"/>
        <item x="26383"/>
        <item x="26384"/>
        <item x="26385"/>
        <item x="26386"/>
        <item x="26387"/>
        <item x="26388"/>
        <item x="26389"/>
        <item x="26390"/>
        <item x="26391"/>
        <item x="26392"/>
        <item x="26393"/>
        <item x="26394"/>
        <item x="26395"/>
        <item x="26396"/>
        <item x="26397"/>
        <item x="26398"/>
        <item x="26399"/>
        <item x="26400"/>
        <item x="26401"/>
        <item x="26402"/>
        <item x="26403"/>
        <item x="26404"/>
        <item x="26405"/>
        <item x="26406"/>
        <item x="26407"/>
        <item x="26408"/>
        <item x="26409"/>
        <item x="26410"/>
        <item x="26411"/>
        <item x="26412"/>
        <item x="26413"/>
        <item x="26414"/>
        <item x="26415"/>
        <item x="26416"/>
        <item x="26417"/>
        <item x="26418"/>
        <item x="26419"/>
        <item x="26420"/>
        <item x="26421"/>
        <item x="26422"/>
        <item x="26423"/>
        <item x="26424"/>
        <item x="26425"/>
        <item x="26426"/>
        <item x="26427"/>
        <item x="26428"/>
        <item x="26429"/>
        <item x="26430"/>
        <item x="26431"/>
        <item x="26432"/>
        <item x="26433"/>
        <item x="26434"/>
        <item x="26435"/>
        <item x="26436"/>
        <item x="26437"/>
        <item x="26438"/>
        <item x="26439"/>
        <item x="26440"/>
        <item x="26441"/>
        <item x="26442"/>
        <item x="26443"/>
        <item x="26444"/>
        <item x="26445"/>
        <item x="26446"/>
        <item x="26447"/>
        <item x="26448"/>
        <item x="26449"/>
        <item x="26450"/>
        <item x="26451"/>
        <item x="26452"/>
        <item x="26453"/>
        <item x="26454"/>
        <item x="26455"/>
        <item x="26456"/>
        <item x="26457"/>
        <item x="26458"/>
        <item x="26459"/>
        <item x="26460"/>
        <item x="26461"/>
        <item x="26462"/>
        <item x="26463"/>
        <item x="26464"/>
        <item x="26465"/>
        <item x="26466"/>
        <item x="26467"/>
        <item x="26468"/>
        <item x="26469"/>
        <item x="26470"/>
        <item x="26471"/>
        <item x="26472"/>
        <item x="26473"/>
        <item x="26474"/>
        <item x="26475"/>
        <item x="26476"/>
        <item x="26477"/>
        <item x="26478"/>
        <item x="26479"/>
        <item x="26480"/>
        <item x="26481"/>
        <item x="26482"/>
        <item x="26483"/>
        <item x="26484"/>
        <item x="26485"/>
        <item x="26486"/>
        <item x="26487"/>
        <item x="26488"/>
        <item x="26489"/>
        <item x="26490"/>
        <item x="26491"/>
        <item x="26492"/>
        <item x="26493"/>
        <item x="26494"/>
        <item x="26495"/>
        <item x="26496"/>
        <item x="26497"/>
        <item x="26498"/>
        <item x="26499"/>
        <item x="26500"/>
        <item x="26501"/>
        <item x="26502"/>
        <item x="26503"/>
        <item x="26504"/>
        <item x="26505"/>
        <item x="26506"/>
        <item x="26507"/>
        <item x="26508"/>
        <item x="26509"/>
        <item x="26510"/>
        <item x="26511"/>
        <item x="26512"/>
        <item x="26513"/>
        <item x="26514"/>
        <item x="26515"/>
        <item x="26516"/>
        <item x="26517"/>
        <item x="26518"/>
        <item x="26519"/>
        <item x="26520"/>
        <item x="26521"/>
        <item x="26522"/>
        <item x="26523"/>
        <item x="26524"/>
        <item x="26525"/>
        <item x="26526"/>
        <item x="26527"/>
        <item x="26528"/>
        <item x="26529"/>
        <item x="26530"/>
        <item x="26531"/>
        <item x="26532"/>
        <item x="26533"/>
        <item x="26534"/>
        <item x="26535"/>
        <item x="26536"/>
        <item x="26537"/>
        <item x="26538"/>
        <item x="26539"/>
        <item x="26540"/>
        <item x="26541"/>
        <item x="26542"/>
        <item x="26543"/>
        <item x="26544"/>
        <item x="26545"/>
        <item x="26546"/>
        <item x="26547"/>
        <item x="26548"/>
        <item x="26549"/>
        <item x="26550"/>
        <item x="26551"/>
        <item x="26552"/>
        <item x="26553"/>
        <item x="26554"/>
        <item x="26555"/>
        <item x="26556"/>
        <item x="26557"/>
        <item x="26558"/>
        <item x="26559"/>
        <item x="26560"/>
        <item x="26561"/>
        <item x="26562"/>
        <item x="26563"/>
        <item x="26564"/>
        <item x="26565"/>
        <item x="26566"/>
        <item x="26567"/>
        <item x="26568"/>
        <item x="26569"/>
        <item x="26570"/>
        <item x="26571"/>
        <item x="26572"/>
        <item x="26573"/>
        <item x="26574"/>
        <item x="26575"/>
        <item x="26576"/>
        <item x="26577"/>
        <item x="26578"/>
        <item x="26579"/>
        <item x="26580"/>
        <item x="26581"/>
        <item x="26582"/>
        <item x="26583"/>
        <item x="26584"/>
        <item x="26585"/>
        <item x="26586"/>
        <item x="26587"/>
        <item x="26588"/>
        <item x="26589"/>
        <item x="26590"/>
        <item x="26591"/>
        <item x="26592"/>
        <item x="26593"/>
        <item x="26594"/>
        <item x="26595"/>
        <item x="26596"/>
        <item x="26597"/>
        <item x="26598"/>
        <item x="26599"/>
        <item x="26600"/>
        <item x="26601"/>
        <item x="26602"/>
        <item x="26603"/>
        <item x="26604"/>
        <item x="26605"/>
        <item x="26606"/>
        <item x="26607"/>
        <item x="26608"/>
        <item x="26609"/>
        <item x="26610"/>
        <item x="26611"/>
        <item x="26612"/>
        <item x="26613"/>
        <item x="26614"/>
        <item x="26615"/>
        <item x="26616"/>
        <item x="26617"/>
        <item x="26618"/>
        <item x="26619"/>
        <item x="26620"/>
        <item x="26621"/>
        <item x="26622"/>
        <item x="26623"/>
        <item x="26624"/>
        <item x="26625"/>
        <item x="26626"/>
        <item x="26627"/>
        <item x="26628"/>
        <item x="26629"/>
        <item x="26630"/>
        <item x="26631"/>
        <item x="26632"/>
        <item x="26633"/>
        <item x="26634"/>
        <item x="26635"/>
        <item x="26636"/>
        <item x="26637"/>
        <item x="26638"/>
        <item x="26639"/>
        <item x="26640"/>
        <item x="26641"/>
        <item x="26642"/>
        <item x="26643"/>
        <item x="26644"/>
        <item x="26645"/>
        <item x="26646"/>
        <item x="26647"/>
        <item x="26648"/>
        <item x="26649"/>
        <item x="26650"/>
        <item x="26651"/>
        <item x="26652"/>
        <item x="26653"/>
        <item x="26654"/>
        <item x="26655"/>
        <item x="26656"/>
        <item x="26657"/>
        <item x="26658"/>
        <item x="26659"/>
        <item x="26660"/>
        <item x="26661"/>
        <item x="26662"/>
        <item x="26663"/>
        <item x="26664"/>
        <item x="26665"/>
        <item x="26666"/>
        <item x="26667"/>
        <item x="26668"/>
        <item x="26669"/>
        <item x="26670"/>
        <item x="26671"/>
        <item x="26672"/>
        <item x="26673"/>
        <item x="26674"/>
        <item x="26675"/>
        <item x="26676"/>
        <item x="26677"/>
        <item x="26678"/>
        <item x="26679"/>
        <item x="26680"/>
        <item x="26681"/>
        <item x="26682"/>
        <item x="26683"/>
        <item x="26684"/>
        <item x="26685"/>
        <item x="26686"/>
        <item x="26687"/>
        <item x="26688"/>
        <item x="26689"/>
        <item x="26690"/>
        <item x="26691"/>
        <item x="26692"/>
        <item x="26693"/>
        <item x="26694"/>
        <item x="26695"/>
        <item x="26696"/>
        <item x="26697"/>
        <item x="26698"/>
        <item x="26699"/>
        <item x="26700"/>
        <item x="26701"/>
        <item x="26702"/>
        <item x="26703"/>
        <item x="26704"/>
        <item x="26705"/>
        <item x="26706"/>
        <item x="26707"/>
        <item x="26708"/>
        <item x="26709"/>
        <item x="26710"/>
        <item x="26711"/>
        <item x="26712"/>
        <item x="26713"/>
        <item x="26714"/>
        <item x="26715"/>
        <item x="26716"/>
        <item x="26717"/>
        <item x="26718"/>
        <item x="26719"/>
        <item x="26720"/>
        <item x="26721"/>
        <item x="26722"/>
        <item x="26723"/>
        <item x="26724"/>
        <item x="26725"/>
        <item x="26726"/>
        <item x="26727"/>
        <item x="26728"/>
        <item x="26729"/>
        <item x="26730"/>
        <item x="26731"/>
        <item x="26732"/>
        <item x="26733"/>
        <item x="26734"/>
        <item x="26735"/>
        <item x="26736"/>
        <item x="26737"/>
        <item x="26738"/>
        <item x="26739"/>
        <item x="26740"/>
        <item x="26741"/>
        <item x="26742"/>
        <item x="26743"/>
        <item x="26744"/>
        <item x="26745"/>
        <item x="26746"/>
        <item x="26747"/>
        <item x="26748"/>
        <item x="26749"/>
        <item x="26750"/>
        <item x="26751"/>
        <item x="26752"/>
        <item x="26753"/>
        <item x="26754"/>
        <item x="26755"/>
        <item x="26756"/>
        <item x="26757"/>
        <item x="26758"/>
        <item x="26759"/>
        <item x="26760"/>
        <item x="26761"/>
        <item x="26762"/>
        <item x="26763"/>
        <item x="26764"/>
        <item x="26765"/>
        <item x="26766"/>
        <item x="26767"/>
        <item x="26768"/>
        <item x="26769"/>
        <item x="26770"/>
        <item x="26771"/>
        <item x="26772"/>
        <item x="26773"/>
        <item x="26774"/>
        <item x="26775"/>
        <item x="26776"/>
        <item x="26777"/>
        <item x="26778"/>
        <item x="26779"/>
        <item x="26780"/>
        <item x="26781"/>
        <item x="26782"/>
        <item x="26783"/>
        <item x="26784"/>
        <item x="26785"/>
        <item x="26786"/>
        <item x="26787"/>
        <item x="26788"/>
        <item x="26789"/>
        <item x="26790"/>
        <item x="26791"/>
        <item x="26792"/>
        <item x="26793"/>
        <item x="26794"/>
        <item x="26795"/>
        <item x="26796"/>
        <item x="26797"/>
        <item x="26798"/>
        <item x="26799"/>
        <item x="26800"/>
        <item x="26801"/>
        <item x="26802"/>
        <item x="26803"/>
        <item x="26804"/>
        <item x="26805"/>
        <item x="26806"/>
        <item x="26807"/>
        <item x="26808"/>
        <item x="26809"/>
        <item x="26810"/>
        <item x="26811"/>
        <item x="26812"/>
        <item x="26813"/>
        <item x="26814"/>
        <item x="26815"/>
        <item x="26816"/>
        <item x="26817"/>
        <item x="26818"/>
        <item x="26819"/>
        <item x="26820"/>
        <item x="26821"/>
        <item x="26822"/>
        <item x="26823"/>
        <item x="26824"/>
        <item x="26825"/>
        <item x="26826"/>
        <item x="26827"/>
        <item x="26828"/>
        <item x="26829"/>
        <item x="26830"/>
        <item x="26831"/>
        <item x="26832"/>
        <item x="26833"/>
        <item x="26834"/>
        <item x="26835"/>
        <item x="26836"/>
        <item x="26837"/>
        <item x="26838"/>
        <item x="26839"/>
        <item x="26840"/>
        <item x="26841"/>
        <item x="26842"/>
        <item x="26843"/>
        <item x="26844"/>
        <item x="26845"/>
        <item x="26846"/>
        <item x="26847"/>
        <item x="26848"/>
        <item x="26849"/>
        <item x="26850"/>
        <item x="26851"/>
        <item x="26852"/>
        <item x="26853"/>
        <item x="26854"/>
        <item x="26855"/>
        <item x="26856"/>
        <item x="26857"/>
        <item x="26858"/>
        <item x="26859"/>
        <item x="26860"/>
        <item x="26861"/>
        <item x="26862"/>
        <item x="26863"/>
        <item x="26864"/>
        <item x="26865"/>
        <item x="26866"/>
        <item x="26867"/>
        <item x="26868"/>
        <item x="26869"/>
        <item x="26870"/>
        <item x="26871"/>
        <item x="26872"/>
        <item x="26873"/>
        <item x="26874"/>
        <item x="26875"/>
        <item x="26876"/>
        <item x="26877"/>
        <item x="26878"/>
        <item x="26879"/>
        <item x="26880"/>
        <item x="26881"/>
        <item x="26882"/>
        <item x="26883"/>
        <item x="26884"/>
        <item x="26885"/>
        <item x="26886"/>
        <item x="26887"/>
        <item x="26888"/>
        <item x="26889"/>
        <item x="26890"/>
        <item x="26891"/>
        <item x="26892"/>
        <item x="26893"/>
        <item x="26894"/>
        <item x="26895"/>
        <item x="26896"/>
        <item x="26897"/>
        <item x="26898"/>
        <item x="26899"/>
        <item x="26900"/>
        <item x="26901"/>
        <item x="26902"/>
        <item x="26903"/>
        <item x="26904"/>
        <item x="26905"/>
        <item x="26906"/>
        <item x="26907"/>
        <item x="26908"/>
        <item x="26909"/>
        <item x="26910"/>
        <item x="26911"/>
        <item x="26912"/>
        <item x="26913"/>
        <item x="26914"/>
        <item x="26915"/>
        <item x="26916"/>
        <item x="26917"/>
        <item x="26918"/>
        <item x="26919"/>
        <item x="26920"/>
        <item x="26921"/>
        <item x="26922"/>
        <item x="26923"/>
        <item x="26924"/>
        <item x="26925"/>
        <item x="26926"/>
        <item x="26927"/>
        <item x="26928"/>
        <item x="26929"/>
        <item x="26930"/>
        <item x="26931"/>
        <item x="26932"/>
        <item x="26933"/>
        <item x="26934"/>
        <item x="26935"/>
        <item x="26936"/>
        <item x="26937"/>
        <item x="26938"/>
        <item x="26939"/>
        <item x="26940"/>
        <item x="26941"/>
        <item x="26942"/>
        <item x="26943"/>
        <item x="26944"/>
        <item x="26945"/>
        <item x="26946"/>
        <item x="26947"/>
        <item x="26948"/>
        <item x="26949"/>
        <item x="26950"/>
        <item x="26951"/>
        <item x="26952"/>
        <item x="26953"/>
        <item x="26954"/>
        <item x="26955"/>
        <item x="26956"/>
        <item x="26957"/>
        <item x="26958"/>
        <item x="26959"/>
        <item x="26960"/>
        <item x="26961"/>
        <item x="26962"/>
        <item x="26963"/>
        <item x="26964"/>
        <item x="26965"/>
        <item x="26966"/>
        <item x="26967"/>
        <item x="26968"/>
        <item x="26969"/>
        <item x="26970"/>
        <item x="26971"/>
        <item x="26972"/>
        <item x="26973"/>
        <item x="26974"/>
        <item x="26975"/>
        <item x="26976"/>
        <item x="26977"/>
        <item x="26978"/>
        <item x="26979"/>
        <item x="26980"/>
        <item x="26981"/>
        <item x="26982"/>
        <item x="26983"/>
        <item x="26984"/>
        <item x="26985"/>
        <item x="26986"/>
        <item x="26987"/>
        <item x="26988"/>
        <item x="26989"/>
        <item x="26990"/>
        <item x="26991"/>
        <item x="26992"/>
        <item x="26993"/>
        <item x="26994"/>
        <item x="26995"/>
        <item x="26996"/>
        <item x="26997"/>
        <item x="26998"/>
        <item x="26999"/>
        <item x="27000"/>
        <item x="27001"/>
        <item x="27002"/>
        <item x="27003"/>
        <item x="27004"/>
        <item x="27005"/>
        <item x="27006"/>
        <item x="27007"/>
        <item x="27008"/>
        <item x="27009"/>
        <item x="27010"/>
        <item x="27011"/>
        <item x="27012"/>
        <item x="27013"/>
        <item x="27014"/>
        <item x="27015"/>
        <item x="27016"/>
        <item x="27017"/>
        <item x="27018"/>
        <item x="27019"/>
        <item x="27020"/>
        <item x="27021"/>
        <item x="27022"/>
        <item x="27023"/>
        <item x="27024"/>
        <item x="27025"/>
        <item x="27026"/>
        <item x="27027"/>
        <item x="27028"/>
        <item x="27029"/>
        <item x="27030"/>
        <item x="27031"/>
        <item x="27032"/>
        <item x="27033"/>
        <item x="27034"/>
        <item x="27035"/>
        <item x="27036"/>
        <item x="27037"/>
        <item x="27038"/>
        <item x="27039"/>
        <item x="27040"/>
        <item x="27041"/>
        <item x="27042"/>
        <item x="27043"/>
        <item x="27044"/>
        <item x="27045"/>
        <item x="27046"/>
        <item x="27047"/>
        <item x="27048"/>
        <item x="27049"/>
        <item x="27050"/>
        <item x="27051"/>
        <item x="27052"/>
        <item x="27053"/>
        <item x="27054"/>
        <item x="27055"/>
        <item x="27056"/>
        <item x="27057"/>
        <item x="27058"/>
        <item x="27059"/>
        <item x="27060"/>
        <item x="27061"/>
        <item x="27062"/>
        <item x="27063"/>
        <item x="27064"/>
        <item x="27065"/>
        <item x="27066"/>
        <item x="27067"/>
        <item x="27068"/>
        <item x="27069"/>
        <item x="27070"/>
        <item x="27071"/>
        <item x="27072"/>
        <item x="27073"/>
        <item x="27074"/>
        <item x="27075"/>
        <item x="27076"/>
        <item x="27077"/>
        <item x="27078"/>
        <item x="27079"/>
        <item x="27080"/>
        <item x="27081"/>
        <item x="27082"/>
        <item x="27083"/>
        <item x="27084"/>
        <item x="27085"/>
        <item x="27086"/>
        <item x="27087"/>
        <item x="27088"/>
        <item x="27089"/>
        <item x="27090"/>
        <item x="27091"/>
        <item x="27092"/>
        <item x="27093"/>
        <item x="27094"/>
        <item x="27095"/>
        <item x="27096"/>
        <item x="27097"/>
        <item x="27098"/>
        <item x="27099"/>
        <item x="27100"/>
        <item x="27101"/>
        <item x="27102"/>
        <item x="27103"/>
        <item x="27104"/>
        <item x="27105"/>
        <item x="27106"/>
        <item x="27107"/>
        <item x="27108"/>
        <item x="27109"/>
        <item x="27110"/>
        <item x="27111"/>
        <item x="27112"/>
        <item x="27113"/>
        <item x="27114"/>
        <item x="27115"/>
        <item x="27116"/>
        <item x="27117"/>
        <item x="27118"/>
        <item x="27119"/>
        <item x="27120"/>
        <item x="27121"/>
        <item x="27122"/>
        <item x="27123"/>
        <item x="27124"/>
        <item x="27125"/>
        <item x="27126"/>
        <item x="27127"/>
        <item x="27128"/>
        <item x="27129"/>
        <item x="27130"/>
        <item x="27131"/>
        <item x="27132"/>
        <item x="27133"/>
        <item x="27134"/>
        <item x="27135"/>
        <item x="27136"/>
        <item x="27137"/>
        <item x="27138"/>
        <item x="27139"/>
        <item x="27140"/>
        <item x="27141"/>
        <item x="27142"/>
        <item x="27143"/>
        <item x="27144"/>
        <item x="27145"/>
        <item x="27146"/>
        <item x="27147"/>
        <item x="27148"/>
        <item x="27149"/>
        <item x="27150"/>
        <item x="27151"/>
        <item x="27152"/>
        <item x="27153"/>
        <item x="27154"/>
        <item x="27155"/>
        <item x="27156"/>
        <item x="27157"/>
        <item x="27158"/>
        <item x="27159"/>
        <item x="27160"/>
        <item x="27161"/>
        <item x="27162"/>
        <item x="27163"/>
        <item x="27164"/>
        <item x="27165"/>
        <item x="27166"/>
        <item x="27167"/>
        <item x="27168"/>
        <item x="27169"/>
        <item x="27170"/>
        <item x="27171"/>
        <item x="27172"/>
        <item x="27173"/>
        <item x="27174"/>
        <item x="27175"/>
        <item x="27176"/>
        <item x="27177"/>
        <item x="27178"/>
        <item x="27179"/>
        <item x="27180"/>
        <item x="27181"/>
        <item x="27182"/>
        <item x="27183"/>
        <item x="27184"/>
        <item x="27185"/>
        <item x="27186"/>
        <item x="27187"/>
        <item x="27188"/>
        <item x="27189"/>
        <item x="27190"/>
        <item x="27191"/>
        <item x="27192"/>
        <item x="27193"/>
        <item x="27194"/>
        <item x="27195"/>
        <item x="27196"/>
        <item x="27197"/>
        <item x="27198"/>
        <item x="27199"/>
        <item x="27200"/>
        <item x="27201"/>
        <item x="27202"/>
        <item x="27203"/>
        <item x="27204"/>
        <item x="27205"/>
        <item x="27206"/>
        <item x="27207"/>
        <item x="27208"/>
        <item x="27209"/>
        <item x="27210"/>
        <item x="27211"/>
        <item x="27212"/>
        <item x="27213"/>
        <item x="27214"/>
        <item x="27215"/>
        <item x="27216"/>
        <item x="27217"/>
        <item x="27218"/>
        <item x="27219"/>
        <item x="27220"/>
        <item x="27221"/>
        <item x="27222"/>
        <item x="27223"/>
        <item x="27224"/>
        <item x="27225"/>
        <item x="27226"/>
        <item x="27227"/>
        <item x="27228"/>
        <item x="27229"/>
        <item x="27230"/>
        <item x="27231"/>
        <item x="27232"/>
        <item x="27233"/>
        <item x="27234"/>
        <item x="27235"/>
        <item x="27236"/>
        <item x="27237"/>
        <item x="27238"/>
        <item x="27239"/>
        <item x="27240"/>
        <item x="27241"/>
        <item x="27242"/>
        <item x="27243"/>
        <item x="27244"/>
        <item x="27245"/>
        <item x="27246"/>
        <item x="27247"/>
        <item x="27248"/>
        <item x="27249"/>
        <item x="27250"/>
        <item x="27251"/>
        <item x="27252"/>
        <item x="27253"/>
        <item x="27254"/>
        <item x="27255"/>
        <item x="27256"/>
        <item x="27257"/>
        <item x="27258"/>
        <item x="27259"/>
        <item x="27260"/>
        <item x="27261"/>
        <item x="27262"/>
        <item x="27263"/>
        <item x="27264"/>
        <item x="27265"/>
        <item x="27266"/>
        <item x="27267"/>
        <item x="27268"/>
        <item x="27269"/>
        <item x="27270"/>
        <item x="27271"/>
        <item x="27272"/>
        <item x="27273"/>
        <item x="27274"/>
        <item x="27275"/>
        <item x="27276"/>
        <item x="27277"/>
        <item x="27278"/>
        <item x="27279"/>
        <item x="27280"/>
        <item x="27281"/>
        <item x="27282"/>
        <item x="27283"/>
        <item x="27284"/>
        <item x="27285"/>
        <item x="27286"/>
        <item x="27287"/>
        <item x="27288"/>
        <item x="27289"/>
        <item x="27290"/>
        <item x="27291"/>
        <item x="27292"/>
        <item x="27293"/>
        <item x="27294"/>
        <item x="27295"/>
        <item x="27296"/>
        <item x="27297"/>
        <item x="27298"/>
        <item x="27299"/>
        <item x="27300"/>
        <item x="27301"/>
        <item x="27302"/>
        <item x="27303"/>
        <item x="27304"/>
        <item x="27305"/>
        <item x="27306"/>
        <item x="27307"/>
        <item x="27308"/>
        <item x="27309"/>
        <item x="27310"/>
        <item x="27311"/>
        <item x="27312"/>
        <item x="27313"/>
        <item x="27314"/>
        <item x="27315"/>
        <item x="27316"/>
        <item x="27317"/>
        <item x="27318"/>
        <item x="27319"/>
        <item x="27320"/>
        <item x="27321"/>
        <item x="27322"/>
        <item x="27323"/>
        <item x="27324"/>
        <item x="27325"/>
        <item x="27326"/>
        <item x="27327"/>
        <item x="27328"/>
        <item x="27329"/>
        <item x="27330"/>
        <item x="27331"/>
        <item x="27332"/>
        <item x="27333"/>
        <item x="27334"/>
        <item x="27335"/>
        <item x="27336"/>
        <item x="27337"/>
        <item x="27338"/>
        <item x="27339"/>
        <item x="27340"/>
        <item x="27341"/>
        <item x="27342"/>
        <item x="27343"/>
        <item x="27344"/>
        <item x="27345"/>
        <item x="27346"/>
        <item x="27347"/>
        <item x="27348"/>
        <item x="27349"/>
        <item x="27350"/>
        <item x="27351"/>
        <item x="27352"/>
        <item x="27353"/>
        <item x="27354"/>
        <item x="27355"/>
        <item x="27356"/>
        <item x="27357"/>
        <item x="27358"/>
        <item x="27359"/>
        <item x="27360"/>
        <item x="27361"/>
        <item x="27362"/>
        <item x="27363"/>
        <item x="27364"/>
        <item x="27365"/>
        <item x="27366"/>
        <item x="27367"/>
        <item x="27368"/>
        <item x="27369"/>
        <item x="27370"/>
        <item x="27371"/>
        <item x="27372"/>
        <item x="27373"/>
        <item x="27374"/>
        <item x="27375"/>
        <item x="27376"/>
        <item x="27377"/>
        <item x="27378"/>
        <item x="27379"/>
        <item x="27380"/>
        <item x="27381"/>
        <item x="27382"/>
        <item x="27383"/>
        <item x="27384"/>
        <item x="27385"/>
        <item x="27386"/>
        <item x="27387"/>
        <item x="27388"/>
        <item x="27389"/>
        <item x="27390"/>
        <item x="27391"/>
        <item x="27392"/>
        <item x="27393"/>
        <item x="27394"/>
        <item x="27395"/>
        <item x="27396"/>
        <item x="27397"/>
        <item x="27398"/>
        <item x="27399"/>
        <item x="27400"/>
        <item x="27401"/>
        <item x="27402"/>
        <item x="27403"/>
        <item x="27404"/>
        <item x="27405"/>
        <item x="27406"/>
        <item x="27407"/>
        <item x="27408"/>
        <item x="27409"/>
        <item x="27410"/>
        <item x="27411"/>
        <item x="27412"/>
        <item x="27413"/>
        <item x="27414"/>
        <item x="27415"/>
        <item x="27416"/>
        <item x="27417"/>
        <item x="27418"/>
        <item x="27419"/>
        <item x="27420"/>
        <item x="27421"/>
        <item x="27422"/>
        <item x="27423"/>
        <item x="27424"/>
        <item x="27425"/>
        <item x="27426"/>
        <item x="27427"/>
        <item x="27428"/>
        <item x="27429"/>
        <item x="27430"/>
        <item x="27431"/>
        <item x="27432"/>
        <item x="27433"/>
        <item x="27434"/>
        <item x="27435"/>
        <item x="27436"/>
        <item x="27437"/>
        <item x="27438"/>
        <item x="27439"/>
        <item x="27440"/>
        <item x="27441"/>
        <item x="27442"/>
        <item x="27443"/>
        <item x="27444"/>
        <item x="27445"/>
        <item x="27446"/>
        <item x="27447"/>
        <item x="27448"/>
        <item x="27449"/>
        <item x="27450"/>
        <item x="27451"/>
        <item x="27452"/>
        <item x="27453"/>
        <item x="27454"/>
        <item x="27455"/>
        <item x="27456"/>
        <item x="27457"/>
        <item x="27458"/>
        <item x="27459"/>
        <item x="27460"/>
        <item x="27461"/>
        <item x="27462"/>
        <item x="27463"/>
        <item x="27464"/>
        <item x="27465"/>
        <item x="27466"/>
        <item x="27467"/>
        <item x="27468"/>
        <item x="27469"/>
        <item x="27470"/>
        <item x="27471"/>
        <item x="27472"/>
        <item x="27473"/>
        <item x="27474"/>
        <item x="27475"/>
        <item x="27476"/>
        <item x="27477"/>
        <item x="27478"/>
        <item x="27479"/>
        <item x="27480"/>
        <item x="27481"/>
        <item x="27482"/>
        <item x="27483"/>
        <item x="27484"/>
        <item x="27485"/>
        <item x="27486"/>
        <item x="27487"/>
        <item x="27488"/>
        <item x="27489"/>
        <item x="27490"/>
        <item x="27491"/>
        <item x="27492"/>
        <item x="27493"/>
        <item x="27494"/>
        <item x="27495"/>
        <item x="27496"/>
        <item x="27497"/>
        <item x="27498"/>
        <item x="27499"/>
        <item x="27500"/>
        <item x="27501"/>
        <item x="27502"/>
        <item x="27503"/>
        <item x="27504"/>
        <item x="27505"/>
        <item x="27506"/>
        <item x="27507"/>
        <item x="27508"/>
        <item x="27509"/>
        <item x="27510"/>
        <item x="27511"/>
        <item x="27512"/>
        <item x="27513"/>
        <item x="27514"/>
        <item x="27515"/>
        <item x="27516"/>
        <item x="27517"/>
        <item x="27518"/>
        <item x="27519"/>
        <item x="27520"/>
        <item x="27521"/>
        <item x="27522"/>
        <item x="27523"/>
        <item x="27524"/>
        <item x="27525"/>
        <item x="27526"/>
        <item x="27527"/>
        <item x="27528"/>
        <item x="27529"/>
        <item x="27530"/>
        <item x="27531"/>
        <item x="27532"/>
        <item x="27533"/>
        <item x="27534"/>
        <item x="27535"/>
        <item x="27536"/>
        <item x="27537"/>
        <item x="27538"/>
        <item x="27539"/>
        <item x="27540"/>
        <item x="27541"/>
        <item x="27542"/>
        <item x="27543"/>
        <item x="27544"/>
        <item x="27545"/>
        <item x="27546"/>
        <item x="27547"/>
        <item x="27548"/>
        <item x="27549"/>
        <item x="27550"/>
        <item x="27551"/>
        <item x="27552"/>
        <item x="27553"/>
        <item x="27554"/>
        <item x="27555"/>
        <item x="27556"/>
        <item x="27557"/>
        <item x="27558"/>
        <item x="27559"/>
        <item x="27560"/>
        <item x="27561"/>
        <item x="27562"/>
        <item x="27563"/>
        <item x="27564"/>
        <item x="27565"/>
        <item x="27566"/>
        <item x="27567"/>
        <item x="27568"/>
        <item x="27569"/>
        <item x="27570"/>
        <item x="27571"/>
        <item x="27572"/>
        <item x="27573"/>
        <item x="27574"/>
        <item x="27575"/>
        <item x="27576"/>
        <item x="27577"/>
        <item x="27578"/>
        <item x="27579"/>
        <item x="27580"/>
        <item x="27581"/>
        <item x="27582"/>
        <item x="27583"/>
        <item x="27584"/>
        <item x="27585"/>
        <item x="27586"/>
        <item x="27587"/>
        <item x="27588"/>
        <item x="27589"/>
        <item x="27590"/>
        <item x="27591"/>
        <item x="27592"/>
        <item x="27593"/>
        <item x="27594"/>
        <item x="27595"/>
        <item x="27596"/>
        <item x="27597"/>
        <item x="27598"/>
        <item x="27599"/>
        <item x="27600"/>
        <item x="27601"/>
        <item x="27602"/>
        <item x="27603"/>
        <item x="27604"/>
        <item x="27605"/>
        <item x="27606"/>
        <item x="27607"/>
        <item x="27608"/>
        <item x="27609"/>
        <item x="27610"/>
        <item x="27611"/>
        <item x="27612"/>
        <item x="27613"/>
        <item x="27614"/>
        <item x="27615"/>
        <item x="27616"/>
        <item x="27617"/>
        <item x="27618"/>
        <item x="27619"/>
        <item x="27620"/>
        <item x="27621"/>
        <item x="27622"/>
        <item x="27623"/>
        <item x="27624"/>
        <item x="27625"/>
        <item x="27626"/>
        <item x="27627"/>
        <item x="27628"/>
        <item x="27629"/>
        <item x="27630"/>
        <item x="27631"/>
        <item x="27632"/>
        <item x="27633"/>
        <item x="27634"/>
        <item x="27635"/>
        <item x="27636"/>
        <item x="27637"/>
        <item x="27638"/>
        <item x="27639"/>
        <item x="27640"/>
        <item x="27641"/>
        <item x="27642"/>
        <item x="27643"/>
        <item x="27644"/>
        <item x="27645"/>
        <item x="27646"/>
        <item x="27647"/>
        <item x="27648"/>
        <item x="27649"/>
        <item x="27650"/>
        <item x="27651"/>
        <item x="27652"/>
        <item x="27653"/>
        <item x="27654"/>
        <item x="27655"/>
        <item x="27656"/>
        <item x="27657"/>
        <item x="27658"/>
        <item x="27659"/>
        <item x="27660"/>
        <item x="27661"/>
        <item x="27662"/>
        <item x="27663"/>
        <item x="27664"/>
        <item x="27665"/>
        <item x="27666"/>
        <item x="27667"/>
        <item x="27668"/>
        <item x="27669"/>
        <item x="27670"/>
        <item x="27671"/>
        <item x="27672"/>
        <item x="27673"/>
        <item x="27674"/>
        <item x="27675"/>
        <item x="27676"/>
        <item x="27677"/>
        <item x="27678"/>
        <item x="27679"/>
        <item x="27680"/>
        <item x="27681"/>
        <item x="27682"/>
        <item x="27683"/>
        <item x="27684"/>
        <item x="27685"/>
        <item x="27686"/>
        <item x="27687"/>
        <item x="27688"/>
        <item x="27689"/>
        <item x="27690"/>
        <item x="27691"/>
        <item x="27692"/>
        <item x="27693"/>
        <item x="27694"/>
        <item x="27695"/>
        <item x="27696"/>
        <item x="27697"/>
        <item x="27698"/>
        <item x="27699"/>
        <item x="27700"/>
        <item x="27701"/>
        <item x="27702"/>
        <item x="27703"/>
        <item x="27704"/>
        <item x="27705"/>
        <item x="27706"/>
        <item x="27707"/>
        <item x="27708"/>
        <item x="27709"/>
        <item x="27710"/>
        <item x="27711"/>
        <item x="27712"/>
        <item x="27713"/>
        <item x="27714"/>
        <item x="27715"/>
        <item x="27716"/>
        <item x="27717"/>
        <item x="27718"/>
        <item x="27719"/>
        <item x="27720"/>
        <item x="27721"/>
        <item x="27722"/>
        <item x="27723"/>
        <item x="27724"/>
        <item x="27725"/>
        <item x="27726"/>
        <item x="27727"/>
        <item x="27728"/>
        <item x="27729"/>
        <item x="27730"/>
        <item x="27731"/>
        <item x="27732"/>
        <item x="27733"/>
        <item x="27734"/>
        <item x="27735"/>
        <item x="27736"/>
        <item x="27737"/>
        <item x="27738"/>
        <item x="27739"/>
        <item x="27740"/>
        <item x="27741"/>
        <item x="27742"/>
        <item x="27743"/>
        <item x="27744"/>
        <item x="27745"/>
        <item x="27746"/>
        <item x="27747"/>
        <item x="27748"/>
        <item x="27749"/>
        <item x="27750"/>
        <item x="27751"/>
        <item x="27752"/>
        <item x="27753"/>
        <item x="27754"/>
        <item x="27755"/>
        <item x="27756"/>
        <item x="27757"/>
        <item x="27758"/>
        <item x="27759"/>
        <item x="27760"/>
        <item x="27761"/>
        <item x="27762"/>
        <item x="27763"/>
        <item x="27764"/>
        <item x="27765"/>
        <item x="27766"/>
        <item x="27767"/>
        <item x="27768"/>
        <item x="27769"/>
        <item x="27770"/>
        <item x="27771"/>
        <item x="27772"/>
        <item x="27773"/>
        <item x="27774"/>
        <item x="27775"/>
        <item x="27776"/>
        <item x="27777"/>
        <item x="27778"/>
        <item x="27779"/>
        <item x="27780"/>
        <item x="27781"/>
        <item x="27782"/>
        <item x="27783"/>
        <item x="27784"/>
        <item x="27785"/>
        <item x="27786"/>
        <item x="27787"/>
        <item x="27788"/>
        <item x="27789"/>
        <item x="27790"/>
        <item x="27791"/>
        <item x="27792"/>
        <item x="27793"/>
        <item x="27794"/>
        <item x="27795"/>
        <item x="27796"/>
        <item x="27797"/>
        <item x="27798"/>
        <item x="27799"/>
        <item x="27800"/>
        <item x="27801"/>
        <item x="27802"/>
        <item x="27803"/>
        <item x="27804"/>
        <item x="27805"/>
        <item x="27806"/>
        <item x="27807"/>
        <item x="27808"/>
        <item x="27809"/>
        <item x="27810"/>
        <item x="27811"/>
        <item x="27812"/>
        <item x="27813"/>
        <item x="27814"/>
        <item x="27815"/>
        <item x="27816"/>
        <item x="27817"/>
        <item x="27818"/>
        <item x="27819"/>
        <item x="27820"/>
        <item x="27821"/>
        <item x="27822"/>
        <item x="27823"/>
        <item x="27824"/>
        <item x="27825"/>
        <item x="27826"/>
        <item x="27827"/>
        <item x="27828"/>
        <item x="27829"/>
        <item x="27830"/>
        <item x="27831"/>
        <item x="27832"/>
        <item x="27833"/>
        <item x="27834"/>
        <item x="27835"/>
        <item x="27836"/>
        <item x="27837"/>
        <item x="27838"/>
        <item x="27839"/>
        <item x="27840"/>
        <item x="27841"/>
        <item x="27842"/>
        <item x="27843"/>
        <item x="27844"/>
        <item x="27845"/>
        <item x="27846"/>
        <item x="27847"/>
        <item x="27848"/>
        <item x="27849"/>
        <item x="27850"/>
        <item x="27851"/>
        <item x="27852"/>
        <item x="27853"/>
        <item x="27854"/>
        <item x="27855"/>
        <item x="27856"/>
        <item x="27857"/>
        <item x="27858"/>
        <item x="27859"/>
        <item x="27860"/>
        <item x="27861"/>
        <item x="27862"/>
        <item x="27863"/>
        <item x="27864"/>
        <item x="27865"/>
        <item x="27866"/>
        <item x="27867"/>
        <item x="27868"/>
        <item x="27869"/>
        <item x="27870"/>
        <item x="27871"/>
        <item x="27872"/>
        <item x="27873"/>
        <item x="27874"/>
        <item x="27875"/>
        <item x="27876"/>
        <item x="27877"/>
        <item x="27878"/>
        <item x="27879"/>
        <item x="27880"/>
        <item x="27881"/>
        <item x="27882"/>
        <item x="27883"/>
        <item x="27884"/>
        <item x="27885"/>
        <item x="27886"/>
        <item x="27887"/>
        <item x="27888"/>
        <item x="27889"/>
        <item x="27890"/>
        <item x="27891"/>
        <item x="27892"/>
        <item x="27893"/>
        <item x="27894"/>
        <item x="27895"/>
        <item x="27896"/>
        <item x="27897"/>
        <item x="27898"/>
        <item x="27899"/>
        <item x="27900"/>
        <item x="27901"/>
        <item x="27902"/>
        <item x="27903"/>
        <item x="27904"/>
        <item x="27905"/>
        <item x="27906"/>
        <item x="27907"/>
        <item x="27908"/>
        <item x="27909"/>
        <item x="27910"/>
        <item x="27911"/>
        <item x="27912"/>
        <item x="27913"/>
        <item x="27914"/>
        <item x="27915"/>
        <item x="27916"/>
        <item x="27917"/>
        <item x="27918"/>
        <item x="27919"/>
        <item x="27920"/>
        <item x="27921"/>
        <item x="27922"/>
        <item x="27923"/>
        <item x="27924"/>
        <item x="27925"/>
        <item x="27926"/>
        <item x="27927"/>
        <item x="27928"/>
        <item x="27929"/>
        <item x="27930"/>
        <item x="27931"/>
        <item x="27932"/>
        <item x="27933"/>
        <item x="27934"/>
        <item x="27935"/>
        <item x="27936"/>
        <item x="27937"/>
        <item x="27938"/>
        <item x="27939"/>
        <item x="27940"/>
        <item x="27941"/>
        <item x="27942"/>
        <item x="27943"/>
        <item x="27944"/>
        <item x="27945"/>
        <item x="27946"/>
        <item x="27947"/>
        <item x="27948"/>
        <item x="27949"/>
        <item x="27950"/>
        <item x="27951"/>
        <item x="27952"/>
        <item x="27953"/>
        <item x="27954"/>
        <item x="27955"/>
        <item x="27956"/>
        <item x="27957"/>
        <item x="27958"/>
        <item x="27959"/>
        <item x="27960"/>
        <item x="27961"/>
        <item x="27962"/>
        <item x="27963"/>
        <item x="27964"/>
        <item x="27965"/>
        <item x="27966"/>
        <item x="27967"/>
        <item x="27968"/>
        <item x="27969"/>
        <item x="27970"/>
        <item x="27971"/>
        <item x="27972"/>
        <item x="27973"/>
        <item x="27974"/>
        <item x="27975"/>
        <item x="27976"/>
        <item x="27977"/>
        <item x="27978"/>
        <item x="27979"/>
        <item x="27980"/>
        <item x="27981"/>
        <item x="27982"/>
        <item x="27983"/>
        <item x="27984"/>
        <item x="27985"/>
        <item x="27986"/>
        <item x="27987"/>
        <item x="27988"/>
        <item x="27989"/>
        <item x="27990"/>
        <item x="27991"/>
        <item x="27992"/>
        <item x="27993"/>
        <item x="27994"/>
        <item x="27995"/>
        <item x="27996"/>
        <item x="27997"/>
        <item x="27998"/>
        <item x="27999"/>
        <item x="28000"/>
        <item x="28001"/>
        <item x="28002"/>
        <item x="28003"/>
        <item x="28004"/>
        <item x="28005"/>
        <item x="28006"/>
        <item x="28007"/>
        <item x="28008"/>
        <item x="28009"/>
        <item x="28010"/>
        <item x="28011"/>
        <item x="28012"/>
        <item x="28013"/>
        <item x="28014"/>
        <item x="28015"/>
        <item x="28016"/>
        <item x="28017"/>
        <item x="28018"/>
        <item x="28019"/>
        <item x="28020"/>
        <item x="28021"/>
        <item x="28022"/>
        <item x="28023"/>
        <item x="28024"/>
        <item x="28025"/>
        <item x="28026"/>
        <item x="28027"/>
        <item x="28028"/>
        <item x="28029"/>
        <item x="28030"/>
        <item x="28031"/>
        <item x="28032"/>
        <item x="28033"/>
        <item x="28034"/>
        <item x="28035"/>
        <item x="28036"/>
        <item x="28037"/>
        <item x="28038"/>
        <item x="28039"/>
        <item x="28040"/>
        <item x="28041"/>
        <item x="28042"/>
        <item x="28043"/>
        <item x="28044"/>
        <item x="28045"/>
        <item x="28046"/>
        <item x="28047"/>
        <item x="28048"/>
        <item x="28049"/>
        <item x="28050"/>
        <item x="28051"/>
        <item x="28052"/>
        <item x="28053"/>
        <item x="28054"/>
        <item x="28055"/>
        <item x="28056"/>
        <item x="28057"/>
        <item x="28058"/>
        <item x="28059"/>
        <item x="28060"/>
        <item x="28061"/>
        <item x="28062"/>
        <item x="28063"/>
        <item x="28064"/>
        <item x="28065"/>
        <item x="28066"/>
        <item x="28067"/>
        <item x="28068"/>
        <item x="28069"/>
        <item x="28070"/>
        <item x="28071"/>
        <item x="28072"/>
        <item x="28073"/>
        <item x="28074"/>
        <item x="28075"/>
        <item x="28076"/>
        <item x="28077"/>
        <item x="28078"/>
        <item x="28079"/>
        <item x="28080"/>
        <item x="28081"/>
        <item x="28082"/>
        <item x="28083"/>
        <item x="28084"/>
        <item x="28085"/>
        <item x="28086"/>
        <item x="28087"/>
        <item x="28088"/>
        <item x="28089"/>
        <item x="28090"/>
        <item x="28091"/>
        <item x="28092"/>
        <item x="28093"/>
        <item x="28094"/>
        <item x="28095"/>
        <item x="28096"/>
        <item x="28097"/>
        <item x="28098"/>
        <item x="28099"/>
        <item x="28100"/>
        <item x="28101"/>
        <item x="28102"/>
        <item x="28103"/>
        <item x="28104"/>
        <item x="28105"/>
        <item x="28106"/>
        <item x="28107"/>
        <item x="28108"/>
        <item x="28109"/>
        <item x="28110"/>
        <item x="28111"/>
        <item x="28112"/>
        <item x="28113"/>
        <item x="28114"/>
        <item x="28115"/>
        <item x="28116"/>
        <item x="28117"/>
        <item x="28118"/>
        <item x="28119"/>
        <item x="28120"/>
        <item x="28121"/>
        <item x="28122"/>
        <item x="28123"/>
        <item x="28124"/>
        <item x="28125"/>
        <item x="28126"/>
        <item x="28127"/>
        <item x="28128"/>
        <item x="28129"/>
        <item x="28130"/>
        <item x="28131"/>
        <item x="28132"/>
        <item x="28133"/>
        <item x="28134"/>
        <item x="28135"/>
        <item x="28136"/>
        <item x="28137"/>
        <item x="28138"/>
        <item x="28139"/>
        <item x="28140"/>
        <item x="28141"/>
        <item x="28142"/>
        <item x="28143"/>
        <item x="28144"/>
        <item x="28145"/>
        <item x="28146"/>
        <item x="28147"/>
        <item x="28148"/>
        <item x="28149"/>
        <item x="28150"/>
        <item x="28151"/>
        <item x="28152"/>
        <item x="28153"/>
        <item x="28154"/>
        <item x="28155"/>
        <item x="28156"/>
        <item x="28157"/>
        <item x="28158"/>
        <item x="28159"/>
        <item x="28160"/>
        <item x="28161"/>
        <item x="28162"/>
        <item x="28163"/>
        <item x="28164"/>
        <item x="28165"/>
        <item x="28166"/>
        <item x="28167"/>
        <item x="28168"/>
        <item x="28169"/>
        <item x="28170"/>
        <item x="28171"/>
        <item x="28172"/>
        <item x="28173"/>
        <item x="28174"/>
        <item x="28175"/>
        <item x="28176"/>
        <item x="28177"/>
        <item x="28178"/>
        <item x="28179"/>
        <item x="28180"/>
        <item x="28181"/>
        <item x="28182"/>
        <item x="28183"/>
        <item x="28184"/>
        <item x="28185"/>
        <item x="28186"/>
        <item x="28187"/>
        <item x="28188"/>
        <item x="28189"/>
        <item x="28190"/>
        <item x="28191"/>
        <item x="28192"/>
        <item x="28193"/>
        <item x="28194"/>
        <item x="28195"/>
        <item x="28196"/>
        <item x="28197"/>
        <item x="28198"/>
        <item x="28199"/>
        <item x="28200"/>
        <item x="28201"/>
        <item x="28202"/>
        <item x="28203"/>
        <item x="28204"/>
        <item x="28205"/>
        <item x="28206"/>
        <item x="28207"/>
        <item x="28208"/>
        <item x="28209"/>
        <item x="28210"/>
        <item x="28211"/>
        <item x="28212"/>
        <item x="28213"/>
        <item x="28214"/>
        <item x="28215"/>
        <item x="28216"/>
        <item x="28217"/>
        <item x="28218"/>
        <item x="28219"/>
        <item x="28220"/>
        <item x="28221"/>
        <item x="28222"/>
        <item x="28223"/>
        <item x="28224"/>
        <item x="28225"/>
        <item x="28226"/>
        <item x="28227"/>
        <item x="28228"/>
        <item x="28229"/>
        <item x="28230"/>
        <item x="28231"/>
        <item x="28232"/>
        <item x="28233"/>
        <item x="28234"/>
        <item x="28235"/>
        <item x="28236"/>
        <item x="28237"/>
        <item x="28238"/>
        <item x="28239"/>
        <item x="28240"/>
        <item x="28241"/>
        <item x="28242"/>
        <item x="28243"/>
        <item x="28244"/>
        <item x="28245"/>
        <item x="28246"/>
        <item x="28247"/>
        <item x="28248"/>
        <item x="28249"/>
        <item x="28250"/>
        <item x="28251"/>
        <item x="28252"/>
        <item x="28253"/>
        <item x="28254"/>
        <item x="28255"/>
        <item x="28256"/>
        <item x="28257"/>
        <item x="28258"/>
        <item x="28259"/>
        <item x="28260"/>
        <item x="28261"/>
        <item x="28262"/>
        <item x="28263"/>
        <item x="28264"/>
        <item x="28265"/>
        <item x="28266"/>
        <item x="28267"/>
        <item x="28268"/>
        <item x="28269"/>
        <item x="28270"/>
        <item x="28271"/>
        <item x="28272"/>
        <item x="28273"/>
        <item x="28274"/>
        <item x="28275"/>
        <item x="28276"/>
        <item x="28277"/>
        <item x="28278"/>
        <item x="28279"/>
        <item x="28280"/>
        <item x="28281"/>
        <item x="28282"/>
        <item x="28283"/>
        <item x="28284"/>
        <item x="28285"/>
        <item x="28286"/>
        <item x="28287"/>
        <item x="28288"/>
        <item x="28289"/>
        <item x="28290"/>
        <item x="28291"/>
        <item x="28292"/>
        <item x="28293"/>
        <item x="28294"/>
        <item x="28295"/>
        <item x="28296"/>
        <item x="28297"/>
        <item x="28298"/>
        <item x="28299"/>
        <item x="28300"/>
        <item x="28301"/>
        <item x="28302"/>
        <item x="28303"/>
        <item x="28304"/>
        <item x="28305"/>
        <item x="28306"/>
        <item x="28307"/>
        <item x="28308"/>
        <item x="28309"/>
        <item x="28310"/>
        <item x="28311"/>
        <item x="28312"/>
        <item x="28313"/>
        <item x="28314"/>
        <item x="28315"/>
        <item x="28316"/>
        <item x="28317"/>
        <item x="28318"/>
        <item x="28319"/>
        <item x="28320"/>
        <item x="28321"/>
        <item x="28322"/>
        <item x="28323"/>
        <item x="28324"/>
        <item x="28325"/>
        <item x="28326"/>
        <item x="28327"/>
        <item x="28328"/>
        <item x="28329"/>
        <item x="28330"/>
        <item x="28331"/>
        <item x="28332"/>
        <item x="28333"/>
        <item x="28334"/>
        <item x="28335"/>
        <item x="28336"/>
        <item x="28337"/>
        <item x="28338"/>
        <item x="28339"/>
        <item x="28340"/>
        <item x="28341"/>
        <item x="28342"/>
        <item x="28343"/>
        <item x="28344"/>
        <item x="28345"/>
        <item x="28346"/>
        <item x="28347"/>
        <item x="28348"/>
        <item x="28349"/>
        <item x="28350"/>
        <item x="28351"/>
        <item x="28352"/>
        <item x="28353"/>
        <item x="28354"/>
        <item x="28355"/>
        <item x="28356"/>
        <item x="28357"/>
        <item x="28358"/>
        <item x="28359"/>
        <item x="28360"/>
        <item x="28361"/>
        <item x="28362"/>
        <item x="28363"/>
        <item x="28364"/>
        <item x="28365"/>
        <item x="28366"/>
        <item x="28367"/>
        <item x="28368"/>
        <item x="28369"/>
        <item x="28370"/>
        <item x="28371"/>
        <item x="28372"/>
        <item x="28373"/>
        <item x="28374"/>
        <item x="28375"/>
        <item x="28376"/>
        <item x="28377"/>
        <item x="28378"/>
        <item x="28379"/>
        <item x="28380"/>
        <item x="28381"/>
        <item x="28382"/>
        <item x="28383"/>
        <item x="28384"/>
        <item x="28385"/>
        <item x="28386"/>
        <item x="28387"/>
        <item x="28388"/>
        <item x="28389"/>
        <item x="28390"/>
        <item x="28391"/>
        <item x="28392"/>
        <item x="28393"/>
        <item x="28394"/>
        <item x="28395"/>
        <item x="28396"/>
        <item x="28397"/>
        <item x="28398"/>
        <item x="28399"/>
        <item x="28400"/>
        <item x="28401"/>
        <item x="28402"/>
        <item x="28403"/>
        <item x="28404"/>
        <item x="28405"/>
        <item x="28406"/>
        <item x="28407"/>
        <item x="28408"/>
        <item x="28409"/>
        <item x="28410"/>
        <item x="28411"/>
        <item x="28412"/>
        <item x="28413"/>
        <item x="28414"/>
        <item x="28415"/>
        <item x="28416"/>
        <item x="28417"/>
        <item x="28418"/>
        <item x="28419"/>
        <item x="28420"/>
        <item x="28421"/>
        <item x="28422"/>
        <item x="28423"/>
        <item x="28424"/>
        <item x="28425"/>
        <item x="28426"/>
        <item x="28427"/>
        <item x="28428"/>
        <item x="28429"/>
        <item x="28430"/>
        <item x="28431"/>
        <item x="28432"/>
        <item x="28433"/>
        <item x="28434"/>
        <item x="28435"/>
        <item x="28436"/>
        <item x="28437"/>
        <item x="28438"/>
        <item x="28439"/>
        <item x="28440"/>
        <item x="28441"/>
        <item x="28442"/>
        <item x="28443"/>
        <item x="28444"/>
        <item x="28445"/>
        <item x="28446"/>
        <item x="28447"/>
        <item x="28448"/>
        <item x="28449"/>
        <item x="28450"/>
        <item x="28451"/>
        <item x="28452"/>
        <item x="28453"/>
        <item x="28454"/>
        <item x="28455"/>
        <item x="28456"/>
        <item x="28457"/>
        <item x="28458"/>
        <item x="28459"/>
        <item x="28460"/>
        <item x="28461"/>
        <item x="28462"/>
        <item x="28463"/>
        <item x="28464"/>
        <item x="28465"/>
        <item x="28466"/>
        <item x="28467"/>
        <item x="28468"/>
        <item x="28469"/>
        <item x="28470"/>
        <item x="28471"/>
        <item x="28472"/>
        <item x="28473"/>
        <item x="28474"/>
        <item x="28475"/>
        <item x="28476"/>
        <item x="28477"/>
        <item x="28478"/>
        <item x="28479"/>
        <item x="28480"/>
        <item x="28481"/>
        <item x="28482"/>
        <item x="28483"/>
        <item x="28484"/>
        <item x="28485"/>
        <item x="28486"/>
        <item x="28487"/>
        <item x="28488"/>
        <item x="28489"/>
        <item x="28490"/>
        <item x="28491"/>
        <item x="28492"/>
        <item x="28493"/>
        <item x="28494"/>
        <item x="28495"/>
        <item x="28496"/>
        <item x="28497"/>
        <item x="28498"/>
        <item x="28499"/>
        <item x="28500"/>
        <item x="28501"/>
        <item x="28502"/>
        <item x="28503"/>
        <item x="28504"/>
        <item x="28505"/>
        <item x="28506"/>
        <item x="28507"/>
        <item x="28508"/>
        <item x="28509"/>
        <item x="28510"/>
        <item x="28511"/>
        <item x="28512"/>
        <item x="28513"/>
        <item x="28514"/>
        <item x="28515"/>
        <item x="28516"/>
        <item x="28517"/>
        <item x="28518"/>
        <item x="28519"/>
        <item x="28520"/>
        <item x="28521"/>
        <item x="28522"/>
        <item x="28523"/>
        <item x="28524"/>
        <item x="28525"/>
        <item x="28526"/>
        <item x="28527"/>
        <item x="28528"/>
        <item x="28529"/>
        <item x="28530"/>
        <item x="28531"/>
        <item x="28532"/>
        <item x="28533"/>
        <item x="28534"/>
        <item x="28535"/>
        <item x="28536"/>
        <item x="28537"/>
        <item x="28538"/>
        <item x="28539"/>
        <item x="28540"/>
        <item x="28541"/>
        <item x="28542"/>
        <item x="28543"/>
        <item x="28544"/>
        <item x="28545"/>
        <item x="28546"/>
        <item x="28547"/>
        <item x="28548"/>
        <item x="28549"/>
        <item x="28550"/>
        <item x="28551"/>
        <item x="28552"/>
        <item x="28553"/>
        <item x="28554"/>
        <item x="28555"/>
        <item x="28556"/>
        <item x="28557"/>
        <item x="28558"/>
        <item x="28559"/>
        <item x="28560"/>
        <item x="28561"/>
        <item x="28562"/>
        <item x="28563"/>
        <item x="28564"/>
        <item x="28565"/>
        <item x="28566"/>
        <item x="28567"/>
        <item x="28568"/>
        <item x="28569"/>
        <item x="28570"/>
        <item x="28571"/>
        <item x="28572"/>
        <item x="28573"/>
        <item x="28574"/>
        <item x="28575"/>
        <item x="28576"/>
        <item x="28577"/>
        <item x="28578"/>
        <item x="28579"/>
        <item x="28580"/>
        <item x="28581"/>
        <item x="28582"/>
        <item x="28583"/>
        <item x="28584"/>
        <item x="28585"/>
        <item x="28586"/>
        <item x="28587"/>
        <item x="28588"/>
        <item x="28589"/>
        <item x="28590"/>
        <item x="28591"/>
        <item x="28592"/>
        <item x="28593"/>
        <item x="28594"/>
        <item x="28595"/>
        <item x="28596"/>
        <item x="28597"/>
        <item x="28598"/>
        <item x="28599"/>
        <item x="28600"/>
        <item x="28601"/>
        <item x="28602"/>
        <item x="28603"/>
        <item x="28604"/>
        <item x="28605"/>
        <item x="28606"/>
        <item x="28607"/>
        <item x="28608"/>
        <item x="28609"/>
        <item x="28610"/>
        <item x="28611"/>
        <item x="28612"/>
        <item x="28613"/>
        <item x="28614"/>
        <item x="28615"/>
        <item x="28616"/>
        <item x="28617"/>
        <item x="28618"/>
        <item x="28619"/>
        <item x="28620"/>
        <item x="28621"/>
        <item x="28622"/>
        <item x="28623"/>
        <item x="28624"/>
        <item x="28625"/>
        <item x="28626"/>
        <item x="28627"/>
        <item x="28628"/>
        <item x="28629"/>
        <item x="28630"/>
        <item x="28631"/>
        <item x="28632"/>
        <item x="28633"/>
        <item x="28634"/>
        <item x="28635"/>
        <item x="28636"/>
        <item x="28637"/>
        <item x="28638"/>
        <item x="28639"/>
        <item x="28640"/>
        <item x="28641"/>
        <item x="28642"/>
        <item x="28643"/>
        <item x="28644"/>
        <item x="28645"/>
        <item x="28646"/>
        <item x="28647"/>
        <item x="28648"/>
        <item x="28649"/>
        <item x="28650"/>
        <item x="28651"/>
        <item x="28652"/>
        <item x="28653"/>
        <item x="28654"/>
        <item x="28655"/>
        <item x="28656"/>
        <item x="28657"/>
        <item x="28658"/>
        <item x="28659"/>
        <item x="28660"/>
        <item x="28661"/>
        <item x="28662"/>
        <item x="28663"/>
        <item x="28664"/>
        <item x="28665"/>
        <item x="28666"/>
        <item x="28667"/>
        <item x="28668"/>
        <item x="28669"/>
        <item x="28670"/>
        <item x="28671"/>
        <item x="28672"/>
        <item x="28673"/>
        <item x="28674"/>
        <item x="28675"/>
        <item x="28676"/>
        <item x="28677"/>
        <item x="28678"/>
        <item x="28679"/>
        <item x="28680"/>
        <item x="28681"/>
        <item x="28682"/>
        <item x="28683"/>
        <item x="28684"/>
        <item x="28685"/>
        <item x="28686"/>
        <item x="28687"/>
        <item x="28688"/>
        <item x="28689"/>
        <item x="28690"/>
        <item x="28691"/>
        <item x="28692"/>
        <item x="28693"/>
        <item x="28694"/>
        <item x="28695"/>
        <item x="28696"/>
        <item x="28697"/>
        <item x="28698"/>
        <item x="28699"/>
        <item x="28700"/>
        <item x="28701"/>
        <item x="28702"/>
        <item x="28703"/>
        <item x="28704"/>
        <item x="28705"/>
        <item x="28706"/>
        <item x="28707"/>
        <item x="28708"/>
        <item x="28709"/>
        <item x="28710"/>
        <item x="28711"/>
        <item x="28712"/>
        <item x="28713"/>
        <item x="28714"/>
        <item x="28715"/>
        <item x="28716"/>
        <item x="28717"/>
        <item x="28718"/>
        <item x="28719"/>
        <item x="28720"/>
        <item x="28721"/>
        <item x="28722"/>
        <item x="28723"/>
        <item x="28724"/>
        <item x="28725"/>
        <item x="28726"/>
        <item x="28727"/>
        <item x="28728"/>
        <item x="28729"/>
        <item x="28730"/>
        <item x="28731"/>
        <item x="28732"/>
        <item x="28733"/>
        <item x="28734"/>
        <item x="28735"/>
        <item x="28736"/>
        <item x="28737"/>
        <item x="28738"/>
        <item x="28739"/>
        <item x="28740"/>
        <item x="28741"/>
        <item x="28742"/>
        <item x="28743"/>
        <item x="28744"/>
        <item x="28745"/>
        <item x="28746"/>
        <item x="28747"/>
        <item x="28748"/>
        <item x="28749"/>
        <item x="28750"/>
        <item x="28751"/>
        <item x="28752"/>
        <item x="28753"/>
        <item x="28754"/>
        <item x="28755"/>
        <item x="28756"/>
        <item x="28757"/>
        <item x="28758"/>
        <item x="28759"/>
        <item x="28760"/>
        <item x="28761"/>
        <item x="28762"/>
        <item x="28763"/>
        <item x="28764"/>
        <item x="28765"/>
        <item x="28766"/>
        <item x="28767"/>
        <item x="28768"/>
        <item x="28769"/>
        <item x="28770"/>
        <item x="28771"/>
        <item x="28772"/>
        <item x="28773"/>
        <item x="28774"/>
        <item x="28775"/>
        <item x="28776"/>
        <item x="28777"/>
        <item x="28778"/>
        <item x="28779"/>
        <item x="28780"/>
        <item x="28781"/>
        <item x="28782"/>
        <item x="28783"/>
        <item x="28784"/>
        <item x="28785"/>
        <item x="28786"/>
        <item x="28787"/>
        <item x="28788"/>
        <item x="28789"/>
        <item x="28790"/>
        <item x="28791"/>
        <item x="28792"/>
        <item x="28793"/>
        <item x="28794"/>
        <item x="28795"/>
        <item x="28796"/>
        <item x="28797"/>
        <item x="28798"/>
        <item x="28799"/>
        <item x="28800"/>
        <item x="28801"/>
        <item x="28802"/>
        <item x="28803"/>
        <item x="28804"/>
        <item x="28805"/>
        <item x="28806"/>
        <item x="28807"/>
        <item x="28808"/>
        <item x="28809"/>
        <item x="28810"/>
        <item x="28811"/>
        <item x="28812"/>
        <item x="28813"/>
        <item x="28814"/>
        <item x="28815"/>
        <item x="28816"/>
        <item x="28817"/>
        <item x="28818"/>
        <item x="28819"/>
        <item x="28820"/>
        <item x="28821"/>
        <item x="28822"/>
        <item x="28823"/>
        <item x="28824"/>
        <item x="28825"/>
        <item x="28826"/>
        <item x="28827"/>
        <item x="28828"/>
        <item x="28829"/>
        <item x="28830"/>
        <item x="28831"/>
        <item x="28832"/>
        <item x="28833"/>
        <item x="28834"/>
        <item x="28835"/>
        <item x="28836"/>
        <item x="28837"/>
        <item x="28838"/>
        <item x="28839"/>
        <item x="28840"/>
        <item x="28841"/>
        <item x="28842"/>
        <item x="28843"/>
        <item x="28844"/>
        <item x="28845"/>
        <item x="28846"/>
        <item x="28847"/>
        <item x="28848"/>
        <item x="28849"/>
        <item x="28850"/>
        <item x="28851"/>
        <item x="28852"/>
        <item x="28853"/>
        <item x="28854"/>
        <item x="28855"/>
        <item x="28856"/>
        <item x="28857"/>
        <item x="28858"/>
        <item x="28859"/>
        <item x="28860"/>
        <item x="28861"/>
        <item x="28862"/>
        <item x="28863"/>
        <item x="28864"/>
        <item x="28865"/>
        <item x="28866"/>
        <item x="28867"/>
        <item x="28868"/>
        <item x="28869"/>
        <item x="28870"/>
        <item x="28871"/>
        <item x="28872"/>
        <item x="28873"/>
        <item x="28874"/>
        <item x="28875"/>
        <item x="28876"/>
        <item x="28877"/>
        <item x="28878"/>
        <item x="28879"/>
        <item x="28880"/>
        <item x="28881"/>
        <item x="28882"/>
        <item x="28883"/>
        <item x="28884"/>
        <item x="28885"/>
        <item x="28886"/>
        <item x="28887"/>
        <item x="28888"/>
        <item x="28889"/>
        <item x="28890"/>
        <item x="28891"/>
        <item x="28892"/>
        <item x="28893"/>
        <item x="28894"/>
        <item x="28895"/>
        <item x="28896"/>
        <item x="28897"/>
        <item x="28898"/>
        <item x="28899"/>
        <item x="28900"/>
        <item x="28901"/>
        <item x="28902"/>
        <item x="28903"/>
        <item x="28904"/>
        <item x="28905"/>
        <item x="28906"/>
        <item x="28907"/>
        <item x="28908"/>
        <item x="28909"/>
        <item x="28910"/>
        <item x="28911"/>
        <item x="28912"/>
        <item x="28913"/>
        <item x="28914"/>
        <item x="28915"/>
        <item x="28916"/>
        <item x="28917"/>
        <item x="28918"/>
        <item x="28919"/>
        <item x="28920"/>
        <item x="28921"/>
        <item x="28922"/>
        <item x="28923"/>
        <item x="28924"/>
        <item x="28925"/>
        <item x="28926"/>
        <item x="28927"/>
        <item x="28928"/>
        <item x="28929"/>
        <item x="28930"/>
        <item x="28931"/>
        <item x="28932"/>
        <item x="28933"/>
        <item x="28934"/>
        <item x="28935"/>
        <item x="28936"/>
        <item x="28937"/>
        <item x="28938"/>
        <item x="28939"/>
        <item x="28940"/>
        <item x="28941"/>
        <item x="28942"/>
        <item x="28943"/>
        <item x="28944"/>
        <item x="28945"/>
        <item x="28946"/>
        <item x="28947"/>
        <item x="28948"/>
        <item x="28949"/>
        <item x="28950"/>
        <item x="28951"/>
        <item x="28952"/>
        <item x="28953"/>
        <item x="28954"/>
        <item x="28955"/>
        <item x="28956"/>
        <item x="28957"/>
        <item x="28958"/>
        <item x="28959"/>
        <item x="28960"/>
        <item x="28961"/>
        <item x="28962"/>
        <item x="28963"/>
        <item x="28964"/>
        <item x="28965"/>
        <item x="28966"/>
        <item x="28967"/>
        <item x="28968"/>
        <item x="28969"/>
        <item x="28970"/>
        <item x="28971"/>
        <item x="28972"/>
        <item x="28973"/>
        <item x="28974"/>
        <item x="28975"/>
        <item x="28976"/>
        <item x="28977"/>
        <item x="28978"/>
        <item x="28979"/>
        <item x="28980"/>
        <item x="28981"/>
        <item x="28982"/>
        <item x="28983"/>
        <item x="28984"/>
        <item x="28985"/>
        <item x="28986"/>
        <item x="28987"/>
        <item x="28988"/>
        <item x="28989"/>
        <item x="28990"/>
        <item x="28991"/>
        <item x="28992"/>
        <item x="28993"/>
        <item x="28994"/>
        <item x="28995"/>
        <item x="28996"/>
        <item x="28997"/>
        <item x="28998"/>
        <item x="28999"/>
        <item x="29000"/>
        <item x="29001"/>
        <item x="29002"/>
        <item x="29003"/>
        <item x="29004"/>
        <item x="29005"/>
        <item x="29006"/>
        <item x="29007"/>
        <item x="29008"/>
        <item x="29009"/>
        <item x="29010"/>
        <item x="29011"/>
        <item x="29012"/>
        <item x="29013"/>
        <item x="29014"/>
        <item x="29015"/>
        <item x="29016"/>
        <item x="29017"/>
        <item x="29018"/>
        <item x="29019"/>
        <item x="29020"/>
        <item x="29021"/>
        <item x="29022"/>
        <item x="29023"/>
        <item x="29024"/>
        <item x="29025"/>
        <item x="29026"/>
        <item x="29027"/>
        <item x="29028"/>
        <item x="29029"/>
        <item x="29030"/>
        <item x="29031"/>
        <item x="29032"/>
        <item x="29033"/>
        <item x="29034"/>
        <item x="29035"/>
        <item x="29036"/>
        <item x="29037"/>
        <item x="29038"/>
        <item x="29039"/>
        <item x="29040"/>
        <item x="29041"/>
        <item x="29042"/>
        <item x="29043"/>
        <item x="29044"/>
        <item x="29045"/>
        <item x="29046"/>
        <item x="29047"/>
        <item x="29048"/>
        <item x="29049"/>
        <item x="29050"/>
        <item x="29051"/>
        <item x="29052"/>
        <item x="29053"/>
        <item x="29054"/>
        <item x="29055"/>
        <item x="29056"/>
        <item x="29057"/>
        <item x="29058"/>
        <item x="29059"/>
        <item x="29060"/>
        <item x="29061"/>
        <item x="29062"/>
        <item x="29063"/>
        <item x="29064"/>
        <item x="29065"/>
        <item x="29066"/>
        <item x="29067"/>
        <item x="29068"/>
        <item x="29069"/>
        <item x="29070"/>
        <item x="29071"/>
        <item x="29072"/>
        <item x="29073"/>
        <item x="29074"/>
        <item x="29075"/>
        <item x="29076"/>
        <item x="29077"/>
        <item x="29078"/>
        <item x="29079"/>
        <item x="29080"/>
        <item x="29081"/>
        <item x="29082"/>
        <item x="29083"/>
        <item x="29084"/>
        <item x="29085"/>
        <item x="29086"/>
        <item x="29087"/>
        <item x="29088"/>
        <item x="29089"/>
        <item x="29090"/>
        <item x="29091"/>
        <item x="29092"/>
        <item x="29093"/>
        <item x="29094"/>
        <item x="29095"/>
        <item x="29096"/>
        <item x="29097"/>
        <item x="29098"/>
        <item x="29099"/>
        <item x="29100"/>
        <item x="29101"/>
        <item x="29102"/>
        <item x="29103"/>
        <item x="29104"/>
        <item x="29105"/>
        <item x="29106"/>
        <item x="29107"/>
        <item x="29108"/>
        <item x="29109"/>
        <item x="29110"/>
        <item x="29111"/>
        <item x="29112"/>
        <item x="29113"/>
        <item x="29114"/>
        <item x="29115"/>
        <item x="29116"/>
        <item x="29117"/>
        <item x="29118"/>
        <item x="29119"/>
        <item x="29120"/>
        <item x="29121"/>
        <item x="29122"/>
        <item x="29123"/>
        <item x="29124"/>
        <item x="29125"/>
        <item x="29126"/>
        <item x="29127"/>
        <item x="29128"/>
        <item x="29129"/>
        <item x="29130"/>
        <item x="29131"/>
        <item x="29132"/>
        <item x="29133"/>
        <item x="29134"/>
        <item x="29135"/>
        <item x="29136"/>
        <item x="29137"/>
        <item x="29138"/>
        <item x="29139"/>
        <item x="29140"/>
        <item x="29141"/>
        <item x="29142"/>
        <item x="29143"/>
        <item x="29144"/>
        <item x="29145"/>
        <item x="29146"/>
        <item x="29147"/>
        <item x="29148"/>
        <item x="29149"/>
        <item x="29150"/>
        <item x="29151"/>
        <item x="29152"/>
        <item x="29153"/>
        <item x="29154"/>
        <item x="29155"/>
        <item x="29156"/>
        <item x="29157"/>
        <item x="29158"/>
        <item x="29159"/>
        <item x="29160"/>
        <item x="29161"/>
        <item x="29162"/>
        <item x="29163"/>
        <item x="29164"/>
        <item x="29165"/>
        <item x="29166"/>
        <item x="29167"/>
        <item x="29168"/>
        <item x="29169"/>
        <item x="29170"/>
        <item x="29171"/>
        <item x="29172"/>
        <item x="29173"/>
        <item x="29174"/>
        <item x="29175"/>
        <item x="29176"/>
        <item x="29177"/>
        <item x="29178"/>
        <item x="29179"/>
        <item x="29180"/>
        <item x="29181"/>
        <item x="29182"/>
        <item x="29183"/>
        <item x="29184"/>
        <item x="29185"/>
        <item x="29186"/>
        <item x="29187"/>
        <item x="29188"/>
        <item x="29189"/>
        <item x="29190"/>
        <item x="29191"/>
        <item x="29192"/>
        <item x="29193"/>
        <item x="29194"/>
        <item x="29195"/>
        <item x="29196"/>
        <item x="29197"/>
        <item x="29198"/>
        <item x="29199"/>
        <item x="29200"/>
        <item x="29201"/>
        <item x="29202"/>
        <item x="29203"/>
        <item x="29204"/>
        <item x="29205"/>
        <item x="29206"/>
        <item x="29207"/>
        <item x="29208"/>
        <item x="29209"/>
        <item x="29210"/>
        <item x="29211"/>
        <item x="29212"/>
        <item x="29213"/>
        <item x="29214"/>
        <item x="29215"/>
        <item x="29216"/>
        <item x="29217"/>
        <item x="29218"/>
        <item x="29219"/>
        <item x="29220"/>
        <item x="29221"/>
        <item x="29222"/>
        <item x="29223"/>
        <item x="29224"/>
        <item x="29225"/>
        <item x="29226"/>
        <item x="29227"/>
        <item x="29228"/>
        <item x="29229"/>
        <item x="29230"/>
        <item x="29231"/>
        <item x="29232"/>
        <item x="29233"/>
        <item x="29234"/>
        <item x="29235"/>
        <item x="29236"/>
        <item x="29237"/>
        <item x="29238"/>
        <item x="29239"/>
        <item x="29240"/>
        <item x="29241"/>
        <item x="29242"/>
        <item x="29243"/>
        <item x="29244"/>
        <item x="29245"/>
        <item x="29246"/>
        <item x="29247"/>
        <item x="29248"/>
        <item x="29249"/>
        <item x="29250"/>
        <item x="29251"/>
        <item x="29252"/>
        <item x="29253"/>
        <item x="29254"/>
        <item x="29255"/>
        <item x="29256"/>
        <item x="29257"/>
        <item x="29258"/>
        <item x="29259"/>
        <item x="29260"/>
        <item x="29261"/>
        <item x="29262"/>
        <item x="29263"/>
        <item x="29264"/>
        <item x="29265"/>
        <item x="29266"/>
        <item x="29267"/>
        <item x="29268"/>
        <item x="29269"/>
        <item x="29270"/>
        <item x="29271"/>
        <item x="29272"/>
        <item x="29273"/>
        <item x="29274"/>
        <item x="29275"/>
        <item x="29276"/>
        <item x="29277"/>
        <item x="29278"/>
        <item x="29279"/>
        <item x="29280"/>
        <item x="29281"/>
        <item x="29282"/>
        <item x="29283"/>
        <item x="29284"/>
        <item x="29285"/>
        <item x="29286"/>
        <item x="29287"/>
        <item x="29288"/>
        <item x="29289"/>
        <item x="29290"/>
        <item x="29291"/>
        <item x="29292"/>
        <item x="29293"/>
        <item x="29294"/>
        <item x="29295"/>
        <item x="29296"/>
        <item x="29297"/>
        <item x="29298"/>
        <item x="29299"/>
        <item x="29300"/>
        <item x="29301"/>
        <item x="29302"/>
        <item x="29303"/>
        <item x="29304"/>
        <item x="29305"/>
        <item x="29306"/>
        <item x="29307"/>
        <item x="29308"/>
        <item x="29309"/>
        <item x="29310"/>
        <item x="29311"/>
        <item x="29312"/>
        <item x="29313"/>
        <item x="29314"/>
        <item x="29315"/>
        <item x="29316"/>
        <item x="29317"/>
        <item x="29318"/>
        <item x="29319"/>
        <item x="29320"/>
        <item x="29321"/>
        <item x="29322"/>
        <item x="29323"/>
        <item x="29324"/>
        <item x="29325"/>
        <item x="29326"/>
        <item x="29327"/>
        <item x="29328"/>
        <item x="29329"/>
        <item x="29330"/>
        <item x="29331"/>
        <item x="29332"/>
        <item x="29333"/>
        <item x="29334"/>
        <item x="29335"/>
        <item x="29336"/>
        <item x="29337"/>
        <item x="29338"/>
        <item x="29339"/>
        <item x="29340"/>
        <item x="29341"/>
        <item x="29342"/>
        <item x="29343"/>
        <item x="29344"/>
        <item x="29345"/>
        <item x="29346"/>
        <item x="29347"/>
        <item x="29348"/>
        <item x="29349"/>
        <item x="29350"/>
        <item x="29351"/>
        <item x="29352"/>
        <item x="29353"/>
        <item x="29354"/>
        <item x="29355"/>
        <item x="29356"/>
        <item x="29357"/>
        <item x="29358"/>
        <item x="29359"/>
        <item x="29360"/>
        <item x="29361"/>
        <item x="29362"/>
        <item x="29363"/>
        <item x="29364"/>
        <item x="29365"/>
        <item x="29366"/>
        <item x="29367"/>
        <item x="29368"/>
        <item x="29369"/>
        <item x="29370"/>
        <item x="29371"/>
        <item x="29372"/>
        <item x="29373"/>
        <item x="29374"/>
        <item x="29375"/>
        <item x="29376"/>
        <item x="29377"/>
        <item x="29378"/>
        <item x="29379"/>
        <item x="29380"/>
        <item x="29381"/>
        <item x="29382"/>
        <item x="29383"/>
        <item x="29384"/>
        <item x="29385"/>
        <item x="29386"/>
        <item x="29387"/>
        <item x="29388"/>
        <item x="29389"/>
        <item x="29390"/>
        <item x="29391"/>
        <item x="29392"/>
        <item x="29393"/>
        <item x="29394"/>
        <item x="29395"/>
        <item x="29396"/>
        <item x="29397"/>
        <item x="29398"/>
        <item x="29399"/>
        <item x="29400"/>
        <item x="29401"/>
        <item x="29402"/>
        <item x="29403"/>
        <item x="29404"/>
        <item x="29405"/>
        <item x="29406"/>
        <item x="29407"/>
        <item x="29408"/>
        <item x="29409"/>
        <item x="29410"/>
        <item x="29411"/>
        <item x="29412"/>
        <item x="29413"/>
        <item x="29414"/>
        <item x="29415"/>
        <item x="29416"/>
        <item x="29417"/>
        <item x="29418"/>
        <item x="29419"/>
        <item x="29420"/>
        <item x="29421"/>
        <item x="29422"/>
        <item x="29423"/>
        <item x="29424"/>
        <item x="29425"/>
        <item x="29426"/>
        <item x="29427"/>
        <item x="29428"/>
        <item x="29429"/>
        <item x="29430"/>
        <item x="29431"/>
        <item x="29432"/>
        <item x="29433"/>
        <item x="29434"/>
        <item x="29435"/>
        <item x="29436"/>
        <item x="29437"/>
        <item x="29438"/>
        <item x="29439"/>
        <item x="29440"/>
        <item x="29441"/>
        <item x="29442"/>
        <item x="29443"/>
        <item x="29444"/>
        <item x="29445"/>
        <item x="29446"/>
        <item x="29447"/>
        <item x="29448"/>
        <item x="29449"/>
        <item x="29450"/>
        <item x="29451"/>
        <item x="29452"/>
        <item x="29453"/>
        <item x="29454"/>
        <item x="29455"/>
        <item x="29456"/>
        <item x="29457"/>
        <item x="29458"/>
        <item x="29459"/>
        <item x="29460"/>
        <item x="29461"/>
        <item x="29462"/>
        <item x="29463"/>
        <item x="29464"/>
        <item x="29465"/>
        <item x="29466"/>
        <item x="29467"/>
        <item x="29468"/>
        <item x="29469"/>
        <item x="29470"/>
        <item x="29471"/>
        <item x="29472"/>
        <item x="29473"/>
        <item x="29474"/>
        <item x="29475"/>
        <item x="29476"/>
        <item x="29477"/>
        <item x="29478"/>
        <item x="29479"/>
        <item x="29480"/>
        <item x="29481"/>
        <item x="29482"/>
        <item x="29483"/>
        <item x="29484"/>
        <item x="29485"/>
        <item x="29486"/>
        <item x="29487"/>
        <item x="29488"/>
        <item x="29489"/>
        <item x="29490"/>
        <item x="29491"/>
        <item x="29492"/>
        <item x="29493"/>
        <item x="29494"/>
        <item x="29495"/>
        <item x="29496"/>
        <item x="29497"/>
        <item x="29498"/>
        <item x="29499"/>
        <item x="29500"/>
        <item x="29501"/>
        <item x="29502"/>
        <item x="29503"/>
        <item x="29504"/>
        <item x="29505"/>
        <item x="29506"/>
        <item x="29507"/>
        <item x="29508"/>
        <item x="29509"/>
        <item x="29510"/>
        <item x="29511"/>
        <item x="29512"/>
        <item x="29513"/>
        <item x="29514"/>
        <item x="29515"/>
        <item x="29516"/>
        <item x="29517"/>
        <item x="29518"/>
        <item x="29519"/>
        <item x="29520"/>
        <item x="29521"/>
        <item x="29522"/>
        <item x="29523"/>
        <item x="29524"/>
        <item x="29525"/>
        <item x="29526"/>
        <item x="29527"/>
        <item x="29528"/>
        <item x="29529"/>
        <item x="29530"/>
        <item x="29531"/>
        <item x="29532"/>
        <item x="29533"/>
        <item x="29534"/>
        <item x="29535"/>
        <item x="29536"/>
        <item x="29537"/>
        <item x="29538"/>
        <item x="29539"/>
        <item x="29540"/>
        <item x="29541"/>
        <item x="29542"/>
        <item x="29543"/>
        <item x="29544"/>
        <item x="29545"/>
        <item x="29546"/>
        <item x="29547"/>
        <item x="29548"/>
        <item x="29549"/>
        <item x="29550"/>
        <item x="29551"/>
        <item x="29552"/>
        <item x="29553"/>
        <item x="29554"/>
        <item x="29555"/>
        <item x="29556"/>
        <item x="29557"/>
        <item x="29558"/>
        <item x="29559"/>
        <item x="29560"/>
        <item x="29561"/>
        <item x="29562"/>
        <item x="29563"/>
        <item x="29564"/>
        <item x="29565"/>
        <item x="29566"/>
        <item x="29567"/>
        <item x="29568"/>
        <item x="29569"/>
        <item x="29570"/>
        <item x="29571"/>
        <item x="29572"/>
        <item x="29573"/>
        <item x="29574"/>
        <item x="29575"/>
        <item x="29576"/>
        <item x="29577"/>
        <item x="29578"/>
        <item x="29579"/>
        <item x="29580"/>
        <item x="29581"/>
        <item x="29582"/>
        <item x="29583"/>
        <item x="29584"/>
        <item x="29585"/>
        <item x="29586"/>
        <item x="29587"/>
        <item x="29588"/>
        <item x="29589"/>
        <item x="29590"/>
        <item x="29591"/>
        <item x="29592"/>
        <item x="29593"/>
        <item x="29594"/>
        <item x="29595"/>
        <item x="29596"/>
        <item x="29597"/>
        <item x="29598"/>
        <item x="29599"/>
        <item x="29600"/>
        <item x="29601"/>
        <item x="29602"/>
        <item x="29603"/>
        <item x="29604"/>
        <item x="29605"/>
        <item x="29606"/>
        <item x="29607"/>
        <item x="29608"/>
        <item x="29609"/>
        <item x="29610"/>
        <item x="29611"/>
        <item x="29612"/>
        <item x="29613"/>
        <item x="29614"/>
        <item x="29615"/>
        <item x="29616"/>
        <item x="29617"/>
        <item x="29618"/>
        <item x="29619"/>
        <item x="29620"/>
        <item x="29621"/>
        <item x="29622"/>
        <item x="29623"/>
        <item x="29624"/>
        <item x="29625"/>
        <item x="29626"/>
        <item x="29627"/>
        <item x="29628"/>
        <item x="29629"/>
        <item x="29630"/>
        <item x="29631"/>
        <item x="29632"/>
        <item x="29633"/>
        <item x="29634"/>
        <item x="29635"/>
        <item x="29636"/>
        <item x="29637"/>
        <item x="29638"/>
        <item x="29639"/>
        <item x="29640"/>
        <item x="29641"/>
        <item x="29642"/>
        <item x="29643"/>
        <item x="29644"/>
        <item x="29645"/>
        <item x="29646"/>
        <item x="29647"/>
        <item x="29648"/>
        <item x="29649"/>
        <item x="29650"/>
        <item x="29651"/>
        <item x="29652"/>
        <item x="29653"/>
        <item x="29654"/>
        <item x="29655"/>
        <item x="29656"/>
        <item x="29657"/>
        <item x="29658"/>
        <item x="29659"/>
        <item x="29660"/>
        <item x="29661"/>
        <item x="29662"/>
        <item x="29663"/>
        <item x="29664"/>
        <item x="29665"/>
        <item x="29666"/>
        <item x="29667"/>
        <item x="29668"/>
        <item x="29669"/>
        <item x="29670"/>
        <item x="29671"/>
        <item x="29672"/>
        <item x="29673"/>
        <item x="29674"/>
        <item x="29675"/>
        <item x="29676"/>
        <item x="29677"/>
        <item x="29678"/>
        <item x="29679"/>
        <item x="29680"/>
        <item x="29681"/>
        <item x="29682"/>
        <item x="29683"/>
        <item x="29684"/>
        <item x="29685"/>
        <item x="29686"/>
        <item x="29687"/>
        <item x="29688"/>
        <item x="29689"/>
        <item x="29690"/>
        <item x="29691"/>
        <item x="29692"/>
        <item x="29693"/>
        <item x="29694"/>
        <item x="29695"/>
        <item x="29696"/>
        <item x="29697"/>
        <item x="29698"/>
        <item x="29699"/>
        <item x="29700"/>
        <item x="29701"/>
        <item x="29702"/>
        <item x="29703"/>
        <item x="29704"/>
        <item x="29705"/>
        <item x="29706"/>
        <item x="29707"/>
        <item x="29708"/>
        <item x="29709"/>
        <item x="29710"/>
        <item x="29711"/>
        <item x="29712"/>
        <item x="29713"/>
        <item x="29714"/>
        <item x="29715"/>
        <item x="29716"/>
        <item x="29717"/>
        <item x="29718"/>
        <item x="29719"/>
        <item x="29720"/>
        <item x="29721"/>
        <item x="29722"/>
        <item x="29723"/>
        <item x="29724"/>
        <item x="29725"/>
        <item x="29726"/>
        <item x="29727"/>
        <item x="29728"/>
        <item x="29729"/>
        <item x="29730"/>
        <item x="29731"/>
        <item x="29732"/>
        <item x="29733"/>
        <item x="29734"/>
        <item x="29735"/>
        <item x="29736"/>
        <item x="29737"/>
        <item x="29738"/>
        <item x="29739"/>
        <item x="29740"/>
        <item x="29741"/>
        <item x="29742"/>
        <item x="29743"/>
        <item x="29744"/>
        <item x="29745"/>
        <item x="29746"/>
        <item x="29747"/>
        <item x="29748"/>
        <item x="29749"/>
        <item x="29750"/>
        <item x="29751"/>
        <item x="29752"/>
        <item x="29753"/>
        <item x="29754"/>
        <item x="29755"/>
        <item x="29756"/>
        <item x="29757"/>
        <item x="29758"/>
        <item x="29759"/>
        <item x="29760"/>
        <item x="29761"/>
        <item x="29762"/>
        <item x="29763"/>
        <item x="29764"/>
        <item x="29765"/>
        <item x="29766"/>
        <item x="29767"/>
        <item x="29768"/>
        <item x="29769"/>
        <item x="29770"/>
        <item x="29771"/>
        <item x="29772"/>
        <item x="29773"/>
        <item x="29774"/>
        <item x="29775"/>
        <item x="29776"/>
        <item x="29777"/>
        <item x="29778"/>
        <item x="29779"/>
        <item x="29780"/>
        <item x="29781"/>
        <item x="29782"/>
        <item x="29783"/>
        <item x="29784"/>
        <item x="29785"/>
        <item x="29786"/>
        <item x="29787"/>
        <item x="29788"/>
        <item x="29789"/>
        <item x="29790"/>
        <item x="29791"/>
        <item x="29792"/>
        <item x="29793"/>
        <item x="29794"/>
        <item x="29795"/>
        <item x="29796"/>
        <item x="29797"/>
        <item x="29798"/>
        <item x="29799"/>
        <item x="29800"/>
        <item x="29801"/>
        <item x="29802"/>
        <item x="29803"/>
        <item x="29804"/>
        <item x="29805"/>
        <item x="29806"/>
        <item x="29807"/>
        <item x="29808"/>
        <item x="29809"/>
        <item x="29810"/>
        <item x="29811"/>
        <item x="29812"/>
        <item x="29813"/>
        <item x="29814"/>
        <item x="29815"/>
        <item x="29816"/>
        <item x="29817"/>
        <item x="29818"/>
        <item x="29819"/>
        <item x="29820"/>
        <item x="29821"/>
        <item x="29822"/>
        <item x="29823"/>
        <item x="29824"/>
        <item x="29825"/>
        <item x="29826"/>
        <item x="29827"/>
        <item x="29828"/>
        <item x="29829"/>
        <item x="29830"/>
        <item x="29831"/>
        <item x="29832"/>
        <item x="29833"/>
        <item x="29834"/>
        <item x="29835"/>
        <item x="29836"/>
        <item x="29837"/>
        <item x="29838"/>
        <item x="29839"/>
        <item x="29840"/>
        <item x="29841"/>
        <item x="29842"/>
        <item x="29843"/>
        <item x="29844"/>
        <item x="29845"/>
        <item x="29846"/>
        <item x="29847"/>
        <item x="29848"/>
        <item x="29849"/>
        <item x="29850"/>
        <item x="29851"/>
        <item x="29852"/>
        <item x="29853"/>
        <item x="29854"/>
        <item x="29855"/>
        <item x="29856"/>
        <item x="29857"/>
        <item x="29858"/>
        <item x="29859"/>
        <item x="29860"/>
        <item x="29861"/>
        <item x="29862"/>
        <item x="29863"/>
        <item x="29864"/>
        <item x="29865"/>
        <item x="29866"/>
        <item x="29867"/>
        <item x="29868"/>
        <item x="29869"/>
        <item x="29870"/>
        <item x="29871"/>
        <item x="29872"/>
        <item x="29873"/>
        <item x="29874"/>
        <item x="29875"/>
        <item x="29876"/>
        <item x="29877"/>
        <item x="29878"/>
        <item x="29879"/>
        <item x="29880"/>
        <item x="29881"/>
        <item x="29882"/>
        <item x="29883"/>
        <item x="29884"/>
        <item x="29885"/>
        <item x="29886"/>
        <item x="29887"/>
        <item x="29888"/>
        <item x="29889"/>
        <item x="29890"/>
        <item x="29891"/>
        <item x="29892"/>
        <item x="29893"/>
        <item x="29894"/>
        <item x="29895"/>
        <item x="29896"/>
        <item x="29897"/>
        <item x="29898"/>
        <item x="29899"/>
        <item x="29900"/>
        <item x="29901"/>
        <item x="29902"/>
        <item x="29903"/>
        <item x="29904"/>
        <item x="29905"/>
        <item x="29906"/>
        <item x="29907"/>
        <item x="29908"/>
        <item x="29909"/>
        <item x="29910"/>
        <item x="29911"/>
        <item x="29912"/>
        <item x="29913"/>
        <item x="29914"/>
        <item x="29915"/>
        <item x="29916"/>
        <item x="29917"/>
        <item x="29918"/>
        <item x="29919"/>
        <item x="29920"/>
        <item x="29921"/>
        <item x="29922"/>
        <item x="29923"/>
        <item x="29924"/>
        <item x="29925"/>
        <item x="29926"/>
        <item x="29927"/>
        <item x="29928"/>
        <item x="29929"/>
        <item x="29930"/>
        <item x="29931"/>
        <item x="29932"/>
        <item x="29933"/>
        <item x="29934"/>
        <item x="29935"/>
        <item x="29936"/>
        <item x="29937"/>
        <item x="29938"/>
        <item x="29939"/>
        <item x="29940"/>
        <item x="29941"/>
        <item x="29942"/>
        <item x="29943"/>
        <item x="29944"/>
        <item x="29945"/>
        <item x="29946"/>
        <item x="29947"/>
        <item x="29948"/>
        <item x="29949"/>
        <item x="29950"/>
        <item x="29951"/>
        <item x="29952"/>
        <item x="29953"/>
        <item x="29954"/>
        <item x="29955"/>
        <item x="29956"/>
        <item x="29957"/>
        <item x="29958"/>
        <item x="29959"/>
        <item x="29960"/>
        <item x="29961"/>
        <item x="29962"/>
        <item x="29963"/>
        <item x="29964"/>
        <item x="29965"/>
        <item x="29966"/>
        <item x="29967"/>
        <item x="29968"/>
        <item x="29969"/>
        <item x="29970"/>
        <item x="29971"/>
        <item x="29972"/>
        <item x="29973"/>
        <item x="29974"/>
        <item x="29975"/>
        <item x="29976"/>
        <item x="29977"/>
        <item x="29978"/>
        <item x="29979"/>
        <item x="29980"/>
        <item x="29981"/>
        <item x="29982"/>
        <item x="29983"/>
        <item x="29984"/>
        <item x="29985"/>
        <item x="29986"/>
        <item x="29987"/>
        <item x="29988"/>
        <item x="29989"/>
        <item x="29990"/>
        <item x="29991"/>
        <item x="29992"/>
        <item x="29993"/>
        <item x="29994"/>
        <item x="29995"/>
        <item x="29996"/>
        <item x="29997"/>
        <item x="29998"/>
        <item x="29999"/>
        <item x="30000"/>
        <item x="30001"/>
        <item x="30002"/>
        <item x="30003"/>
        <item x="30004"/>
        <item x="30005"/>
        <item x="30006"/>
        <item x="30007"/>
        <item x="30008"/>
        <item x="30009"/>
        <item x="30010"/>
        <item x="30011"/>
        <item x="30012"/>
        <item x="30013"/>
        <item x="30014"/>
        <item x="30015"/>
        <item x="30016"/>
        <item x="30017"/>
        <item x="30018"/>
        <item x="30019"/>
        <item x="30020"/>
        <item x="30021"/>
        <item x="30022"/>
        <item x="30023"/>
        <item x="30024"/>
        <item x="30025"/>
        <item x="30026"/>
        <item x="30027"/>
        <item x="30028"/>
        <item x="30029"/>
        <item x="30030"/>
        <item x="30031"/>
        <item x="30032"/>
        <item x="30033"/>
        <item x="30034"/>
        <item x="30035"/>
        <item x="30036"/>
        <item x="30037"/>
        <item x="30038"/>
        <item x="30039"/>
        <item x="30040"/>
        <item x="30041"/>
        <item x="30042"/>
        <item x="30043"/>
        <item x="30044"/>
        <item x="30045"/>
        <item x="30046"/>
        <item x="30047"/>
        <item x="30048"/>
        <item x="30049"/>
        <item x="30050"/>
        <item x="30051"/>
        <item x="30052"/>
        <item x="30053"/>
        <item x="30054"/>
        <item x="30055"/>
        <item x="30056"/>
        <item x="30057"/>
        <item x="30058"/>
        <item x="30059"/>
        <item x="30060"/>
        <item x="30061"/>
        <item x="30062"/>
        <item x="30063"/>
        <item x="30064"/>
        <item x="30065"/>
        <item x="30066"/>
        <item x="30067"/>
        <item x="30068"/>
        <item x="30069"/>
        <item x="30070"/>
        <item x="30071"/>
        <item x="30072"/>
        <item x="30073"/>
        <item x="30074"/>
        <item x="30075"/>
        <item x="30076"/>
        <item x="30077"/>
        <item x="30078"/>
        <item x="30079"/>
        <item x="30080"/>
        <item x="30081"/>
        <item x="30082"/>
        <item x="30083"/>
        <item x="30084"/>
        <item x="30085"/>
        <item x="30086"/>
        <item x="30087"/>
        <item x="30088"/>
        <item x="30089"/>
        <item x="30090"/>
        <item x="30091"/>
        <item x="30092"/>
        <item x="30093"/>
        <item x="30094"/>
        <item x="30095"/>
        <item x="30096"/>
        <item x="30097"/>
        <item x="30098"/>
        <item x="30099"/>
        <item x="30100"/>
        <item x="30101"/>
        <item x="30102"/>
        <item x="30103"/>
        <item x="30104"/>
        <item x="30105"/>
        <item x="30106"/>
        <item x="30107"/>
        <item x="30108"/>
        <item x="30109"/>
        <item x="30110"/>
        <item x="30111"/>
        <item x="30112"/>
        <item x="30113"/>
        <item x="30114"/>
        <item x="30115"/>
        <item x="30116"/>
        <item x="30117"/>
        <item x="30118"/>
        <item x="30119"/>
        <item x="30120"/>
        <item x="30121"/>
        <item x="30122"/>
        <item x="30123"/>
        <item x="30124"/>
        <item x="30125"/>
        <item x="30126"/>
        <item x="30127"/>
        <item x="30128"/>
        <item x="30129"/>
        <item x="30130"/>
        <item x="30131"/>
        <item x="30132"/>
        <item x="30133"/>
        <item x="30134"/>
        <item x="30135"/>
        <item x="30136"/>
        <item x="30137"/>
        <item x="30138"/>
        <item x="30139"/>
        <item x="30140"/>
        <item x="30141"/>
        <item x="30142"/>
        <item x="30143"/>
        <item x="30144"/>
        <item x="30145"/>
        <item x="30146"/>
        <item x="30147"/>
        <item x="30148"/>
        <item x="30149"/>
        <item x="30150"/>
        <item x="30151"/>
        <item x="30152"/>
        <item x="30153"/>
        <item x="30154"/>
        <item x="30155"/>
        <item x="30156"/>
        <item x="30157"/>
        <item x="30158"/>
        <item x="30159"/>
        <item x="30160"/>
        <item x="30161"/>
        <item x="30162"/>
        <item x="30163"/>
        <item x="30164"/>
        <item x="30165"/>
        <item x="30166"/>
        <item x="30167"/>
        <item x="30168"/>
        <item x="30169"/>
        <item x="30170"/>
        <item x="30171"/>
        <item x="30172"/>
        <item x="30173"/>
        <item x="30174"/>
        <item x="30175"/>
        <item x="30176"/>
        <item x="30177"/>
        <item x="30178"/>
        <item x="30179"/>
        <item x="30180"/>
        <item x="30181"/>
        <item x="30182"/>
        <item x="30183"/>
        <item x="30184"/>
        <item x="30185"/>
        <item x="30186"/>
        <item x="30187"/>
        <item x="30188"/>
        <item x="30189"/>
        <item x="30190"/>
        <item x="30191"/>
        <item x="30192"/>
        <item x="30193"/>
        <item x="30194"/>
        <item x="30195"/>
        <item x="30196"/>
        <item x="30197"/>
        <item x="30198"/>
        <item x="30199"/>
        <item x="30200"/>
        <item x="30201"/>
        <item x="30202"/>
        <item x="30203"/>
        <item x="30204"/>
        <item x="30205"/>
        <item x="30206"/>
        <item x="30207"/>
        <item x="30208"/>
        <item x="30209"/>
        <item x="30210"/>
        <item x="30211"/>
        <item x="30212"/>
        <item x="30213"/>
        <item x="30214"/>
        <item x="30215"/>
        <item x="30216"/>
        <item x="30217"/>
        <item x="30218"/>
        <item x="30219"/>
        <item x="30220"/>
        <item x="30221"/>
        <item x="30222"/>
        <item x="30223"/>
        <item x="30224"/>
        <item x="30225"/>
        <item x="30226"/>
        <item x="30227"/>
        <item x="30228"/>
        <item x="30229"/>
        <item x="30230"/>
        <item x="30231"/>
        <item x="30232"/>
        <item x="30233"/>
        <item x="30234"/>
        <item x="30235"/>
        <item x="30236"/>
        <item x="30237"/>
        <item x="30238"/>
        <item x="30239"/>
        <item x="30240"/>
        <item x="30241"/>
        <item x="30242"/>
        <item x="30243"/>
        <item x="30244"/>
        <item x="30245"/>
        <item x="30246"/>
        <item x="30247"/>
        <item x="30248"/>
        <item x="30249"/>
        <item x="30250"/>
        <item x="30251"/>
        <item x="30252"/>
        <item x="30253"/>
        <item x="30254"/>
        <item x="30255"/>
        <item x="30256"/>
        <item x="30257"/>
        <item x="30258"/>
        <item x="30259"/>
        <item x="30260"/>
        <item x="30261"/>
        <item x="30262"/>
        <item x="30263"/>
        <item x="30264"/>
        <item x="30265"/>
        <item x="30266"/>
        <item x="30267"/>
        <item x="30268"/>
        <item x="30269"/>
        <item x="30270"/>
        <item x="30271"/>
        <item x="30272"/>
        <item x="30273"/>
        <item x="30274"/>
        <item x="30275"/>
        <item x="30276"/>
        <item x="30277"/>
        <item x="30278"/>
        <item x="30279"/>
        <item x="30280"/>
        <item x="30281"/>
        <item x="30282"/>
        <item x="30283"/>
        <item x="30284"/>
        <item x="30285"/>
        <item x="30286"/>
        <item x="30287"/>
        <item x="30288"/>
        <item x="30289"/>
        <item x="30290"/>
        <item x="30291"/>
        <item x="30292"/>
        <item x="30293"/>
        <item x="30294"/>
        <item x="30295"/>
        <item x="30296"/>
        <item x="30297"/>
        <item x="30298"/>
        <item x="30299"/>
        <item x="30300"/>
        <item x="30301"/>
        <item x="30302"/>
        <item x="30303"/>
        <item x="30304"/>
        <item x="30305"/>
        <item x="30306"/>
        <item x="30307"/>
        <item x="30308"/>
        <item x="30309"/>
        <item x="30310"/>
        <item x="30311"/>
        <item x="30312"/>
        <item x="30313"/>
        <item x="30314"/>
        <item x="30315"/>
        <item x="30316"/>
        <item x="30317"/>
        <item x="30318"/>
        <item x="30319"/>
        <item x="30320"/>
        <item x="30321"/>
        <item x="30322"/>
        <item x="30323"/>
        <item x="30324"/>
        <item x="30325"/>
        <item x="30326"/>
        <item x="30327"/>
        <item x="30328"/>
        <item x="30329"/>
        <item x="30330"/>
        <item x="30331"/>
        <item x="30332"/>
        <item x="30333"/>
        <item x="30334"/>
        <item x="30335"/>
        <item x="30336"/>
        <item x="30337"/>
        <item x="30338"/>
        <item x="30339"/>
        <item x="30340"/>
        <item x="30341"/>
        <item x="30342"/>
        <item x="30343"/>
        <item x="30344"/>
        <item x="30345"/>
        <item x="30346"/>
        <item x="30347"/>
        <item x="30348"/>
        <item x="30349"/>
        <item x="30350"/>
        <item x="30351"/>
        <item x="30352"/>
        <item x="30353"/>
        <item x="30354"/>
        <item x="30355"/>
        <item x="30356"/>
        <item x="30357"/>
        <item x="30358"/>
        <item x="30359"/>
        <item x="30360"/>
        <item x="30361"/>
        <item x="30362"/>
        <item x="30363"/>
        <item x="30364"/>
        <item x="30365"/>
        <item x="30366"/>
        <item x="30367"/>
        <item x="30368"/>
        <item x="30369"/>
        <item x="30370"/>
        <item x="30371"/>
        <item x="30372"/>
        <item x="30373"/>
        <item x="30374"/>
        <item x="30375"/>
        <item x="30376"/>
        <item x="30377"/>
        <item x="30378"/>
        <item x="30379"/>
        <item x="30380"/>
        <item x="30381"/>
        <item x="30382"/>
        <item x="30383"/>
        <item x="30384"/>
        <item x="30385"/>
        <item x="30386"/>
        <item x="30387"/>
        <item x="30388"/>
        <item x="30389"/>
        <item x="30390"/>
        <item x="30391"/>
        <item x="30392"/>
        <item x="30393"/>
        <item x="30394"/>
        <item x="30395"/>
        <item x="30396"/>
        <item x="30397"/>
        <item x="30398"/>
        <item x="30399"/>
        <item x="30400"/>
        <item x="30401"/>
        <item x="30402"/>
        <item x="30403"/>
        <item x="30404"/>
        <item x="30405"/>
        <item x="30406"/>
        <item x="30407"/>
        <item x="30408"/>
        <item x="30409"/>
        <item x="30410"/>
        <item x="30411"/>
        <item x="30412"/>
        <item x="30413"/>
        <item x="30414"/>
        <item x="30415"/>
        <item x="30416"/>
        <item x="30417"/>
        <item x="30418"/>
        <item x="30419"/>
        <item x="30420"/>
        <item x="30421"/>
        <item x="30422"/>
        <item x="30423"/>
        <item x="30424"/>
        <item x="30425"/>
        <item x="30426"/>
        <item x="30427"/>
        <item x="30428"/>
        <item x="30429"/>
        <item x="30430"/>
        <item x="30431"/>
        <item x="30432"/>
        <item x="30433"/>
        <item x="30434"/>
        <item x="30435"/>
        <item x="30436"/>
        <item x="30437"/>
        <item x="30438"/>
        <item x="30439"/>
        <item x="30440"/>
        <item x="30441"/>
        <item x="30442"/>
        <item x="30443"/>
        <item x="30444"/>
        <item x="30445"/>
        <item x="30446"/>
        <item x="30447"/>
        <item x="30448"/>
        <item x="30449"/>
        <item x="30450"/>
        <item x="30451"/>
        <item x="30452"/>
        <item x="30453"/>
        <item x="30454"/>
        <item x="30455"/>
        <item x="30456"/>
        <item x="30457"/>
        <item x="30458"/>
        <item x="30459"/>
        <item x="30460"/>
        <item x="30461"/>
        <item x="30462"/>
        <item x="30463"/>
        <item x="30464"/>
        <item x="30465"/>
        <item x="30466"/>
        <item x="30467"/>
        <item x="30468"/>
        <item x="30469"/>
        <item x="30470"/>
        <item x="30471"/>
        <item x="30472"/>
        <item x="30473"/>
        <item x="30474"/>
        <item x="30475"/>
        <item x="30476"/>
        <item x="30477"/>
        <item x="30478"/>
        <item x="30479"/>
        <item x="30480"/>
        <item x="30481"/>
        <item x="30482"/>
        <item x="30483"/>
        <item x="30484"/>
        <item x="30485"/>
        <item x="30486"/>
        <item x="30487"/>
        <item x="30488"/>
        <item x="30489"/>
        <item x="30490"/>
        <item x="30491"/>
        <item x="30492"/>
        <item x="30493"/>
        <item x="30494"/>
        <item x="30495"/>
        <item x="30496"/>
        <item x="30497"/>
        <item x="30498"/>
        <item x="30499"/>
        <item x="30500"/>
        <item x="30501"/>
        <item x="30502"/>
        <item x="30503"/>
        <item x="30504"/>
        <item x="30505"/>
        <item x="30506"/>
        <item x="30507"/>
        <item x="30508"/>
        <item x="30509"/>
        <item x="30510"/>
        <item x="30511"/>
        <item x="30512"/>
        <item x="30513"/>
        <item x="30514"/>
        <item x="30515"/>
        <item x="30516"/>
        <item x="30517"/>
        <item x="30518"/>
        <item x="30519"/>
        <item x="30520"/>
        <item x="30521"/>
        <item x="30522"/>
        <item x="30523"/>
        <item x="30524"/>
        <item x="30525"/>
        <item x="30526"/>
        <item x="30527"/>
        <item x="30528"/>
        <item x="30529"/>
        <item x="30530"/>
        <item x="30531"/>
        <item x="30532"/>
        <item x="30533"/>
        <item x="30534"/>
        <item x="30535"/>
        <item x="30536"/>
        <item x="30537"/>
        <item x="30538"/>
        <item x="30539"/>
        <item x="30540"/>
        <item x="30541"/>
        <item x="30542"/>
        <item x="30543"/>
        <item x="30544"/>
        <item x="30545"/>
        <item x="30546"/>
        <item x="30547"/>
        <item x="30548"/>
        <item x="30549"/>
        <item x="30550"/>
        <item x="30551"/>
        <item x="30552"/>
        <item x="30553"/>
        <item x="30554"/>
        <item x="30555"/>
        <item x="30556"/>
        <item x="30557"/>
        <item x="30558"/>
        <item x="30559"/>
        <item x="30560"/>
        <item x="30561"/>
        <item x="30562"/>
        <item x="30563"/>
        <item x="30564"/>
        <item x="30565"/>
        <item x="30566"/>
        <item x="30567"/>
        <item x="30568"/>
        <item x="30569"/>
        <item x="30570"/>
        <item x="30571"/>
        <item x="30572"/>
        <item x="30573"/>
        <item x="30574"/>
        <item x="30575"/>
        <item x="30576"/>
        <item x="30577"/>
        <item x="30578"/>
        <item x="30579"/>
        <item x="30580"/>
        <item x="30581"/>
        <item x="30582"/>
        <item x="30583"/>
        <item x="30584"/>
        <item x="30585"/>
        <item x="30586"/>
        <item x="30587"/>
        <item x="30588"/>
        <item x="30589"/>
        <item x="30590"/>
        <item x="30591"/>
        <item x="30592"/>
        <item x="30593"/>
        <item x="30594"/>
        <item x="30595"/>
        <item x="30596"/>
        <item x="30597"/>
        <item x="30598"/>
        <item x="30599"/>
        <item x="30600"/>
        <item x="30601"/>
        <item x="30602"/>
        <item x="30603"/>
        <item x="30604"/>
        <item x="30605"/>
        <item x="30606"/>
        <item x="30607"/>
        <item x="30608"/>
        <item x="30609"/>
        <item x="30610"/>
        <item x="30611"/>
        <item x="30612"/>
        <item x="30613"/>
        <item x="30614"/>
        <item x="30615"/>
        <item x="30616"/>
        <item x="30617"/>
        <item x="30618"/>
        <item x="30619"/>
        <item x="30620"/>
        <item x="30621"/>
        <item x="30622"/>
        <item x="30623"/>
        <item x="30624"/>
        <item x="30625"/>
        <item x="30626"/>
        <item x="30627"/>
        <item x="30628"/>
        <item x="30629"/>
        <item x="30630"/>
        <item x="30631"/>
        <item x="30632"/>
        <item x="30633"/>
        <item x="30634"/>
        <item x="30635"/>
        <item x="30636"/>
        <item x="30637"/>
        <item x="30638"/>
        <item x="30639"/>
        <item x="30640"/>
        <item x="30641"/>
        <item x="30642"/>
        <item x="30643"/>
        <item x="30644"/>
        <item x="30645"/>
        <item x="30646"/>
        <item x="30647"/>
        <item x="30648"/>
        <item x="30649"/>
        <item x="30650"/>
        <item x="30651"/>
        <item x="30652"/>
        <item x="30653"/>
        <item x="30654"/>
        <item x="30655"/>
        <item x="30656"/>
        <item x="30657"/>
        <item x="30658"/>
        <item x="30659"/>
        <item x="30660"/>
        <item x="30661"/>
        <item x="30662"/>
        <item x="30663"/>
        <item x="30664"/>
        <item x="30665"/>
        <item x="30666"/>
        <item x="30667"/>
        <item x="30668"/>
        <item x="30669"/>
        <item x="30670"/>
        <item x="30671"/>
        <item x="30672"/>
        <item x="30673"/>
        <item x="30674"/>
        <item x="30675"/>
        <item x="30676"/>
        <item x="30677"/>
        <item x="30678"/>
        <item x="30679"/>
        <item x="30680"/>
        <item x="30681"/>
        <item x="30682"/>
        <item x="30683"/>
        <item x="30684"/>
        <item x="30685"/>
        <item x="30686"/>
        <item x="30687"/>
        <item x="30688"/>
        <item x="30689"/>
        <item x="30690"/>
        <item x="30691"/>
        <item x="30692"/>
        <item x="30693"/>
        <item x="30694"/>
        <item x="30695"/>
        <item x="30696"/>
        <item x="30697"/>
        <item x="30698"/>
        <item x="30699"/>
        <item x="30700"/>
        <item x="30701"/>
        <item x="30702"/>
        <item x="30703"/>
        <item x="30704"/>
        <item x="30705"/>
        <item x="30706"/>
        <item x="30707"/>
        <item x="30708"/>
        <item x="30709"/>
        <item x="30710"/>
        <item x="30711"/>
        <item x="30712"/>
        <item x="30713"/>
        <item x="30714"/>
        <item x="30715"/>
        <item x="30716"/>
        <item x="30717"/>
        <item x="30718"/>
        <item x="30719"/>
        <item x="30720"/>
        <item x="30721"/>
        <item x="30722"/>
        <item x="30723"/>
        <item x="30724"/>
        <item x="30725"/>
        <item x="30726"/>
        <item x="30727"/>
        <item x="30728"/>
        <item x="30729"/>
        <item x="30730"/>
        <item x="30731"/>
        <item x="30732"/>
        <item x="30733"/>
        <item x="30734"/>
        <item x="30735"/>
        <item x="30736"/>
        <item x="30737"/>
        <item x="30738"/>
        <item x="30739"/>
        <item x="30740"/>
        <item x="30741"/>
        <item x="30742"/>
        <item x="30743"/>
        <item x="30744"/>
        <item x="30745"/>
        <item x="30746"/>
        <item x="30747"/>
        <item x="30748"/>
        <item x="30749"/>
        <item x="30750"/>
        <item x="30751"/>
        <item x="30752"/>
        <item x="30753"/>
        <item x="30754"/>
        <item x="30755"/>
        <item x="30756"/>
        <item x="30757"/>
        <item x="30758"/>
        <item x="30759"/>
        <item x="30760"/>
        <item x="30761"/>
        <item x="30762"/>
        <item x="30763"/>
        <item x="30764"/>
        <item x="30765"/>
        <item x="30766"/>
        <item x="30767"/>
        <item x="30768"/>
        <item x="30769"/>
        <item x="30770"/>
        <item x="30771"/>
        <item x="30772"/>
        <item x="30773"/>
        <item x="30774"/>
        <item x="30775"/>
        <item x="30776"/>
        <item x="30777"/>
        <item x="30778"/>
        <item x="30779"/>
        <item x="30780"/>
        <item x="30781"/>
        <item x="30782"/>
        <item x="30783"/>
        <item x="30784"/>
        <item x="30785"/>
        <item x="30786"/>
        <item x="30787"/>
        <item x="30788"/>
        <item x="30789"/>
        <item x="30790"/>
        <item x="30791"/>
        <item x="30792"/>
        <item x="30793"/>
        <item x="30794"/>
        <item x="30795"/>
        <item x="30796"/>
        <item x="30797"/>
        <item x="30798"/>
        <item x="30799"/>
        <item x="30800"/>
        <item x="30801"/>
        <item x="30802"/>
        <item x="30803"/>
        <item x="30804"/>
        <item x="30805"/>
        <item x="30806"/>
        <item x="30807"/>
        <item x="30808"/>
        <item x="30809"/>
        <item x="30810"/>
        <item x="30811"/>
        <item x="30812"/>
        <item x="30813"/>
        <item x="30814"/>
        <item x="30815"/>
        <item x="30816"/>
        <item x="30817"/>
        <item x="30818"/>
        <item x="30819"/>
        <item x="30820"/>
        <item x="30821"/>
        <item x="30822"/>
        <item x="30823"/>
        <item x="30824"/>
        <item x="30825"/>
        <item x="30826"/>
        <item x="30827"/>
        <item x="30828"/>
        <item x="30829"/>
        <item x="30830"/>
        <item x="30831"/>
        <item x="30832"/>
        <item x="30833"/>
        <item x="30834"/>
        <item x="30835"/>
        <item x="30836"/>
        <item x="30837"/>
        <item x="30838"/>
        <item x="30839"/>
        <item x="30840"/>
        <item x="30841"/>
        <item x="30842"/>
        <item x="30843"/>
        <item x="30844"/>
        <item x="30845"/>
        <item x="30846"/>
        <item x="30847"/>
        <item x="30848"/>
        <item x="30849"/>
        <item x="30850"/>
        <item x="30851"/>
        <item x="30852"/>
        <item x="30853"/>
        <item x="30854"/>
        <item x="30855"/>
        <item x="30856"/>
        <item x="30857"/>
        <item x="30858"/>
        <item x="30859"/>
        <item x="30860"/>
        <item x="30861"/>
        <item x="30862"/>
        <item x="30863"/>
        <item x="30864"/>
        <item x="30865"/>
        <item x="30866"/>
        <item x="30867"/>
        <item x="30868"/>
        <item x="30869"/>
        <item x="30870"/>
        <item x="30871"/>
        <item x="30872"/>
        <item x="30873"/>
        <item x="30874"/>
        <item x="30875"/>
        <item x="30876"/>
        <item x="30877"/>
        <item x="30878"/>
        <item x="30879"/>
        <item x="30880"/>
        <item x="30881"/>
        <item x="30882"/>
        <item x="30883"/>
        <item x="30884"/>
        <item x="30885"/>
        <item x="30886"/>
        <item x="30887"/>
        <item x="30888"/>
        <item x="30889"/>
        <item x="30890"/>
        <item x="30891"/>
        <item x="30892"/>
        <item x="30893"/>
        <item x="30894"/>
        <item x="30895"/>
        <item x="30896"/>
        <item x="30897"/>
        <item x="30898"/>
        <item x="30899"/>
        <item x="30900"/>
        <item x="30901"/>
        <item x="30902"/>
        <item x="30903"/>
        <item x="30904"/>
        <item x="30905"/>
        <item x="30906"/>
        <item x="30907"/>
        <item x="30908"/>
        <item x="30909"/>
        <item x="30910"/>
        <item x="30911"/>
        <item x="30912"/>
        <item x="30913"/>
        <item x="30914"/>
        <item x="30915"/>
        <item x="30916"/>
        <item x="30917"/>
        <item x="30918"/>
        <item x="30919"/>
        <item x="30920"/>
        <item x="30921"/>
        <item x="30922"/>
        <item x="30923"/>
        <item x="30924"/>
        <item x="30925"/>
        <item x="30926"/>
        <item x="30927"/>
        <item x="30928"/>
        <item x="30929"/>
        <item x="30930"/>
        <item x="30931"/>
        <item x="30932"/>
        <item x="30933"/>
        <item x="30934"/>
        <item x="30935"/>
        <item x="30936"/>
        <item x="30937"/>
        <item x="30938"/>
        <item x="30939"/>
        <item x="30940"/>
        <item x="30941"/>
        <item x="30942"/>
        <item x="30943"/>
        <item x="30944"/>
        <item x="30945"/>
        <item x="30946"/>
        <item x="30947"/>
        <item x="30948"/>
        <item x="30949"/>
        <item x="30950"/>
        <item x="30951"/>
        <item x="30952"/>
        <item x="30953"/>
        <item x="30954"/>
        <item x="30955"/>
        <item x="30956"/>
        <item x="30957"/>
        <item x="30958"/>
        <item x="30959"/>
        <item x="30960"/>
        <item x="30961"/>
        <item x="30962"/>
        <item x="30963"/>
        <item x="30964"/>
        <item x="30965"/>
        <item x="30966"/>
        <item x="30967"/>
        <item x="30968"/>
        <item x="30969"/>
        <item x="30970"/>
        <item x="30971"/>
        <item x="30972"/>
        <item x="30973"/>
        <item x="30974"/>
        <item x="30975"/>
        <item x="30976"/>
        <item x="30977"/>
        <item x="30978"/>
        <item x="30979"/>
        <item x="30980"/>
        <item x="30981"/>
        <item x="30982"/>
        <item x="30983"/>
        <item x="30984"/>
        <item x="30985"/>
        <item x="30986"/>
        <item x="30987"/>
        <item x="30988"/>
        <item x="30989"/>
        <item x="30990"/>
        <item x="30991"/>
        <item x="30992"/>
        <item x="30993"/>
        <item x="30994"/>
        <item x="30995"/>
        <item x="30996"/>
        <item x="30997"/>
        <item x="30998"/>
        <item x="30999"/>
        <item x="31000"/>
        <item x="31001"/>
        <item x="31002"/>
        <item x="31003"/>
        <item x="31004"/>
        <item x="31005"/>
        <item x="31006"/>
        <item x="31007"/>
        <item x="31008"/>
        <item x="31009"/>
        <item x="31010"/>
        <item x="31011"/>
        <item x="31012"/>
        <item x="31013"/>
        <item x="31014"/>
        <item x="31015"/>
        <item x="31016"/>
        <item x="31017"/>
        <item x="31018"/>
        <item x="31019"/>
        <item x="31020"/>
        <item x="31021"/>
        <item x="31022"/>
        <item x="31023"/>
        <item x="31024"/>
        <item x="31025"/>
        <item x="31026"/>
        <item x="31027"/>
        <item x="31028"/>
        <item x="31029"/>
        <item x="31030"/>
        <item x="31031"/>
        <item x="31032"/>
        <item x="31033"/>
        <item x="31034"/>
        <item x="31035"/>
        <item x="31036"/>
        <item x="31037"/>
        <item x="31038"/>
        <item x="31039"/>
        <item x="31040"/>
        <item x="31041"/>
        <item x="31042"/>
        <item x="31043"/>
        <item x="31044"/>
        <item x="31045"/>
        <item x="31046"/>
        <item x="31047"/>
        <item x="31048"/>
        <item x="31049"/>
        <item x="31050"/>
        <item x="31051"/>
        <item x="31052"/>
        <item x="31053"/>
        <item x="31054"/>
        <item x="31055"/>
        <item x="31056"/>
        <item x="31057"/>
        <item x="31058"/>
        <item x="31059"/>
        <item x="31060"/>
        <item x="31061"/>
        <item x="31062"/>
        <item x="31063"/>
        <item x="31064"/>
        <item x="31065"/>
        <item x="31066"/>
        <item x="31067"/>
        <item x="31068"/>
        <item x="31069"/>
        <item x="31070"/>
        <item x="31071"/>
        <item x="31072"/>
        <item x="31073"/>
        <item x="31074"/>
        <item x="31075"/>
        <item x="31076"/>
        <item x="31077"/>
        <item x="31078"/>
        <item x="31079"/>
        <item x="31080"/>
        <item x="31081"/>
        <item x="31082"/>
        <item x="31083"/>
        <item x="31084"/>
        <item x="31085"/>
        <item x="31086"/>
        <item x="31087"/>
        <item x="31088"/>
        <item x="31089"/>
        <item x="31090"/>
        <item x="31091"/>
        <item x="31092"/>
        <item x="31093"/>
        <item x="31094"/>
        <item x="31095"/>
        <item x="31096"/>
        <item x="31097"/>
        <item x="31098"/>
        <item x="31099"/>
        <item x="31100"/>
        <item x="31101"/>
        <item x="31102"/>
        <item x="31103"/>
        <item x="31104"/>
        <item x="31105"/>
        <item x="31106"/>
        <item x="31107"/>
        <item x="31108"/>
        <item x="31109"/>
        <item x="31110"/>
        <item x="31111"/>
        <item x="31112"/>
        <item x="31113"/>
        <item x="31114"/>
        <item x="31115"/>
        <item x="31116"/>
        <item x="31117"/>
        <item x="31118"/>
        <item x="31119"/>
        <item x="31120"/>
        <item x="31121"/>
        <item x="31122"/>
        <item x="31123"/>
        <item x="31124"/>
        <item x="31125"/>
        <item x="31126"/>
        <item x="31127"/>
        <item x="31128"/>
        <item x="31129"/>
        <item x="31130"/>
        <item x="31131"/>
        <item x="31132"/>
        <item x="31133"/>
        <item x="31134"/>
        <item x="31135"/>
        <item x="31136"/>
        <item x="31137"/>
        <item x="31138"/>
        <item x="31139"/>
        <item x="31140"/>
        <item x="31141"/>
        <item x="31142"/>
        <item x="31143"/>
        <item x="31144"/>
        <item x="31145"/>
        <item x="31146"/>
        <item x="31147"/>
        <item x="31148"/>
        <item x="31149"/>
        <item x="31150"/>
        <item x="31151"/>
        <item x="31152"/>
        <item x="31153"/>
        <item x="31154"/>
        <item x="31155"/>
        <item x="31156"/>
        <item x="31157"/>
        <item x="31158"/>
        <item x="31159"/>
        <item x="31160"/>
        <item x="31161"/>
        <item x="31162"/>
        <item x="31163"/>
        <item x="31164"/>
        <item x="31165"/>
        <item x="31166"/>
        <item x="31167"/>
        <item x="31168"/>
        <item x="31169"/>
        <item x="31170"/>
        <item x="31171"/>
        <item x="31172"/>
        <item x="31173"/>
        <item x="31174"/>
        <item x="31175"/>
        <item x="31176"/>
        <item x="31177"/>
        <item x="31178"/>
        <item x="31179"/>
        <item x="31180"/>
        <item x="31181"/>
        <item x="31182"/>
        <item x="31183"/>
        <item x="31184"/>
        <item x="31185"/>
        <item x="31186"/>
        <item x="31187"/>
        <item x="31188"/>
        <item x="31189"/>
        <item x="31190"/>
        <item x="31191"/>
        <item x="31192"/>
        <item x="31193"/>
        <item x="31194"/>
        <item x="31195"/>
        <item x="31196"/>
        <item x="31197"/>
        <item x="31198"/>
        <item x="31199"/>
        <item x="31200"/>
        <item x="31201"/>
        <item x="31202"/>
        <item x="31203"/>
        <item x="31204"/>
        <item x="31205"/>
        <item x="31206"/>
        <item x="31207"/>
        <item x="31208"/>
        <item x="31209"/>
        <item x="31210"/>
        <item x="31211"/>
        <item x="31212"/>
        <item x="31213"/>
        <item x="31214"/>
        <item x="31215"/>
        <item x="31216"/>
        <item x="31217"/>
        <item x="31218"/>
        <item x="31219"/>
        <item x="31220"/>
        <item x="31221"/>
        <item x="31222"/>
        <item x="31223"/>
        <item x="31224"/>
        <item x="31225"/>
        <item x="31226"/>
        <item x="31227"/>
        <item x="31228"/>
        <item x="31229"/>
        <item x="31230"/>
        <item x="31231"/>
        <item x="31232"/>
        <item x="31233"/>
        <item x="31234"/>
        <item x="31235"/>
        <item x="31236"/>
        <item x="31237"/>
        <item x="31238"/>
        <item x="31239"/>
        <item x="31240"/>
        <item x="31241"/>
        <item x="31242"/>
        <item x="31243"/>
        <item x="31244"/>
        <item x="31245"/>
        <item x="31246"/>
        <item x="31247"/>
        <item x="31248"/>
        <item x="31249"/>
        <item x="31250"/>
        <item x="31251"/>
        <item x="31252"/>
        <item x="31253"/>
        <item x="31254"/>
        <item x="31255"/>
        <item x="31256"/>
        <item x="31257"/>
        <item x="31258"/>
        <item x="31259"/>
        <item x="31260"/>
        <item x="31261"/>
        <item x="31262"/>
        <item x="31263"/>
        <item x="31264"/>
        <item x="31265"/>
        <item x="31266"/>
        <item x="31267"/>
        <item x="31268"/>
        <item x="31269"/>
        <item x="31270"/>
        <item x="31271"/>
        <item x="31272"/>
        <item x="31273"/>
        <item x="31274"/>
        <item x="31275"/>
        <item x="31276"/>
        <item x="31277"/>
        <item x="31278"/>
        <item x="31279"/>
        <item x="31280"/>
        <item x="31281"/>
        <item x="31282"/>
        <item x="31283"/>
        <item x="31284"/>
        <item x="31285"/>
        <item x="31286"/>
        <item x="31287"/>
        <item x="31288"/>
        <item x="31289"/>
        <item x="31290"/>
        <item x="31291"/>
        <item x="31292"/>
        <item x="31293"/>
        <item x="31294"/>
        <item x="31295"/>
        <item x="31296"/>
        <item x="31297"/>
        <item x="31298"/>
        <item x="31299"/>
        <item x="31300"/>
        <item x="31301"/>
        <item x="31302"/>
        <item x="31303"/>
        <item x="31304"/>
        <item x="31305"/>
        <item x="31306"/>
        <item x="31307"/>
        <item x="31308"/>
        <item x="31309"/>
        <item x="31310"/>
        <item x="31311"/>
        <item x="31312"/>
        <item x="31313"/>
        <item x="31314"/>
        <item x="31315"/>
        <item x="31316"/>
        <item x="31317"/>
        <item x="31318"/>
        <item x="31319"/>
        <item x="31320"/>
        <item x="31321"/>
        <item x="31322"/>
        <item x="31323"/>
        <item x="31324"/>
        <item x="31325"/>
        <item x="31326"/>
        <item x="31327"/>
        <item x="31328"/>
        <item x="31329"/>
        <item x="31330"/>
        <item x="31331"/>
        <item x="31332"/>
        <item x="31333"/>
        <item x="31334"/>
        <item x="31335"/>
        <item x="31336"/>
        <item x="31337"/>
        <item x="31338"/>
        <item x="31339"/>
        <item x="31340"/>
        <item x="31341"/>
        <item x="31342"/>
        <item x="31343"/>
        <item x="31344"/>
        <item x="31345"/>
        <item x="31346"/>
        <item x="31347"/>
        <item x="31348"/>
        <item x="31349"/>
        <item x="31350"/>
        <item x="31351"/>
        <item x="31352"/>
        <item x="31353"/>
        <item x="31354"/>
        <item x="31355"/>
        <item x="31356"/>
        <item x="31357"/>
        <item x="31358"/>
        <item x="31359"/>
        <item x="31360"/>
        <item x="31361"/>
        <item x="31362"/>
        <item x="31363"/>
        <item x="31364"/>
        <item x="31365"/>
        <item x="31366"/>
        <item x="31367"/>
        <item x="31368"/>
        <item x="31369"/>
        <item x="31370"/>
        <item x="31371"/>
        <item x="31372"/>
        <item x="31373"/>
        <item x="31374"/>
        <item x="31375"/>
        <item x="31376"/>
        <item x="31377"/>
        <item x="31378"/>
        <item x="31379"/>
        <item x="31380"/>
        <item x="31381"/>
        <item x="31382"/>
        <item x="31383"/>
        <item x="31384"/>
        <item x="31385"/>
        <item x="31386"/>
        <item x="31387"/>
        <item x="31388"/>
        <item x="31389"/>
        <item x="31390"/>
        <item x="31391"/>
        <item x="31392"/>
        <item x="31393"/>
        <item x="31394"/>
        <item x="31395"/>
        <item x="31396"/>
        <item x="31397"/>
        <item x="31398"/>
        <item x="31399"/>
        <item x="31400"/>
        <item x="31401"/>
        <item x="31402"/>
        <item x="31403"/>
        <item x="31404"/>
        <item x="31405"/>
        <item x="31406"/>
        <item x="31407"/>
        <item x="31408"/>
        <item x="31409"/>
        <item x="31410"/>
        <item x="31411"/>
        <item x="31412"/>
        <item x="31413"/>
        <item x="31414"/>
        <item x="31415"/>
        <item x="31416"/>
        <item x="31417"/>
        <item x="31418"/>
        <item x="31419"/>
        <item x="31420"/>
        <item x="31421"/>
        <item x="31422"/>
        <item x="31423"/>
        <item x="31424"/>
        <item x="31425"/>
        <item x="31426"/>
        <item x="31427"/>
        <item x="31428"/>
        <item x="31429"/>
        <item x="31430"/>
        <item x="31431"/>
        <item x="31432"/>
        <item x="31433"/>
        <item x="31434"/>
        <item x="31435"/>
        <item x="31436"/>
        <item x="31437"/>
        <item x="31438"/>
        <item x="31439"/>
        <item x="31440"/>
        <item x="31441"/>
        <item x="31442"/>
        <item x="31443"/>
        <item x="31444"/>
        <item x="31445"/>
        <item x="31446"/>
        <item x="31447"/>
        <item x="31448"/>
        <item x="31449"/>
        <item x="31450"/>
        <item x="31451"/>
        <item x="31452"/>
        <item x="31453"/>
        <item x="31454"/>
        <item x="31455"/>
        <item x="31456"/>
        <item x="31457"/>
        <item x="31458"/>
        <item x="31459"/>
        <item x="31460"/>
        <item x="31461"/>
        <item x="31462"/>
        <item x="31463"/>
        <item x="31464"/>
        <item x="31465"/>
        <item x="31466"/>
        <item x="31467"/>
        <item x="31468"/>
        <item x="31469"/>
        <item x="31470"/>
        <item x="31471"/>
        <item x="31472"/>
        <item x="31473"/>
        <item x="31474"/>
        <item x="31475"/>
        <item x="31476"/>
        <item x="31477"/>
        <item x="31478"/>
        <item x="31479"/>
        <item x="31480"/>
        <item x="31481"/>
        <item x="31482"/>
        <item x="31483"/>
        <item x="31484"/>
        <item x="31485"/>
        <item x="31486"/>
        <item x="31487"/>
        <item x="31488"/>
        <item x="31489"/>
        <item x="31490"/>
        <item x="31491"/>
        <item x="31492"/>
        <item x="31493"/>
        <item x="31494"/>
        <item x="31495"/>
        <item x="31496"/>
        <item x="31497"/>
        <item x="31498"/>
        <item x="31499"/>
        <item x="31500"/>
        <item x="31501"/>
        <item x="31502"/>
        <item x="31503"/>
        <item x="31504"/>
        <item x="31505"/>
        <item x="31506"/>
        <item x="31507"/>
        <item x="31508"/>
        <item x="31509"/>
        <item x="31510"/>
        <item x="31511"/>
        <item x="31512"/>
        <item x="31513"/>
        <item x="31514"/>
        <item x="31515"/>
        <item x="31516"/>
        <item x="31517"/>
        <item x="31518"/>
        <item x="31519"/>
        <item x="31520"/>
        <item x="31521"/>
        <item x="31522"/>
        <item x="31523"/>
        <item x="31524"/>
        <item x="31525"/>
        <item x="31526"/>
        <item x="31527"/>
        <item x="31528"/>
        <item x="31529"/>
        <item x="31530"/>
        <item x="31531"/>
        <item x="31532"/>
        <item x="31533"/>
        <item x="31534"/>
        <item x="31535"/>
        <item x="31536"/>
        <item x="31537"/>
        <item x="31538"/>
        <item x="31539"/>
        <item x="31540"/>
        <item x="31541"/>
        <item x="31542"/>
        <item x="31543"/>
        <item x="31544"/>
        <item x="31545"/>
        <item x="31546"/>
        <item x="31547"/>
        <item x="31548"/>
        <item x="31549"/>
        <item x="31550"/>
        <item x="31551"/>
        <item x="31552"/>
        <item x="31553"/>
        <item x="31554"/>
        <item x="31555"/>
        <item x="31556"/>
        <item x="31557"/>
        <item x="31558"/>
        <item x="31559"/>
        <item x="31560"/>
        <item x="31561"/>
        <item x="31562"/>
        <item x="31563"/>
        <item x="31564"/>
        <item x="31565"/>
        <item x="31566"/>
        <item x="31567"/>
        <item x="31568"/>
        <item x="31569"/>
        <item x="31570"/>
        <item x="31571"/>
        <item x="31572"/>
        <item x="31573"/>
        <item x="31574"/>
        <item x="31575"/>
        <item x="31576"/>
        <item x="31577"/>
        <item x="31578"/>
        <item x="31579"/>
        <item x="31580"/>
        <item x="31581"/>
        <item x="31582"/>
        <item x="31583"/>
        <item x="31584"/>
        <item x="31585"/>
        <item x="31586"/>
        <item x="31587"/>
        <item x="31588"/>
        <item x="31589"/>
        <item x="31590"/>
        <item x="31591"/>
        <item x="31592"/>
        <item x="31593"/>
        <item x="31594"/>
        <item x="31595"/>
        <item x="31596"/>
        <item x="31597"/>
        <item x="31598"/>
        <item x="31599"/>
        <item x="31600"/>
        <item x="31601"/>
        <item x="31602"/>
        <item x="31603"/>
        <item x="31604"/>
        <item x="31605"/>
        <item x="31606"/>
        <item x="31607"/>
        <item x="31608"/>
        <item x="31609"/>
        <item x="31610"/>
        <item x="31611"/>
        <item x="31612"/>
        <item x="31613"/>
        <item x="31614"/>
        <item x="31615"/>
        <item x="31616"/>
        <item x="31617"/>
        <item x="31618"/>
        <item x="31619"/>
        <item x="31620"/>
        <item x="31621"/>
        <item x="31622"/>
        <item x="31623"/>
        <item x="31624"/>
        <item x="31625"/>
        <item x="31626"/>
        <item x="31627"/>
        <item x="31628"/>
        <item x="31629"/>
        <item x="31630"/>
        <item x="31631"/>
        <item x="31632"/>
        <item x="31633"/>
        <item x="31634"/>
        <item x="31635"/>
        <item x="31636"/>
        <item x="31637"/>
        <item x="31638"/>
        <item x="31639"/>
        <item x="31640"/>
        <item x="31641"/>
        <item x="31642"/>
        <item x="31643"/>
        <item x="31644"/>
        <item x="31645"/>
        <item x="31646"/>
        <item x="31647"/>
        <item x="31648"/>
        <item x="31649"/>
        <item x="31650"/>
        <item x="31651"/>
        <item x="31652"/>
        <item x="31653"/>
        <item x="31654"/>
        <item x="31655"/>
        <item x="31656"/>
        <item x="31657"/>
        <item x="31658"/>
        <item x="31659"/>
        <item x="31660"/>
        <item x="31661"/>
        <item x="31662"/>
        <item x="31663"/>
        <item x="31664"/>
        <item x="31665"/>
        <item x="31666"/>
        <item x="31667"/>
        <item x="31668"/>
        <item x="31669"/>
        <item x="31670"/>
        <item x="31671"/>
        <item x="31672"/>
        <item x="31673"/>
        <item x="31674"/>
        <item x="31675"/>
        <item x="31676"/>
        <item x="31677"/>
        <item x="31678"/>
        <item x="31679"/>
        <item x="31680"/>
        <item x="31681"/>
        <item x="31682"/>
        <item x="31683"/>
        <item x="31684"/>
        <item x="31685"/>
        <item x="31686"/>
        <item x="31687"/>
        <item x="31688"/>
        <item x="31689"/>
        <item x="31690"/>
        <item x="31691"/>
        <item x="31692"/>
        <item x="31693"/>
        <item x="31694"/>
        <item x="31695"/>
        <item x="31696"/>
        <item x="31697"/>
        <item x="31698"/>
        <item x="31699"/>
        <item x="31700"/>
        <item x="31701"/>
        <item x="31702"/>
        <item x="31703"/>
        <item x="31704"/>
        <item x="31705"/>
        <item x="31706"/>
        <item x="31707"/>
        <item x="31708"/>
        <item x="31709"/>
        <item x="31710"/>
        <item x="31711"/>
        <item x="31712"/>
        <item x="31713"/>
        <item x="31714"/>
        <item x="31715"/>
        <item x="31716"/>
        <item x="31717"/>
        <item x="31718"/>
        <item x="31719"/>
        <item x="31720"/>
        <item x="31721"/>
        <item x="31722"/>
        <item x="31723"/>
        <item x="31724"/>
        <item x="31725"/>
        <item x="31726"/>
        <item x="31727"/>
        <item x="31728"/>
        <item x="31729"/>
        <item x="31730"/>
        <item x="31731"/>
        <item x="31732"/>
        <item x="31733"/>
        <item x="31734"/>
        <item x="31735"/>
        <item x="31736"/>
        <item x="31737"/>
        <item x="31738"/>
        <item x="31739"/>
        <item x="31740"/>
        <item x="31741"/>
        <item x="31742"/>
        <item x="31743"/>
        <item x="31744"/>
        <item x="31745"/>
        <item x="31746"/>
        <item x="31747"/>
        <item x="31748"/>
        <item x="31749"/>
        <item x="31750"/>
        <item x="31751"/>
        <item x="31752"/>
        <item x="31753"/>
        <item x="31754"/>
        <item x="31755"/>
        <item x="31756"/>
        <item x="31757"/>
        <item x="31758"/>
        <item x="31759"/>
        <item x="31760"/>
        <item x="31761"/>
        <item x="31762"/>
        <item x="31763"/>
        <item x="31764"/>
        <item x="31765"/>
        <item x="31766"/>
        <item x="31767"/>
        <item x="31768"/>
        <item x="31769"/>
        <item x="31770"/>
        <item x="31771"/>
        <item x="31772"/>
        <item x="31773"/>
        <item x="31774"/>
        <item x="31775"/>
        <item x="31776"/>
        <item x="31777"/>
        <item x="31778"/>
        <item x="31779"/>
        <item x="31780"/>
        <item x="31781"/>
        <item x="31782"/>
        <item x="31783"/>
        <item x="31784"/>
        <item x="31785"/>
        <item x="31786"/>
        <item x="31787"/>
        <item x="31788"/>
        <item x="31789"/>
        <item x="31790"/>
        <item x="31791"/>
        <item x="31792"/>
        <item x="31793"/>
        <item x="31794"/>
        <item x="31795"/>
        <item x="31796"/>
        <item x="31797"/>
        <item x="31798"/>
        <item x="31799"/>
        <item x="31800"/>
        <item x="31801"/>
        <item x="31802"/>
        <item x="31803"/>
        <item x="31804"/>
        <item x="31805"/>
        <item x="31806"/>
        <item x="31807"/>
        <item x="31808"/>
        <item x="31809"/>
        <item x="31810"/>
        <item x="31811"/>
        <item x="31812"/>
        <item x="31813"/>
        <item x="31814"/>
        <item x="31815"/>
        <item x="31816"/>
        <item x="31817"/>
        <item x="31818"/>
        <item x="31819"/>
        <item x="31820"/>
        <item x="31821"/>
        <item x="31822"/>
        <item x="31823"/>
        <item x="31824"/>
        <item x="31825"/>
        <item x="31826"/>
        <item x="31827"/>
        <item x="31828"/>
        <item x="31829"/>
        <item x="31830"/>
        <item x="31831"/>
        <item x="31832"/>
        <item x="31833"/>
        <item x="31834"/>
        <item x="31835"/>
        <item x="31836"/>
        <item x="31837"/>
        <item x="31838"/>
        <item x="31839"/>
        <item x="31840"/>
        <item x="31841"/>
        <item x="31842"/>
        <item x="31843"/>
        <item x="31844"/>
        <item x="31845"/>
        <item x="31846"/>
        <item x="31847"/>
        <item x="31848"/>
        <item x="31849"/>
        <item x="31850"/>
        <item x="31851"/>
        <item x="31852"/>
        <item x="31853"/>
        <item x="31854"/>
        <item x="31855"/>
        <item x="31856"/>
        <item x="31857"/>
        <item x="31858"/>
        <item x="31859"/>
        <item x="31860"/>
        <item x="31861"/>
        <item x="31862"/>
        <item x="31863"/>
        <item x="31864"/>
        <item x="31865"/>
        <item x="31866"/>
        <item x="31867"/>
        <item x="31868"/>
        <item x="31869"/>
        <item x="31870"/>
        <item x="31871"/>
        <item x="31872"/>
        <item x="31873"/>
        <item x="31874"/>
        <item x="31875"/>
        <item x="31876"/>
        <item x="31877"/>
        <item x="31878"/>
        <item x="31879"/>
        <item x="31880"/>
        <item x="31881"/>
        <item x="31882"/>
        <item x="31883"/>
        <item x="31884"/>
        <item x="31885"/>
        <item x="31886"/>
        <item x="31887"/>
        <item x="31888"/>
        <item x="31889"/>
        <item x="31890"/>
        <item x="31891"/>
        <item x="31892"/>
        <item x="31893"/>
        <item x="31894"/>
        <item x="31895"/>
        <item x="31896"/>
        <item x="31897"/>
        <item x="31898"/>
        <item x="31899"/>
        <item x="31900"/>
        <item x="31901"/>
        <item x="31902"/>
        <item x="31903"/>
        <item x="31904"/>
        <item x="31905"/>
        <item x="31906"/>
        <item x="31907"/>
        <item x="31908"/>
        <item x="31909"/>
        <item x="31910"/>
        <item x="31911"/>
        <item x="31912"/>
        <item x="31913"/>
        <item x="31914"/>
        <item x="31915"/>
        <item x="31916"/>
        <item x="31917"/>
        <item x="31918"/>
        <item x="31919"/>
        <item x="31920"/>
        <item x="31921"/>
        <item x="31922"/>
        <item x="31923"/>
        <item x="31924"/>
        <item x="31925"/>
        <item x="31926"/>
        <item x="31927"/>
        <item x="31928"/>
        <item x="31929"/>
        <item x="31930"/>
        <item x="31931"/>
        <item x="31932"/>
        <item x="31933"/>
        <item x="31934"/>
        <item x="31935"/>
        <item x="31936"/>
        <item x="31937"/>
        <item x="31938"/>
        <item x="31939"/>
        <item x="31940"/>
        <item x="31941"/>
        <item x="31942"/>
        <item x="31943"/>
        <item x="31944"/>
        <item x="31945"/>
        <item x="31946"/>
        <item x="31947"/>
        <item x="31948"/>
        <item x="31949"/>
        <item x="31950"/>
        <item x="31951"/>
        <item x="31952"/>
        <item x="31953"/>
        <item x="31954"/>
        <item x="31955"/>
        <item x="31956"/>
        <item x="31957"/>
        <item x="31958"/>
        <item x="31959"/>
        <item x="31960"/>
        <item x="31961"/>
        <item x="31962"/>
        <item x="31963"/>
        <item x="31964"/>
        <item x="31965"/>
        <item x="31966"/>
        <item x="31967"/>
        <item x="31968"/>
        <item x="31969"/>
        <item x="31970"/>
        <item x="31971"/>
        <item x="31972"/>
        <item x="31973"/>
        <item x="31974"/>
        <item x="31975"/>
        <item x="31976"/>
        <item x="31977"/>
        <item x="31978"/>
        <item x="31979"/>
        <item x="31980"/>
        <item x="31981"/>
        <item x="31982"/>
        <item x="31983"/>
        <item x="31984"/>
        <item x="31985"/>
        <item x="31986"/>
        <item x="31987"/>
        <item x="31988"/>
        <item x="31989"/>
        <item x="31990"/>
        <item x="31991"/>
        <item x="31992"/>
        <item x="31993"/>
        <item x="31994"/>
        <item x="31995"/>
        <item x="31996"/>
        <item x="31997"/>
        <item x="31998"/>
        <item x="31999"/>
        <item x="32000"/>
        <item x="32001"/>
        <item x="32002"/>
        <item x="32003"/>
        <item x="32004"/>
        <item x="32005"/>
        <item x="32006"/>
        <item x="32007"/>
        <item x="32008"/>
        <item x="32009"/>
        <item x="32010"/>
        <item x="32011"/>
        <item x="32012"/>
        <item x="32013"/>
        <item x="32014"/>
        <item x="32015"/>
        <item x="32016"/>
        <item x="32017"/>
        <item x="32018"/>
        <item x="32019"/>
        <item x="32020"/>
        <item x="32021"/>
        <item x="32022"/>
        <item x="32023"/>
        <item x="32024"/>
        <item x="32025"/>
        <item x="32026"/>
        <item x="32027"/>
        <item x="32028"/>
        <item x="32029"/>
        <item x="32030"/>
        <item x="32031"/>
        <item x="32032"/>
        <item x="32033"/>
        <item x="32034"/>
        <item x="32035"/>
        <item x="32036"/>
        <item x="32037"/>
        <item x="32038"/>
        <item x="32039"/>
        <item x="32040"/>
        <item x="32041"/>
        <item x="32042"/>
        <item x="32043"/>
        <item x="32044"/>
        <item x="32045"/>
        <item x="32046"/>
        <item x="32047"/>
        <item x="32048"/>
        <item x="32049"/>
        <item x="32050"/>
        <item x="32051"/>
        <item x="32052"/>
        <item x="32053"/>
        <item x="32054"/>
        <item x="32055"/>
        <item x="32056"/>
        <item x="32057"/>
        <item x="32058"/>
        <item x="32059"/>
        <item x="32060"/>
        <item x="32061"/>
        <item x="32062"/>
        <item x="32063"/>
        <item x="32064"/>
        <item x="32065"/>
        <item x="32066"/>
        <item x="32067"/>
        <item x="32068"/>
        <item x="32069"/>
        <item x="32070"/>
        <item x="32071"/>
        <item x="32072"/>
        <item x="32073"/>
        <item x="32074"/>
        <item x="32075"/>
        <item x="32076"/>
        <item x="32077"/>
        <item x="32078"/>
        <item x="32079"/>
        <item x="32080"/>
        <item x="32081"/>
        <item x="32082"/>
        <item x="32083"/>
        <item x="32084"/>
        <item x="32085"/>
        <item x="32086"/>
        <item x="32087"/>
        <item x="32088"/>
        <item x="32089"/>
        <item x="32090"/>
        <item x="32091"/>
        <item x="32092"/>
        <item x="32093"/>
        <item x="32094"/>
        <item x="32095"/>
        <item x="32096"/>
        <item x="32097"/>
        <item x="32098"/>
        <item x="32099"/>
        <item x="32100"/>
        <item x="32101"/>
        <item x="32102"/>
        <item x="32103"/>
        <item x="32104"/>
        <item x="32105"/>
        <item x="32106"/>
        <item x="32107"/>
        <item x="32108"/>
        <item x="32109"/>
        <item x="32110"/>
        <item x="32111"/>
        <item x="32112"/>
        <item x="32113"/>
        <item x="32114"/>
        <item x="32115"/>
        <item x="32116"/>
        <item x="32117"/>
        <item x="32118"/>
        <item x="32119"/>
        <item x="32120"/>
        <item x="32121"/>
        <item x="32122"/>
        <item x="32123"/>
        <item x="32124"/>
        <item x="32125"/>
        <item x="32126"/>
        <item x="32127"/>
        <item x="32128"/>
        <item x="32129"/>
        <item x="32130"/>
        <item x="32131"/>
        <item x="32132"/>
        <item x="32133"/>
        <item x="32134"/>
        <item x="32135"/>
        <item x="32136"/>
        <item x="32137"/>
        <item x="32138"/>
        <item x="32139"/>
        <item x="32140"/>
        <item x="32141"/>
        <item x="32142"/>
        <item x="32143"/>
        <item x="32144"/>
        <item x="32145"/>
        <item x="32146"/>
        <item x="32147"/>
        <item x="32148"/>
        <item x="32149"/>
        <item x="32150"/>
        <item x="32151"/>
        <item x="32152"/>
        <item x="32153"/>
        <item x="32154"/>
        <item x="32155"/>
        <item x="32156"/>
        <item x="32157"/>
        <item x="32158"/>
        <item x="32159"/>
        <item x="32160"/>
        <item x="32161"/>
        <item x="32162"/>
        <item x="32163"/>
        <item x="32164"/>
        <item x="32165"/>
        <item x="32166"/>
        <item x="32167"/>
        <item x="32168"/>
        <item x="32169"/>
        <item x="32170"/>
        <item x="32171"/>
        <item x="32172"/>
        <item x="32173"/>
        <item x="32174"/>
        <item x="32175"/>
        <item x="32176"/>
        <item x="32177"/>
        <item x="32178"/>
        <item x="32179"/>
        <item x="32180"/>
        <item x="32181"/>
        <item x="32182"/>
        <item x="32183"/>
        <item x="32184"/>
        <item x="32185"/>
        <item x="32186"/>
        <item x="32187"/>
        <item x="32188"/>
        <item x="32189"/>
        <item x="32190"/>
        <item x="32191"/>
        <item x="32192"/>
        <item x="32193"/>
        <item x="32194"/>
        <item x="32195"/>
        <item x="32196"/>
        <item x="32197"/>
        <item x="32198"/>
        <item x="32199"/>
        <item x="32200"/>
        <item x="32201"/>
        <item x="32202"/>
        <item x="32203"/>
        <item x="32204"/>
        <item x="32205"/>
        <item x="32206"/>
        <item x="32207"/>
        <item x="32208"/>
        <item x="32209"/>
        <item x="32210"/>
        <item x="32211"/>
        <item x="32212"/>
        <item x="32213"/>
        <item x="32214"/>
        <item x="32215"/>
        <item x="32216"/>
        <item x="32217"/>
        <item x="32218"/>
        <item x="32219"/>
        <item x="32220"/>
        <item x="32221"/>
        <item x="32222"/>
        <item x="32223"/>
        <item x="32224"/>
        <item x="32225"/>
        <item x="32226"/>
        <item x="32227"/>
        <item x="32228"/>
        <item x="32229"/>
        <item x="32230"/>
        <item x="32231"/>
        <item x="32232"/>
        <item x="32233"/>
        <item x="32234"/>
        <item x="32235"/>
        <item x="32236"/>
        <item x="32237"/>
        <item x="32238"/>
        <item x="32239"/>
        <item x="32240"/>
        <item x="32241"/>
        <item x="32242"/>
        <item x="32243"/>
        <item x="32244"/>
        <item x="32245"/>
        <item x="32246"/>
        <item x="32247"/>
        <item x="32248"/>
        <item x="32249"/>
        <item x="32250"/>
        <item x="32251"/>
        <item x="32252"/>
        <item x="32253"/>
        <item x="32254"/>
        <item x="32255"/>
        <item x="32256"/>
        <item x="32257"/>
        <item x="32258"/>
        <item x="32259"/>
        <item x="32260"/>
        <item x="32261"/>
        <item x="32262"/>
        <item x="32263"/>
        <item x="32264"/>
        <item x="32265"/>
        <item x="32266"/>
        <item x="32267"/>
        <item x="32268"/>
        <item x="32269"/>
        <item x="32270"/>
        <item x="32271"/>
        <item x="32272"/>
        <item x="32273"/>
        <item x="32274"/>
        <item x="32275"/>
        <item x="32276"/>
        <item x="32277"/>
        <item x="32278"/>
        <item x="32279"/>
        <item x="32280"/>
        <item x="32281"/>
        <item x="32282"/>
        <item x="32283"/>
        <item x="32284"/>
        <item x="32285"/>
        <item x="32286"/>
        <item x="32287"/>
        <item x="32288"/>
        <item x="32289"/>
        <item x="32290"/>
        <item x="32291"/>
        <item x="32292"/>
        <item x="32293"/>
        <item x="32294"/>
        <item x="32295"/>
        <item x="32296"/>
        <item x="32297"/>
        <item x="32298"/>
        <item x="32299"/>
        <item x="32300"/>
        <item x="32301"/>
        <item x="32302"/>
        <item x="32303"/>
        <item x="32304"/>
        <item x="32305"/>
        <item x="32306"/>
        <item x="32307"/>
        <item x="32308"/>
        <item x="32309"/>
        <item x="32310"/>
        <item x="32311"/>
        <item x="32312"/>
        <item x="32313"/>
        <item x="32314"/>
        <item x="32315"/>
        <item x="32316"/>
        <item x="32317"/>
        <item x="32318"/>
        <item x="32319"/>
        <item x="32320"/>
        <item x="32321"/>
        <item x="32322"/>
        <item x="32323"/>
        <item x="32324"/>
        <item x="32325"/>
        <item x="32326"/>
        <item x="32327"/>
        <item x="32328"/>
        <item x="32329"/>
        <item x="32330"/>
        <item x="32331"/>
        <item x="32332"/>
        <item x="32333"/>
        <item x="32334"/>
        <item x="32335"/>
        <item x="32336"/>
        <item x="32337"/>
        <item x="32338"/>
        <item x="32339"/>
        <item x="32340"/>
        <item x="32341"/>
        <item x="32342"/>
        <item x="32343"/>
        <item x="32344"/>
        <item x="32345"/>
        <item x="32346"/>
        <item x="32347"/>
        <item x="32348"/>
        <item x="32349"/>
        <item x="32350"/>
        <item x="32351"/>
        <item x="32352"/>
        <item x="32353"/>
        <item x="32354"/>
        <item x="32355"/>
        <item x="32356"/>
        <item x="32357"/>
        <item x="32358"/>
        <item x="32359"/>
        <item x="32360"/>
        <item x="32361"/>
        <item x="32362"/>
        <item x="32363"/>
        <item x="32364"/>
        <item x="32365"/>
        <item x="32366"/>
        <item x="32367"/>
        <item x="32368"/>
        <item x="32369"/>
        <item x="32370"/>
        <item x="32371"/>
        <item x="32372"/>
        <item x="32373"/>
        <item x="32374"/>
        <item x="32375"/>
        <item x="32376"/>
        <item x="32377"/>
        <item x="32378"/>
        <item x="32379"/>
        <item x="32380"/>
        <item x="32381"/>
        <item x="32382"/>
        <item x="32383"/>
        <item x="32384"/>
        <item x="32385"/>
        <item x="32386"/>
        <item x="32387"/>
        <item x="32388"/>
        <item x="32389"/>
        <item x="32390"/>
        <item x="32391"/>
        <item x="32392"/>
        <item x="32393"/>
        <item x="32394"/>
        <item x="32395"/>
        <item x="32396"/>
        <item x="32397"/>
        <item x="32398"/>
        <item x="32399"/>
        <item x="32400"/>
        <item x="32401"/>
        <item x="32402"/>
        <item x="32403"/>
        <item x="32404"/>
        <item x="32405"/>
        <item x="32406"/>
        <item x="32407"/>
        <item x="32408"/>
        <item x="32409"/>
        <item x="32410"/>
        <item x="32411"/>
        <item x="32412"/>
        <item x="32413"/>
        <item x="32414"/>
        <item x="32415"/>
        <item x="32416"/>
        <item x="32417"/>
        <item x="32418"/>
        <item x="32419"/>
        <item x="32420"/>
        <item x="32421"/>
        <item x="32422"/>
        <item x="32423"/>
        <item x="32424"/>
        <item x="32425"/>
        <item x="32426"/>
        <item x="32427"/>
        <item x="32428"/>
        <item x="32429"/>
        <item x="32430"/>
        <item x="32431"/>
        <item x="32432"/>
        <item x="32433"/>
        <item x="32434"/>
        <item x="32435"/>
        <item x="32436"/>
        <item x="32437"/>
        <item x="32438"/>
        <item x="32439"/>
        <item x="32440"/>
        <item x="32441"/>
        <item x="32442"/>
        <item x="32443"/>
        <item x="32444"/>
        <item x="32445"/>
        <item x="32446"/>
        <item x="32447"/>
        <item x="32448"/>
        <item x="32449"/>
        <item x="32450"/>
        <item x="32451"/>
        <item x="32452"/>
        <item x="32453"/>
        <item x="32454"/>
        <item x="32455"/>
        <item x="32456"/>
        <item x="32457"/>
        <item x="32458"/>
        <item x="32459"/>
        <item x="32460"/>
        <item x="32461"/>
        <item x="32462"/>
        <item x="32463"/>
        <item x="32464"/>
        <item x="32465"/>
        <item x="32466"/>
        <item x="32467"/>
        <item x="32468"/>
        <item x="32469"/>
        <item x="32470"/>
        <item x="32471"/>
        <item x="32472"/>
        <item x="32473"/>
        <item x="32474"/>
        <item x="32475"/>
        <item x="32476"/>
        <item x="32477"/>
        <item x="32478"/>
        <item x="32479"/>
        <item x="32480"/>
        <item x="32481"/>
        <item x="32482"/>
        <item x="32483"/>
        <item x="32484"/>
        <item x="32485"/>
        <item x="32486"/>
        <item x="32487"/>
        <item x="32488"/>
        <item x="32489"/>
        <item x="32490"/>
        <item x="32491"/>
        <item x="32492"/>
        <item x="32493"/>
        <item x="32494"/>
        <item x="32495"/>
        <item x="32496"/>
        <item x="32497"/>
        <item x="32498"/>
        <item x="32499"/>
        <item x="32500"/>
        <item x="32501"/>
        <item x="32502"/>
        <item x="32503"/>
        <item x="32504"/>
        <item x="32505"/>
        <item x="32506"/>
        <item x="32507"/>
        <item x="32508"/>
        <item x="32509"/>
        <item x="32510"/>
        <item x="32511"/>
        <item x="32512"/>
        <item x="32513"/>
        <item x="32514"/>
        <item x="32515"/>
        <item x="32516"/>
        <item x="32517"/>
        <item x="32518"/>
        <item x="32519"/>
        <item x="32520"/>
        <item x="32521"/>
        <item x="32522"/>
        <item x="32523"/>
        <item x="32524"/>
        <item x="32525"/>
        <item x="32526"/>
        <item x="32527"/>
        <item x="32528"/>
        <item x="32529"/>
        <item x="32530"/>
        <item x="32531"/>
        <item x="32532"/>
        <item x="32533"/>
        <item x="32534"/>
        <item x="32535"/>
        <item x="32536"/>
        <item x="32537"/>
        <item x="32538"/>
        <item x="32539"/>
        <item x="32540"/>
        <item x="32541"/>
        <item x="32542"/>
        <item x="32543"/>
        <item x="32544"/>
        <item x="32545"/>
        <item x="32546"/>
        <item x="32547"/>
        <item x="32548"/>
        <item x="32549"/>
        <item x="32550"/>
        <item x="32551"/>
        <item x="32552"/>
        <item x="32553"/>
        <item x="32554"/>
        <item x="32555"/>
        <item x="32556"/>
        <item x="32557"/>
        <item x="32558"/>
        <item x="32559"/>
        <item x="32560"/>
        <item x="32561"/>
        <item x="32562"/>
        <item x="32563"/>
        <item x="32564"/>
        <item x="32565"/>
        <item x="32566"/>
        <item x="32567"/>
        <item x="32568"/>
        <item x="32569"/>
        <item x="32570"/>
        <item x="32571"/>
        <item x="32572"/>
        <item x="32573"/>
        <item x="32574"/>
        <item x="32575"/>
        <item x="32576"/>
        <item x="32577"/>
        <item x="32578"/>
        <item x="32579"/>
        <item x="32580"/>
        <item x="32581"/>
        <item x="32582"/>
        <item x="32583"/>
        <item x="32584"/>
        <item x="32585"/>
        <item x="32586"/>
        <item x="32587"/>
        <item x="32588"/>
        <item x="32589"/>
        <item x="32590"/>
        <item x="32591"/>
        <item x="32592"/>
        <item x="32593"/>
        <item x="32594"/>
        <item x="32595"/>
        <item x="32596"/>
        <item x="32597"/>
        <item x="32598"/>
        <item x="32599"/>
        <item x="32600"/>
        <item x="32601"/>
        <item x="32602"/>
        <item x="32603"/>
        <item x="32604"/>
        <item x="32605"/>
        <item x="32606"/>
        <item x="32607"/>
        <item x="32608"/>
        <item x="32609"/>
        <item x="32610"/>
        <item x="32611"/>
        <item x="32612"/>
        <item x="32613"/>
        <item x="32614"/>
        <item x="32615"/>
        <item x="32616"/>
        <item x="32617"/>
        <item x="32618"/>
        <item x="32619"/>
        <item x="32620"/>
        <item x="32621"/>
        <item x="32622"/>
        <item x="32623"/>
        <item x="32624"/>
        <item x="32625"/>
        <item x="32626"/>
        <item x="32627"/>
        <item x="32628"/>
        <item x="32629"/>
        <item x="32630"/>
        <item x="32631"/>
        <item x="32632"/>
        <item x="32633"/>
        <item x="32634"/>
        <item x="32635"/>
        <item x="32636"/>
        <item x="32637"/>
        <item x="32638"/>
        <item x="32639"/>
        <item x="32640"/>
        <item x="32641"/>
        <item x="32642"/>
        <item x="32643"/>
        <item x="32644"/>
        <item x="32645"/>
        <item x="32646"/>
        <item x="32647"/>
        <item x="32648"/>
        <item x="32649"/>
        <item x="32650"/>
        <item x="32651"/>
        <item x="32652"/>
        <item x="32653"/>
        <item x="32654"/>
        <item x="32655"/>
        <item x="32656"/>
        <item x="32657"/>
        <item x="32658"/>
        <item x="32659"/>
        <item x="32660"/>
        <item x="32661"/>
        <item x="32662"/>
        <item x="32663"/>
        <item x="32664"/>
        <item x="32665"/>
        <item x="32666"/>
        <item x="32667"/>
        <item x="32668"/>
        <item x="32669"/>
        <item x="32670"/>
        <item x="32671"/>
        <item x="32672"/>
        <item x="32673"/>
        <item x="32674"/>
        <item x="32675"/>
        <item x="32676"/>
        <item x="32677"/>
        <item x="32678"/>
        <item x="32679"/>
        <item x="32680"/>
        <item x="32681"/>
        <item x="32682"/>
        <item x="32683"/>
        <item x="32684"/>
        <item x="32685"/>
        <item x="32686"/>
        <item x="32687"/>
        <item x="32688"/>
        <item x="32689"/>
        <item x="32690"/>
        <item x="32691"/>
        <item x="32692"/>
        <item x="32693"/>
        <item x="32694"/>
        <item x="32695"/>
        <item x="32696"/>
        <item x="32697"/>
        <item x="32698"/>
        <item x="32699"/>
        <item x="32700"/>
        <item x="32701"/>
        <item x="32702"/>
        <item x="32703"/>
        <item x="32704"/>
        <item x="32705"/>
        <item x="32706"/>
        <item x="32707"/>
        <item x="32708"/>
        <item x="32709"/>
        <item x="32710"/>
        <item x="32711"/>
        <item x="32712"/>
        <item x="32713"/>
        <item x="32714"/>
        <item x="32715"/>
        <item x="32716"/>
        <item x="32717"/>
        <item x="32718"/>
        <item x="32719"/>
        <item x="32720"/>
        <item x="32721"/>
        <item x="32722"/>
        <item x="32723"/>
        <item x="32724"/>
        <item x="32725"/>
        <item x="32726"/>
        <item x="32727"/>
        <item x="32728"/>
        <item x="32729"/>
        <item x="32730"/>
        <item x="32731"/>
        <item x="32732"/>
        <item x="32733"/>
        <item x="32734"/>
        <item x="32735"/>
        <item x="32736"/>
        <item x="32737"/>
        <item x="32738"/>
        <item x="32739"/>
        <item x="32740"/>
        <item x="32741"/>
        <item x="32742"/>
        <item x="32743"/>
        <item x="32744"/>
        <item x="32745"/>
        <item x="32746"/>
        <item x="32747"/>
        <item x="32748"/>
        <item x="32749"/>
        <item x="32750"/>
        <item x="32751"/>
        <item x="32752"/>
        <item x="32753"/>
        <item x="32754"/>
        <item x="32755"/>
        <item x="32756"/>
        <item x="32757"/>
        <item x="32758"/>
        <item x="32759"/>
        <item x="32760"/>
        <item x="32761"/>
        <item x="32762"/>
        <item x="32763"/>
        <item x="32764"/>
        <item x="32765"/>
        <item x="32766"/>
        <item x="32767"/>
        <item x="32768"/>
        <item x="32769"/>
        <item x="32770"/>
        <item x="32771"/>
        <item x="32772"/>
        <item x="32773"/>
        <item x="32774"/>
        <item x="32775"/>
        <item x="32776"/>
        <item x="32777"/>
        <item x="32778"/>
        <item x="32779"/>
        <item x="32780"/>
        <item x="32781"/>
        <item x="32782"/>
        <item x="32783"/>
        <item x="32784"/>
        <item x="32785"/>
        <item x="32786"/>
        <item x="32787"/>
        <item x="32788"/>
        <item x="32789"/>
        <item x="32790"/>
        <item x="32791"/>
        <item x="32792"/>
        <item x="32793"/>
        <item x="32794"/>
        <item x="32795"/>
        <item x="32796"/>
        <item x="32797"/>
        <item x="32798"/>
        <item x="32799"/>
        <item x="32800"/>
        <item x="32801"/>
        <item x="32802"/>
        <item x="32803"/>
        <item x="32804"/>
        <item x="32805"/>
        <item x="32806"/>
        <item x="32807"/>
        <item x="32808"/>
        <item x="32809"/>
        <item x="32810"/>
        <item x="32811"/>
        <item x="32812"/>
        <item x="32813"/>
        <item x="32814"/>
        <item x="32815"/>
        <item x="32816"/>
        <item x="32817"/>
        <item x="32818"/>
        <item x="32819"/>
        <item x="32820"/>
        <item x="32821"/>
        <item x="32822"/>
        <item x="32823"/>
        <item x="32824"/>
        <item x="32825"/>
        <item x="32826"/>
        <item x="32827"/>
        <item x="32828"/>
        <item x="32829"/>
        <item x="32830"/>
        <item x="32831"/>
        <item x="32832"/>
        <item x="32833"/>
        <item x="32834"/>
        <item x="32835"/>
        <item x="32836"/>
        <item x="32837"/>
        <item x="32838"/>
        <item x="32839"/>
        <item x="32840"/>
        <item x="32841"/>
        <item x="32842"/>
        <item x="32843"/>
        <item x="32844"/>
        <item x="32845"/>
        <item x="32846"/>
        <item x="32847"/>
        <item x="32848"/>
        <item x="32849"/>
        <item x="32850"/>
        <item x="32851"/>
        <item x="32852"/>
        <item x="32853"/>
        <item x="32854"/>
        <item x="32855"/>
        <item x="32856"/>
        <item x="32857"/>
        <item x="32858"/>
        <item x="32859"/>
        <item x="32860"/>
        <item x="32861"/>
        <item x="32862"/>
        <item x="32863"/>
        <item x="32864"/>
        <item x="32865"/>
        <item x="32866"/>
        <item x="32867"/>
        <item x="32868"/>
        <item x="32869"/>
        <item x="32870"/>
        <item x="32871"/>
        <item x="32872"/>
        <item x="32873"/>
        <item x="32874"/>
        <item x="32875"/>
        <item x="32876"/>
        <item x="32877"/>
        <item x="32878"/>
        <item x="32879"/>
        <item x="32880"/>
        <item x="32881"/>
        <item x="32882"/>
        <item x="32883"/>
        <item x="32884"/>
        <item x="32885"/>
        <item x="32886"/>
        <item x="32887"/>
        <item x="32888"/>
        <item x="32889"/>
        <item x="32890"/>
        <item x="32891"/>
        <item x="32892"/>
        <item x="32893"/>
        <item x="32894"/>
        <item x="32895"/>
        <item x="32896"/>
        <item x="32897"/>
        <item x="32898"/>
        <item x="32899"/>
        <item x="32900"/>
        <item x="32901"/>
        <item x="32902"/>
        <item x="32903"/>
        <item x="32904"/>
        <item x="32905"/>
        <item x="32906"/>
        <item x="32907"/>
        <item x="32908"/>
        <item x="32909"/>
        <item x="32910"/>
        <item x="32911"/>
        <item x="32912"/>
        <item x="32913"/>
        <item x="32914"/>
        <item x="32915"/>
        <item x="32916"/>
        <item x="32917"/>
        <item x="32918"/>
        <item x="32919"/>
        <item x="32920"/>
        <item x="32921"/>
        <item x="32922"/>
        <item x="32923"/>
        <item x="32924"/>
        <item x="32925"/>
        <item x="32926"/>
        <item x="32927"/>
        <item x="32928"/>
        <item x="32929"/>
        <item x="32930"/>
        <item x="32931"/>
        <item x="32932"/>
        <item x="32933"/>
        <item x="32934"/>
        <item x="32935"/>
        <item x="32936"/>
        <item x="32937"/>
        <item x="32938"/>
        <item x="32939"/>
        <item x="32940"/>
        <item x="32941"/>
        <item x="32942"/>
        <item x="32943"/>
        <item x="32944"/>
        <item x="32945"/>
        <item x="32946"/>
        <item x="32947"/>
        <item x="32948"/>
        <item x="32949"/>
        <item x="32950"/>
        <item x="32951"/>
        <item x="32952"/>
        <item x="32953"/>
        <item x="32954"/>
        <item x="32955"/>
        <item x="32956"/>
        <item x="32957"/>
        <item x="32958"/>
        <item x="32959"/>
        <item x="32960"/>
        <item x="32961"/>
        <item x="32962"/>
        <item x="32963"/>
        <item x="32964"/>
        <item x="32965"/>
        <item x="32966"/>
        <item x="32967"/>
        <item x="32968"/>
        <item x="32969"/>
        <item x="32970"/>
        <item x="32971"/>
        <item x="32972"/>
        <item x="32973"/>
        <item x="32974"/>
        <item x="32975"/>
        <item x="32976"/>
        <item x="32977"/>
        <item x="32978"/>
        <item x="32979"/>
        <item x="32980"/>
        <item x="32981"/>
        <item x="32982"/>
        <item x="32983"/>
        <item x="32984"/>
        <item x="32985"/>
        <item x="32986"/>
        <item x="32987"/>
        <item x="32988"/>
        <item x="32989"/>
        <item x="32990"/>
        <item x="32991"/>
        <item x="32992"/>
        <item x="32993"/>
        <item x="32994"/>
        <item x="32995"/>
        <item x="32996"/>
        <item x="32997"/>
        <item x="32998"/>
        <item x="32999"/>
        <item x="33000"/>
        <item x="33001"/>
        <item x="33002"/>
        <item x="33003"/>
        <item x="33004"/>
        <item x="33005"/>
        <item x="33006"/>
        <item x="33007"/>
        <item x="33008"/>
        <item x="33009"/>
        <item x="33010"/>
        <item x="33011"/>
        <item x="33012"/>
        <item x="33013"/>
        <item x="33014"/>
        <item x="33015"/>
        <item x="33016"/>
        <item x="33017"/>
        <item x="33018"/>
        <item x="33019"/>
        <item x="33020"/>
        <item x="33021"/>
        <item x="33022"/>
        <item x="33023"/>
        <item x="33024"/>
        <item x="33025"/>
        <item x="33026"/>
        <item x="33027"/>
        <item x="33028"/>
        <item x="33029"/>
        <item x="33030"/>
        <item x="33031"/>
        <item x="33032"/>
        <item x="33033"/>
        <item x="33034"/>
        <item x="33035"/>
        <item x="33036"/>
        <item x="33037"/>
        <item x="33038"/>
        <item x="33039"/>
        <item x="33040"/>
        <item x="33041"/>
        <item x="33042"/>
        <item x="33043"/>
        <item x="33044"/>
        <item x="33045"/>
        <item x="33046"/>
        <item x="33047"/>
        <item x="33048"/>
        <item x="33049"/>
        <item x="33050"/>
        <item x="33051"/>
        <item x="33052"/>
        <item x="33053"/>
        <item x="33054"/>
        <item x="33055"/>
        <item x="33056"/>
        <item x="33057"/>
        <item x="33058"/>
        <item x="33059"/>
        <item x="33060"/>
        <item x="33061"/>
        <item x="33062"/>
        <item x="33063"/>
        <item x="33064"/>
        <item x="33065"/>
        <item x="33066"/>
        <item x="33067"/>
        <item x="33068"/>
        <item x="33069"/>
        <item x="33070"/>
        <item x="33071"/>
        <item x="33072"/>
        <item x="33073"/>
        <item x="33074"/>
        <item x="33075"/>
        <item x="33076"/>
        <item x="33077"/>
        <item x="33078"/>
        <item x="33079"/>
        <item x="33080"/>
        <item x="33081"/>
        <item x="33082"/>
        <item x="33083"/>
        <item x="33084"/>
        <item x="33085"/>
        <item x="33086"/>
        <item x="33087"/>
        <item x="33088"/>
        <item x="33089"/>
        <item x="33090"/>
        <item x="33091"/>
        <item x="33092"/>
        <item x="33093"/>
        <item x="33094"/>
        <item x="33095"/>
        <item x="33096"/>
        <item x="33097"/>
        <item x="33098"/>
        <item x="33099"/>
        <item x="33100"/>
        <item x="33101"/>
        <item x="33102"/>
        <item x="33103"/>
        <item x="33104"/>
        <item x="33105"/>
        <item x="33106"/>
        <item x="33107"/>
        <item x="33108"/>
        <item x="33109"/>
        <item x="33110"/>
        <item x="33111"/>
        <item x="33112"/>
        <item x="33113"/>
        <item x="33114"/>
        <item x="33115"/>
        <item x="33116"/>
        <item x="33117"/>
        <item x="33118"/>
        <item x="33119"/>
        <item x="33120"/>
        <item x="33121"/>
        <item x="33122"/>
        <item x="33123"/>
        <item x="33124"/>
        <item x="33125"/>
        <item x="33126"/>
        <item x="33127"/>
        <item x="33128"/>
        <item x="33129"/>
        <item x="33130"/>
        <item x="33131"/>
        <item x="33132"/>
        <item x="33133"/>
        <item x="33134"/>
        <item x="33135"/>
        <item x="33136"/>
        <item x="33137"/>
        <item x="33138"/>
        <item x="33139"/>
        <item x="33140"/>
        <item x="33141"/>
        <item x="33142"/>
        <item x="33143"/>
        <item x="33144"/>
        <item x="33145"/>
        <item x="33146"/>
        <item x="33147"/>
        <item x="33148"/>
        <item x="33149"/>
        <item x="33150"/>
        <item x="33151"/>
        <item x="33152"/>
        <item x="33153"/>
        <item x="33154"/>
        <item x="33155"/>
        <item x="33156"/>
        <item x="33157"/>
        <item x="33158"/>
        <item x="33159"/>
        <item x="33160"/>
        <item x="33161"/>
        <item x="33162"/>
        <item x="33163"/>
        <item x="33164"/>
        <item x="33165"/>
        <item x="33166"/>
        <item x="33167"/>
        <item x="33168"/>
        <item x="33169"/>
        <item x="33170"/>
        <item x="33171"/>
        <item x="33172"/>
        <item x="33173"/>
        <item x="33174"/>
        <item x="33175"/>
        <item x="33176"/>
        <item x="33177"/>
        <item x="33178"/>
        <item x="33179"/>
        <item x="33180"/>
        <item x="33181"/>
        <item x="33182"/>
        <item x="33183"/>
        <item x="33184"/>
        <item x="33185"/>
        <item x="33186"/>
        <item x="33187"/>
        <item x="33188"/>
        <item x="33189"/>
        <item x="33190"/>
        <item x="33191"/>
        <item x="33192"/>
        <item x="33193"/>
        <item x="33194"/>
        <item x="33195"/>
        <item x="33196"/>
        <item x="33197"/>
        <item x="33198"/>
        <item x="33199"/>
        <item x="33200"/>
        <item x="33201"/>
        <item x="33202"/>
        <item x="33203"/>
        <item x="33204"/>
        <item x="33205"/>
        <item x="33206"/>
        <item x="33207"/>
        <item x="33208"/>
        <item x="33209"/>
        <item x="33210"/>
        <item x="33211"/>
        <item x="33212"/>
        <item x="33213"/>
        <item x="33214"/>
        <item x="33215"/>
        <item x="33216"/>
        <item x="33217"/>
        <item x="33218"/>
        <item x="33219"/>
        <item x="33220"/>
        <item x="33221"/>
        <item x="33222"/>
        <item x="33223"/>
        <item x="33224"/>
        <item x="33225"/>
        <item x="33226"/>
        <item x="33227"/>
        <item x="33228"/>
        <item x="33229"/>
        <item x="33230"/>
        <item x="33231"/>
        <item x="33232"/>
        <item x="33233"/>
        <item x="33234"/>
        <item x="33235"/>
        <item x="33236"/>
        <item x="33237"/>
        <item x="33238"/>
        <item x="33239"/>
        <item x="33240"/>
        <item x="33241"/>
        <item x="33242"/>
        <item x="33243"/>
        <item x="33244"/>
        <item x="33245"/>
        <item x="33246"/>
        <item x="33247"/>
        <item x="33248"/>
        <item x="33249"/>
        <item x="33250"/>
        <item x="33251"/>
        <item x="33252"/>
        <item x="33253"/>
        <item x="33254"/>
        <item x="33255"/>
        <item x="33256"/>
        <item x="33257"/>
        <item x="33258"/>
        <item x="33259"/>
        <item x="33260"/>
        <item x="33261"/>
        <item x="33262"/>
        <item x="33263"/>
        <item x="33264"/>
        <item x="33265"/>
        <item x="33266"/>
        <item x="33267"/>
        <item x="33268"/>
        <item x="33269"/>
        <item x="33270"/>
        <item x="33271"/>
        <item x="33272"/>
        <item x="33273"/>
        <item x="33274"/>
        <item x="33275"/>
        <item x="33276"/>
        <item x="33277"/>
        <item x="33278"/>
        <item x="33279"/>
        <item x="33280"/>
        <item x="33281"/>
        <item x="33282"/>
        <item x="33283"/>
        <item x="33284"/>
        <item x="33285"/>
        <item x="33286"/>
        <item x="33287"/>
        <item x="33288"/>
        <item x="33289"/>
        <item x="33290"/>
        <item x="33291"/>
        <item x="33292"/>
        <item x="33293"/>
        <item x="33294"/>
        <item x="33295"/>
        <item x="33296"/>
        <item x="33297"/>
        <item x="33298"/>
        <item x="33299"/>
        <item x="33300"/>
        <item x="33301"/>
        <item x="33302"/>
        <item x="33303"/>
        <item x="33304"/>
        <item x="33305"/>
        <item x="33306"/>
        <item x="33307"/>
        <item x="33308"/>
        <item x="33309"/>
        <item x="33310"/>
        <item x="33311"/>
        <item x="33312"/>
        <item x="33313"/>
        <item x="33314"/>
        <item x="33315"/>
        <item x="33316"/>
        <item x="33317"/>
        <item x="33318"/>
        <item x="33319"/>
        <item x="33320"/>
        <item x="33321"/>
        <item x="33322"/>
        <item x="33323"/>
        <item x="33324"/>
        <item x="33325"/>
        <item x="33326"/>
        <item x="33327"/>
        <item x="33328"/>
        <item x="33329"/>
        <item x="33330"/>
        <item x="33331"/>
        <item x="33332"/>
        <item x="33333"/>
        <item x="33334"/>
        <item x="33335"/>
        <item x="33336"/>
        <item x="33337"/>
        <item x="33338"/>
        <item x="33339"/>
        <item x="33340"/>
        <item x="33341"/>
        <item x="33342"/>
        <item x="33343"/>
        <item x="33344"/>
        <item x="33345"/>
        <item x="33346"/>
        <item x="33347"/>
        <item x="33348"/>
        <item x="33349"/>
        <item x="33350"/>
        <item x="33351"/>
        <item x="33352"/>
        <item x="33353"/>
        <item x="33354"/>
        <item x="33355"/>
        <item x="33356"/>
        <item x="33357"/>
        <item x="33358"/>
        <item x="33359"/>
        <item x="33360"/>
        <item x="33361"/>
        <item x="33362"/>
        <item x="33363"/>
        <item x="33364"/>
        <item x="33365"/>
        <item x="33366"/>
        <item x="33367"/>
        <item x="33368"/>
        <item x="33369"/>
        <item x="33370"/>
        <item x="33371"/>
        <item x="33372"/>
        <item x="33373"/>
        <item x="33374"/>
        <item x="33375"/>
        <item x="33376"/>
        <item x="33377"/>
        <item x="33378"/>
        <item x="33379"/>
        <item x="33380"/>
        <item x="33381"/>
        <item x="33382"/>
        <item x="33383"/>
        <item x="33384"/>
        <item x="33385"/>
        <item x="33386"/>
        <item x="33387"/>
        <item x="33388"/>
        <item x="33389"/>
        <item x="33390"/>
        <item x="33391"/>
        <item x="33392"/>
        <item x="33393"/>
        <item x="33394"/>
        <item x="33395"/>
        <item x="33396"/>
        <item x="33397"/>
        <item x="33398"/>
        <item x="33399"/>
        <item x="33400"/>
        <item x="33401"/>
        <item x="33402"/>
        <item x="33403"/>
        <item x="33404"/>
        <item x="33405"/>
        <item x="33406"/>
        <item x="33407"/>
        <item x="33408"/>
        <item x="33409"/>
        <item x="33410"/>
        <item x="33411"/>
        <item x="33412"/>
        <item x="33413"/>
        <item x="33414"/>
        <item x="33415"/>
        <item x="33416"/>
        <item x="33417"/>
        <item x="33418"/>
        <item x="33419"/>
        <item x="33420"/>
        <item x="33421"/>
        <item x="33422"/>
        <item x="33423"/>
        <item x="33424"/>
        <item x="33425"/>
        <item x="33426"/>
        <item x="33427"/>
        <item x="33428"/>
        <item x="33429"/>
        <item x="33430"/>
        <item x="33431"/>
        <item x="33432"/>
        <item x="33433"/>
        <item x="33434"/>
        <item x="33435"/>
        <item x="33436"/>
        <item x="33437"/>
        <item x="33438"/>
        <item x="33439"/>
        <item x="33440"/>
        <item x="33441"/>
        <item x="33442"/>
        <item x="33443"/>
        <item x="33444"/>
        <item x="33445"/>
        <item x="33446"/>
        <item x="33447"/>
        <item x="33448"/>
        <item x="33449"/>
        <item x="33450"/>
        <item x="33451"/>
        <item x="33452"/>
        <item x="33453"/>
        <item x="33454"/>
        <item x="33455"/>
        <item x="33456"/>
        <item x="33457"/>
        <item x="33458"/>
        <item x="33459"/>
        <item x="33460"/>
        <item x="33461"/>
        <item x="33462"/>
        <item x="33463"/>
        <item x="33464"/>
        <item x="33465"/>
        <item x="33466"/>
        <item x="33467"/>
        <item x="33468"/>
        <item x="33469"/>
        <item x="33470"/>
        <item x="33471"/>
        <item x="33472"/>
        <item x="33473"/>
        <item x="33474"/>
        <item x="33475"/>
        <item x="33476"/>
        <item x="33477"/>
        <item x="33478"/>
        <item x="33479"/>
        <item x="33480"/>
        <item x="33481"/>
        <item x="33482"/>
        <item x="33483"/>
        <item x="33484"/>
        <item x="33485"/>
        <item x="33486"/>
        <item x="33487"/>
        <item x="33488"/>
        <item x="33489"/>
        <item x="33490"/>
        <item x="33491"/>
        <item x="33492"/>
        <item x="33493"/>
        <item x="33494"/>
        <item x="33495"/>
        <item x="33496"/>
        <item x="33497"/>
        <item x="33498"/>
        <item x="33499"/>
        <item x="33500"/>
        <item x="33501"/>
        <item x="33502"/>
        <item x="33503"/>
        <item x="33504"/>
        <item x="33505"/>
        <item x="33506"/>
        <item x="33507"/>
        <item x="33508"/>
        <item x="33509"/>
        <item x="33510"/>
        <item x="33511"/>
        <item x="33512"/>
        <item x="33513"/>
        <item x="33514"/>
        <item x="33515"/>
        <item x="33516"/>
        <item x="33517"/>
        <item x="33518"/>
        <item x="33519"/>
        <item x="33520"/>
        <item x="33521"/>
        <item x="33522"/>
        <item x="33523"/>
        <item x="33524"/>
        <item x="33525"/>
        <item x="33526"/>
        <item x="33527"/>
        <item x="33528"/>
        <item x="33529"/>
        <item x="33530"/>
        <item x="33531"/>
        <item x="33532"/>
        <item x="33533"/>
        <item x="33534"/>
        <item x="33535"/>
        <item x="33536"/>
        <item x="33537"/>
        <item x="33538"/>
        <item x="33539"/>
        <item x="33540"/>
        <item x="33541"/>
        <item x="33542"/>
        <item x="33543"/>
        <item x="33544"/>
        <item x="33545"/>
        <item x="33546"/>
        <item x="33547"/>
        <item x="33548"/>
        <item x="33549"/>
        <item x="33550"/>
        <item x="33551"/>
        <item x="33552"/>
        <item x="33553"/>
        <item x="33554"/>
        <item x="33555"/>
        <item x="33556"/>
        <item x="33557"/>
        <item x="33558"/>
        <item x="33559"/>
        <item x="33560"/>
        <item x="33561"/>
        <item x="33562"/>
        <item x="33563"/>
        <item x="33564"/>
        <item x="33565"/>
        <item x="33566"/>
        <item x="33567"/>
        <item x="33568"/>
        <item x="33569"/>
        <item x="33570"/>
        <item x="33571"/>
        <item x="33572"/>
        <item x="33573"/>
        <item x="33574"/>
        <item x="33575"/>
        <item x="33576"/>
        <item x="33577"/>
        <item x="33578"/>
        <item x="33579"/>
        <item x="33580"/>
        <item x="33581"/>
        <item x="33582"/>
        <item x="33583"/>
        <item x="33584"/>
        <item x="33585"/>
        <item x="33586"/>
        <item x="33587"/>
        <item x="33588"/>
        <item x="33589"/>
        <item x="33590"/>
        <item x="33591"/>
        <item x="33592"/>
        <item x="33593"/>
        <item x="33594"/>
        <item x="33595"/>
        <item x="33596"/>
        <item x="33597"/>
        <item x="33598"/>
        <item x="33599"/>
        <item x="33600"/>
        <item x="33601"/>
        <item x="33602"/>
        <item x="33603"/>
        <item x="33604"/>
        <item x="33605"/>
        <item x="33606"/>
        <item x="33607"/>
        <item x="33608"/>
        <item x="33609"/>
        <item x="33610"/>
        <item x="33611"/>
        <item x="33612"/>
        <item x="33613"/>
        <item x="33614"/>
        <item x="33615"/>
        <item x="33616"/>
        <item x="33617"/>
        <item x="33618"/>
        <item x="33619"/>
        <item x="33620"/>
        <item x="33621"/>
        <item x="33622"/>
        <item x="33623"/>
        <item x="33624"/>
        <item x="33625"/>
        <item x="33626"/>
        <item x="33627"/>
        <item x="33628"/>
        <item x="33629"/>
        <item x="33630"/>
        <item x="33631"/>
        <item x="33632"/>
        <item x="33633"/>
        <item x="33634"/>
        <item x="33635"/>
        <item x="33636"/>
        <item x="33637"/>
        <item x="33638"/>
        <item x="33639"/>
        <item x="33640"/>
        <item x="33641"/>
        <item x="33642"/>
        <item x="33643"/>
        <item x="33644"/>
        <item x="33645"/>
        <item x="33646"/>
        <item x="33647"/>
        <item x="33648"/>
        <item x="33649"/>
        <item x="33650"/>
        <item x="33651"/>
        <item x="33652"/>
        <item x="33653"/>
        <item x="33654"/>
        <item x="33655"/>
        <item x="33656"/>
        <item x="33657"/>
        <item x="33658"/>
        <item x="33659"/>
        <item x="33660"/>
        <item x="33661"/>
        <item x="33662"/>
        <item x="33663"/>
        <item x="33664"/>
        <item x="33665"/>
        <item x="33666"/>
        <item x="33667"/>
        <item x="33668"/>
        <item x="33669"/>
        <item x="33670"/>
        <item x="33671"/>
        <item x="33672"/>
        <item x="33673"/>
        <item x="33674"/>
        <item x="33675"/>
        <item x="33676"/>
        <item x="33677"/>
        <item x="33678"/>
        <item x="33679"/>
        <item x="33680"/>
        <item x="33681"/>
        <item x="33682"/>
        <item x="33683"/>
        <item x="33684"/>
        <item x="33685"/>
        <item x="33686"/>
        <item x="33687"/>
        <item x="33688"/>
        <item x="33689"/>
        <item x="33690"/>
        <item x="33691"/>
        <item x="33692"/>
        <item x="33693"/>
        <item x="33694"/>
        <item x="33695"/>
        <item x="33696"/>
        <item x="33697"/>
        <item x="33698"/>
        <item x="33699"/>
        <item x="33700"/>
        <item x="33701"/>
        <item x="33702"/>
        <item x="33703"/>
        <item x="33704"/>
        <item x="33705"/>
        <item x="33706"/>
        <item x="33707"/>
        <item x="33708"/>
        <item x="33709"/>
        <item x="33710"/>
        <item x="33711"/>
        <item x="33712"/>
        <item x="33713"/>
        <item x="33714"/>
        <item x="33715"/>
        <item x="33716"/>
        <item x="33717"/>
        <item x="33718"/>
        <item x="33719"/>
        <item x="33720"/>
        <item x="33721"/>
        <item x="33722"/>
        <item x="33723"/>
        <item x="33724"/>
        <item x="33725"/>
        <item x="33726"/>
        <item x="33727"/>
        <item x="33728"/>
        <item x="33729"/>
        <item x="33730"/>
        <item x="33731"/>
        <item x="33732"/>
        <item x="33733"/>
        <item x="33734"/>
        <item x="33735"/>
        <item x="33736"/>
        <item x="33737"/>
        <item x="33738"/>
        <item x="33739"/>
        <item x="33740"/>
        <item x="33741"/>
        <item x="33742"/>
        <item x="33743"/>
        <item x="33744"/>
        <item x="33745"/>
        <item x="33746"/>
        <item x="33747"/>
        <item x="33748"/>
        <item x="33749"/>
        <item x="33750"/>
        <item x="33751"/>
        <item x="33752"/>
        <item x="33753"/>
        <item x="33754"/>
        <item x="33755"/>
        <item x="33756"/>
        <item x="33757"/>
        <item x="33758"/>
        <item x="33759"/>
        <item x="33760"/>
        <item x="33761"/>
        <item x="33762"/>
        <item x="33763"/>
        <item x="33764"/>
        <item x="33765"/>
        <item x="33766"/>
        <item x="33767"/>
        <item x="33768"/>
        <item x="33769"/>
        <item x="33770"/>
        <item x="33771"/>
        <item x="33772"/>
        <item x="33773"/>
        <item x="33774"/>
        <item x="33775"/>
        <item x="33776"/>
        <item x="33777"/>
        <item x="33778"/>
        <item x="33779"/>
        <item x="33780"/>
        <item x="33781"/>
        <item x="33782"/>
        <item x="33783"/>
        <item x="33784"/>
        <item x="33785"/>
        <item x="33786"/>
        <item x="33787"/>
        <item x="33788"/>
        <item x="33789"/>
        <item x="33790"/>
        <item x="33791"/>
        <item x="33792"/>
        <item x="33793"/>
        <item x="33794"/>
        <item x="33795"/>
        <item x="33796"/>
        <item x="33797"/>
        <item x="33798"/>
        <item x="33799"/>
        <item x="33800"/>
        <item x="33801"/>
        <item x="33802"/>
        <item x="33803"/>
        <item x="33804"/>
        <item x="33805"/>
        <item x="33806"/>
        <item x="33807"/>
        <item x="33808"/>
        <item x="33809"/>
        <item x="33810"/>
        <item x="33811"/>
        <item x="33812"/>
        <item x="33813"/>
        <item x="33814"/>
        <item x="33815"/>
        <item x="33816"/>
        <item x="33817"/>
        <item x="33818"/>
        <item x="33819"/>
        <item x="33820"/>
        <item x="33821"/>
        <item x="33822"/>
        <item x="33823"/>
        <item x="33824"/>
        <item x="33825"/>
        <item x="33826"/>
        <item x="33827"/>
        <item x="33828"/>
        <item x="33829"/>
        <item x="33830"/>
        <item x="33831"/>
        <item x="33832"/>
        <item x="33833"/>
        <item x="33834"/>
        <item x="33835"/>
        <item x="33836"/>
        <item x="33837"/>
        <item x="33838"/>
        <item x="33839"/>
        <item x="33840"/>
        <item x="33841"/>
        <item x="33842"/>
        <item x="33843"/>
        <item x="33844"/>
        <item x="33845"/>
        <item x="33846"/>
        <item x="33847"/>
        <item x="33848"/>
        <item x="33849"/>
        <item x="33850"/>
        <item x="33851"/>
        <item x="33852"/>
        <item x="33853"/>
        <item x="33854"/>
        <item x="33855"/>
        <item x="33856"/>
        <item x="33857"/>
        <item x="33858"/>
        <item x="33859"/>
        <item x="33860"/>
        <item x="33861"/>
        <item x="33862"/>
        <item x="33863"/>
        <item x="33864"/>
        <item x="33865"/>
        <item x="33866"/>
        <item x="33867"/>
        <item x="33868"/>
        <item x="33869"/>
        <item x="33870"/>
        <item x="33871"/>
        <item x="33872"/>
        <item x="33873"/>
        <item x="33874"/>
        <item x="33875"/>
        <item x="33876"/>
        <item x="33877"/>
        <item x="33878"/>
        <item x="33879"/>
        <item x="33880"/>
        <item x="33881"/>
        <item x="33882"/>
        <item x="33883"/>
        <item x="33884"/>
        <item x="33885"/>
        <item x="33886"/>
        <item x="33887"/>
        <item x="33888"/>
        <item x="33889"/>
        <item x="33890"/>
        <item x="33891"/>
        <item x="33892"/>
        <item x="33893"/>
        <item x="33894"/>
        <item x="33895"/>
        <item x="33896"/>
        <item x="33897"/>
        <item x="33898"/>
        <item x="33899"/>
        <item x="33900"/>
        <item x="33901"/>
        <item x="33902"/>
        <item x="33903"/>
        <item x="33904"/>
        <item x="33905"/>
        <item x="33906"/>
        <item x="33907"/>
        <item x="33908"/>
        <item x="33909"/>
        <item x="33910"/>
        <item x="33911"/>
        <item x="33912"/>
        <item x="33913"/>
        <item x="33914"/>
        <item x="33915"/>
        <item x="33916"/>
        <item x="33917"/>
        <item x="33918"/>
        <item x="33919"/>
        <item x="33920"/>
        <item x="33921"/>
        <item x="33922"/>
        <item x="33923"/>
        <item x="33924"/>
        <item x="33925"/>
        <item x="33926"/>
        <item x="33927"/>
        <item x="33928"/>
        <item x="33929"/>
        <item x="33930"/>
        <item x="33931"/>
        <item x="33932"/>
        <item x="33933"/>
        <item x="33934"/>
        <item x="33935"/>
        <item x="33936"/>
        <item x="33937"/>
        <item x="33938"/>
        <item x="33939"/>
        <item x="33940"/>
        <item x="33941"/>
        <item x="33942"/>
        <item x="33943"/>
        <item x="33944"/>
        <item x="33945"/>
        <item x="33946"/>
        <item x="33947"/>
        <item x="33948"/>
        <item x="33949"/>
        <item x="33950"/>
        <item x="33951"/>
        <item x="33952"/>
        <item x="33953"/>
        <item x="33954"/>
        <item x="33955"/>
        <item x="33956"/>
        <item x="33957"/>
        <item x="33958"/>
        <item x="33959"/>
        <item x="33960"/>
        <item x="33961"/>
        <item x="33962"/>
        <item x="33963"/>
        <item x="33964"/>
        <item x="33965"/>
        <item x="33966"/>
        <item x="33967"/>
        <item x="33968"/>
        <item x="33969"/>
        <item x="33970"/>
        <item x="33971"/>
        <item x="33972"/>
        <item x="33973"/>
        <item x="33974"/>
        <item x="33975"/>
        <item x="33976"/>
        <item x="33977"/>
        <item x="33978"/>
        <item x="33979"/>
        <item x="33980"/>
        <item x="33981"/>
        <item x="33982"/>
        <item x="33983"/>
        <item x="33984"/>
        <item x="33985"/>
        <item x="33986"/>
        <item x="33987"/>
        <item x="33988"/>
        <item x="33989"/>
        <item x="33990"/>
        <item x="33991"/>
        <item x="33992"/>
        <item x="33993"/>
        <item x="33994"/>
        <item x="33995"/>
        <item x="33996"/>
        <item x="33997"/>
        <item x="33998"/>
        <item x="33999"/>
        <item x="34000"/>
        <item x="34001"/>
        <item x="34002"/>
        <item x="34003"/>
        <item x="34004"/>
        <item x="34005"/>
        <item x="34006"/>
        <item x="34007"/>
        <item x="34008"/>
        <item x="34009"/>
        <item x="34010"/>
        <item x="34011"/>
        <item x="34012"/>
        <item x="34013"/>
        <item x="34014"/>
        <item x="34015"/>
        <item x="34016"/>
        <item x="34017"/>
        <item x="34018"/>
        <item x="34019"/>
        <item x="34020"/>
        <item x="34021"/>
        <item x="34022"/>
        <item x="34023"/>
        <item x="34024"/>
        <item x="34025"/>
        <item x="34026"/>
        <item x="34027"/>
        <item x="34028"/>
        <item x="34029"/>
        <item x="34030"/>
        <item x="34031"/>
        <item x="34032"/>
        <item x="34033"/>
        <item x="34034"/>
        <item x="34035"/>
        <item x="34036"/>
        <item x="34037"/>
        <item x="34038"/>
        <item x="34039"/>
        <item x="34040"/>
        <item x="34041"/>
        <item x="34042"/>
        <item x="34043"/>
        <item x="34044"/>
        <item x="34045"/>
        <item x="34046"/>
        <item x="34047"/>
        <item x="34048"/>
        <item x="34049"/>
        <item x="34050"/>
        <item x="34051"/>
        <item x="34052"/>
        <item x="34053"/>
        <item x="34054"/>
        <item x="34055"/>
        <item x="34056"/>
        <item x="34057"/>
        <item x="34058"/>
        <item x="34059"/>
        <item x="34060"/>
        <item x="34061"/>
        <item x="34062"/>
        <item x="34063"/>
        <item x="34064"/>
        <item x="34065"/>
        <item x="34066"/>
        <item x="34067"/>
        <item x="34068"/>
        <item x="34069"/>
        <item x="34070"/>
        <item x="34071"/>
        <item x="34072"/>
        <item x="34073"/>
        <item x="34074"/>
        <item x="34075"/>
        <item x="34076"/>
        <item x="34077"/>
        <item x="34078"/>
        <item x="34079"/>
        <item x="34080"/>
        <item x="34081"/>
        <item x="34082"/>
        <item x="34083"/>
        <item x="34084"/>
        <item x="34085"/>
        <item x="34086"/>
        <item x="34087"/>
        <item x="34088"/>
        <item x="34089"/>
        <item x="34090"/>
        <item x="34091"/>
        <item x="34092"/>
        <item x="34093"/>
        <item x="34094"/>
        <item x="34095"/>
        <item x="34096"/>
        <item x="34097"/>
        <item x="34098"/>
        <item x="34099"/>
        <item x="34100"/>
        <item x="34101"/>
        <item x="34102"/>
        <item x="34103"/>
        <item x="34104"/>
        <item x="34105"/>
        <item x="34106"/>
        <item x="34107"/>
        <item x="34108"/>
        <item x="34109"/>
        <item x="34110"/>
        <item x="34111"/>
        <item x="34112"/>
        <item x="34113"/>
        <item x="34114"/>
        <item x="34115"/>
        <item x="34116"/>
        <item x="34117"/>
        <item x="34118"/>
        <item x="34119"/>
        <item x="34120"/>
        <item x="34121"/>
        <item x="34122"/>
        <item x="34123"/>
        <item x="34124"/>
        <item x="34125"/>
        <item x="34126"/>
        <item x="34127"/>
        <item x="34128"/>
        <item x="34129"/>
        <item x="34130"/>
        <item x="34131"/>
        <item x="34132"/>
        <item x="34133"/>
        <item x="34134"/>
        <item x="34135"/>
        <item x="34136"/>
        <item x="34137"/>
        <item x="34138"/>
        <item x="34139"/>
        <item x="34140"/>
        <item x="34141"/>
        <item x="34142"/>
        <item x="34143"/>
        <item x="34144"/>
        <item x="34145"/>
        <item x="34146"/>
        <item x="34147"/>
        <item x="34148"/>
        <item x="34149"/>
        <item x="34150"/>
        <item x="34151"/>
        <item x="34152"/>
        <item x="34153"/>
        <item x="34154"/>
        <item x="34155"/>
        <item x="34156"/>
        <item x="34157"/>
        <item x="34158"/>
        <item x="34159"/>
        <item x="34160"/>
        <item x="34161"/>
        <item x="34162"/>
        <item x="34163"/>
        <item x="34164"/>
        <item x="34165"/>
        <item x="34166"/>
        <item x="34167"/>
        <item x="34168"/>
        <item x="34169"/>
        <item x="34170"/>
        <item x="34171"/>
        <item x="34172"/>
        <item x="34173"/>
        <item x="34174"/>
        <item x="34175"/>
        <item x="34176"/>
        <item x="34177"/>
        <item x="34178"/>
        <item x="34179"/>
        <item x="34180"/>
        <item x="34181"/>
        <item x="34182"/>
        <item x="34183"/>
        <item x="34184"/>
        <item x="34185"/>
        <item x="34186"/>
        <item x="34187"/>
        <item x="34188"/>
        <item x="34189"/>
        <item x="34190"/>
        <item x="34191"/>
        <item x="34192"/>
        <item x="34193"/>
        <item x="34194"/>
        <item x="34195"/>
        <item x="34196"/>
        <item x="34197"/>
        <item x="34198"/>
        <item x="34199"/>
        <item x="34200"/>
        <item x="34201"/>
        <item x="34202"/>
        <item x="34203"/>
        <item x="34204"/>
        <item x="34205"/>
        <item x="34206"/>
        <item x="34207"/>
        <item x="34208"/>
        <item x="34209"/>
        <item x="34210"/>
        <item x="34211"/>
        <item x="34212"/>
        <item x="34213"/>
        <item x="34214"/>
        <item x="34215"/>
        <item x="34216"/>
        <item x="34217"/>
        <item x="34218"/>
        <item x="34219"/>
        <item x="34220"/>
        <item x="34221"/>
        <item x="34222"/>
        <item x="34223"/>
        <item x="34224"/>
        <item x="34225"/>
        <item x="34226"/>
        <item x="34227"/>
        <item x="34228"/>
        <item x="34229"/>
        <item x="34230"/>
        <item x="34231"/>
        <item x="34232"/>
        <item x="34233"/>
        <item x="34234"/>
        <item x="34235"/>
        <item x="34236"/>
        <item x="34237"/>
        <item x="34238"/>
        <item x="34239"/>
        <item x="34240"/>
        <item x="34241"/>
        <item x="34242"/>
        <item x="34243"/>
        <item x="34244"/>
        <item x="34245"/>
        <item x="34246"/>
        <item x="34247"/>
        <item x="34248"/>
        <item x="34249"/>
        <item x="34250"/>
        <item x="34251"/>
        <item x="34252"/>
        <item x="34253"/>
        <item x="34254"/>
        <item x="34255"/>
        <item x="34256"/>
        <item x="34257"/>
        <item x="34258"/>
        <item x="34259"/>
        <item x="34260"/>
        <item x="34261"/>
        <item x="34262"/>
        <item x="34263"/>
        <item x="34264"/>
        <item x="34265"/>
        <item x="34266"/>
        <item x="34267"/>
        <item x="34268"/>
        <item x="34269"/>
        <item x="34270"/>
        <item x="34271"/>
        <item x="34272"/>
        <item x="34273"/>
        <item x="34274"/>
        <item x="34275"/>
        <item x="34276"/>
        <item x="34277"/>
        <item x="34278"/>
        <item x="34279"/>
        <item x="34280"/>
        <item x="34281"/>
        <item x="34282"/>
        <item x="34283"/>
        <item x="34284"/>
        <item x="34285"/>
        <item x="34286"/>
        <item x="34287"/>
        <item x="34288"/>
        <item x="34289"/>
        <item x="34290"/>
        <item x="34291"/>
        <item x="34292"/>
        <item x="34293"/>
        <item x="34294"/>
        <item x="34295"/>
        <item x="34296"/>
        <item x="34297"/>
        <item x="34298"/>
        <item x="34299"/>
        <item x="34300"/>
        <item x="34301"/>
        <item x="34302"/>
        <item x="34303"/>
        <item x="34304"/>
        <item x="34305"/>
        <item x="34306"/>
        <item x="34307"/>
        <item x="34308"/>
        <item x="34309"/>
        <item x="34310"/>
        <item x="34311"/>
        <item x="34312"/>
        <item x="34313"/>
        <item x="34314"/>
        <item x="34315"/>
        <item x="34316"/>
        <item x="34317"/>
        <item x="34318"/>
        <item x="34319"/>
        <item x="34320"/>
        <item x="34321"/>
        <item x="34322"/>
        <item x="34323"/>
        <item x="34324"/>
        <item x="34325"/>
        <item x="34326"/>
        <item x="34327"/>
        <item x="34328"/>
        <item x="34329"/>
        <item x="34330"/>
        <item x="34331"/>
        <item x="34332"/>
        <item x="34333"/>
        <item x="34334"/>
        <item x="34335"/>
        <item x="34336"/>
        <item x="34337"/>
        <item x="34338"/>
        <item x="34339"/>
        <item x="34340"/>
        <item x="34341"/>
        <item x="34342"/>
        <item x="34343"/>
        <item x="34344"/>
        <item x="34345"/>
        <item x="34346"/>
        <item x="34347"/>
        <item x="34348"/>
        <item x="34349"/>
        <item x="34350"/>
        <item x="34351"/>
        <item x="34352"/>
        <item x="34353"/>
        <item x="34354"/>
        <item x="34355"/>
        <item x="34356"/>
        <item x="34357"/>
        <item x="34358"/>
        <item x="34359"/>
        <item x="34360"/>
        <item x="34361"/>
        <item x="34362"/>
        <item x="34363"/>
        <item x="34364"/>
        <item x="34365"/>
        <item x="34366"/>
        <item x="34367"/>
        <item x="34368"/>
        <item x="34369"/>
        <item x="34370"/>
        <item x="34371"/>
        <item x="34372"/>
        <item x="34373"/>
        <item x="34374"/>
        <item x="34375"/>
        <item x="34376"/>
        <item x="34377"/>
        <item x="34378"/>
        <item x="34379"/>
        <item x="34380"/>
        <item x="34381"/>
        <item x="34382"/>
        <item x="34383"/>
        <item x="34384"/>
        <item x="34385"/>
        <item x="34386"/>
        <item x="34387"/>
        <item x="34388"/>
        <item x="34389"/>
        <item x="34390"/>
        <item x="34391"/>
        <item x="34392"/>
        <item x="34393"/>
        <item x="34394"/>
        <item x="34395"/>
        <item x="34396"/>
        <item x="34397"/>
        <item x="34398"/>
        <item x="34399"/>
        <item x="34400"/>
        <item x="34401"/>
        <item x="34402"/>
        <item x="34403"/>
        <item x="34404"/>
        <item x="34405"/>
        <item x="34406"/>
        <item x="34407"/>
        <item x="34408"/>
        <item x="34409"/>
        <item x="34410"/>
        <item x="34411"/>
        <item x="34412"/>
        <item x="34413"/>
        <item x="34414"/>
        <item x="34415"/>
        <item x="34416"/>
        <item x="34417"/>
        <item x="34418"/>
        <item x="34419"/>
        <item x="34420"/>
        <item x="34421"/>
        <item x="34422"/>
        <item x="34423"/>
        <item x="34424"/>
        <item x="34425"/>
        <item x="34426"/>
        <item x="34427"/>
        <item x="34428"/>
        <item x="34429"/>
        <item x="34430"/>
        <item x="34431"/>
        <item x="34432"/>
        <item x="34433"/>
        <item x="34434"/>
        <item x="34435"/>
        <item x="34436"/>
        <item x="34437"/>
        <item x="34438"/>
        <item x="34439"/>
        <item x="34440"/>
        <item x="34441"/>
        <item x="34442"/>
        <item x="34443"/>
        <item x="34444"/>
        <item x="34445"/>
        <item x="34446"/>
        <item x="34447"/>
        <item x="34448"/>
        <item x="34449"/>
        <item x="34450"/>
        <item x="34451"/>
        <item x="34452"/>
        <item x="34453"/>
        <item x="34454"/>
        <item x="34455"/>
        <item x="34456"/>
        <item x="34457"/>
        <item x="34458"/>
        <item x="34459"/>
        <item x="34460"/>
        <item x="34461"/>
        <item x="34462"/>
        <item x="34463"/>
        <item x="34464"/>
        <item x="34465"/>
        <item x="34466"/>
        <item x="34467"/>
        <item x="34468"/>
        <item x="34469"/>
        <item x="34470"/>
        <item x="34471"/>
        <item x="34472"/>
        <item x="34473"/>
        <item x="34474"/>
        <item x="34475"/>
        <item x="34476"/>
        <item x="34477"/>
        <item x="34478"/>
        <item x="34479"/>
        <item x="34480"/>
        <item x="34481"/>
        <item x="34482"/>
        <item x="34483"/>
        <item x="34484"/>
        <item x="34485"/>
        <item x="34486"/>
        <item x="34487"/>
        <item x="34488"/>
        <item x="34489"/>
        <item x="34490"/>
        <item x="34491"/>
        <item x="34492"/>
        <item x="34493"/>
        <item x="34494"/>
        <item x="34495"/>
        <item x="34496"/>
        <item x="34497"/>
        <item x="34498"/>
        <item x="34499"/>
        <item x="34500"/>
        <item x="34501"/>
        <item x="34502"/>
        <item x="34503"/>
        <item x="34504"/>
        <item x="34505"/>
        <item x="34506"/>
        <item x="34507"/>
        <item x="34508"/>
        <item x="34509"/>
        <item x="34510"/>
        <item x="34511"/>
        <item x="34512"/>
        <item x="34513"/>
        <item x="34514"/>
        <item x="34515"/>
        <item x="34516"/>
        <item x="34517"/>
        <item x="34518"/>
        <item x="34519"/>
        <item x="34520"/>
        <item x="34521"/>
        <item x="34522"/>
        <item x="34523"/>
        <item x="34524"/>
        <item x="34525"/>
        <item x="34526"/>
        <item x="34527"/>
        <item x="34528"/>
        <item x="34529"/>
        <item x="34530"/>
        <item x="34531"/>
        <item x="34532"/>
        <item x="34533"/>
        <item x="34534"/>
        <item x="34535"/>
        <item x="34536"/>
        <item x="34537"/>
        <item x="34538"/>
        <item x="34539"/>
        <item x="34540"/>
        <item x="34541"/>
        <item x="34542"/>
        <item x="34543"/>
        <item x="34544"/>
        <item x="34545"/>
        <item x="34546"/>
        <item x="34547"/>
        <item x="34548"/>
        <item x="34549"/>
        <item x="34550"/>
        <item x="34551"/>
        <item x="34552"/>
        <item x="34553"/>
        <item x="34554"/>
        <item x="34555"/>
        <item x="34556"/>
        <item x="34557"/>
        <item x="34558"/>
        <item x="34559"/>
        <item x="34560"/>
        <item x="34561"/>
        <item x="34562"/>
        <item x="34563"/>
        <item x="34564"/>
        <item x="34565"/>
        <item x="34566"/>
        <item x="34567"/>
        <item x="34568"/>
        <item x="34569"/>
        <item x="34570"/>
        <item x="34571"/>
        <item x="34572"/>
        <item x="34573"/>
        <item x="34574"/>
        <item x="34575"/>
        <item x="34576"/>
        <item x="34577"/>
        <item x="34578"/>
        <item x="34579"/>
        <item x="34580"/>
        <item x="34581"/>
        <item x="34582"/>
        <item x="34583"/>
        <item x="34584"/>
        <item x="34585"/>
        <item x="34586"/>
        <item x="34587"/>
        <item x="34588"/>
        <item x="34589"/>
        <item x="34590"/>
        <item x="34591"/>
        <item x="34592"/>
        <item x="34593"/>
        <item x="34594"/>
        <item x="34595"/>
        <item x="34596"/>
        <item x="34597"/>
        <item x="34598"/>
        <item x="34599"/>
        <item x="34600"/>
        <item x="34601"/>
        <item x="34602"/>
        <item x="34603"/>
        <item x="34604"/>
        <item x="34605"/>
        <item x="34606"/>
        <item x="34607"/>
        <item x="34608"/>
        <item x="34609"/>
        <item x="34610"/>
        <item x="34611"/>
        <item x="34612"/>
        <item x="34613"/>
        <item x="34614"/>
        <item x="34615"/>
        <item x="34616"/>
        <item x="34617"/>
        <item x="34618"/>
        <item x="34619"/>
        <item x="34620"/>
        <item x="34621"/>
        <item x="34622"/>
        <item x="34623"/>
        <item x="34624"/>
        <item x="34625"/>
        <item x="34626"/>
        <item x="34627"/>
        <item x="34628"/>
        <item x="34629"/>
        <item x="34630"/>
        <item x="34631"/>
        <item x="34632"/>
        <item x="34633"/>
        <item x="34634"/>
        <item x="34635"/>
        <item x="34636"/>
        <item x="34637"/>
        <item x="34638"/>
        <item x="34639"/>
        <item x="34640"/>
        <item x="34641"/>
        <item x="34642"/>
        <item x="34643"/>
        <item x="34644"/>
        <item x="34645"/>
        <item x="34646"/>
        <item x="34647"/>
        <item x="34648"/>
        <item x="34649"/>
        <item x="34650"/>
        <item x="34651"/>
        <item x="34652"/>
        <item x="34653"/>
        <item x="34654"/>
        <item x="34655"/>
        <item x="34656"/>
        <item x="34657"/>
        <item x="34658"/>
        <item x="34659"/>
        <item x="34660"/>
        <item x="34661"/>
        <item x="34662"/>
        <item x="34663"/>
        <item x="34664"/>
        <item x="34665"/>
        <item x="34666"/>
        <item x="34667"/>
        <item x="34668"/>
        <item x="34669"/>
        <item x="34670"/>
        <item x="34671"/>
        <item x="34672"/>
        <item x="34673"/>
        <item x="34674"/>
        <item x="34675"/>
        <item x="34676"/>
        <item x="34677"/>
        <item x="34678"/>
        <item x="34679"/>
        <item x="34680"/>
        <item x="34681"/>
        <item x="34682"/>
        <item x="34683"/>
        <item x="34684"/>
        <item x="34685"/>
        <item x="34686"/>
        <item x="34687"/>
        <item x="34688"/>
        <item x="34689"/>
        <item x="34690"/>
        <item x="34691"/>
        <item x="34692"/>
        <item x="34693"/>
        <item x="34694"/>
        <item x="34695"/>
        <item x="34696"/>
        <item x="34697"/>
        <item x="34698"/>
        <item x="34699"/>
        <item x="34700"/>
        <item x="34701"/>
        <item x="34702"/>
        <item x="34703"/>
        <item x="34704"/>
        <item x="34705"/>
        <item x="34706"/>
        <item x="34707"/>
        <item x="34708"/>
        <item x="34709"/>
        <item x="34710"/>
        <item x="34711"/>
        <item x="34712"/>
        <item x="34713"/>
        <item x="34714"/>
        <item x="34715"/>
        <item x="34716"/>
        <item x="34717"/>
        <item x="34718"/>
        <item x="34719"/>
        <item x="34720"/>
        <item x="34721"/>
        <item x="34722"/>
        <item x="34723"/>
        <item x="34724"/>
        <item x="34725"/>
        <item x="34726"/>
        <item x="34727"/>
        <item x="34728"/>
        <item x="34729"/>
        <item x="34730"/>
        <item x="34731"/>
        <item x="34732"/>
        <item x="34733"/>
        <item x="34734"/>
        <item x="34735"/>
        <item x="34736"/>
        <item x="34737"/>
        <item x="34738"/>
        <item x="34739"/>
        <item x="34740"/>
        <item x="34741"/>
        <item x="34742"/>
        <item x="34743"/>
        <item x="34744"/>
        <item x="34745"/>
        <item x="34746"/>
        <item x="34747"/>
        <item x="34748"/>
        <item x="34749"/>
        <item x="34750"/>
        <item x="34751"/>
        <item x="34752"/>
        <item x="34753"/>
        <item x="34754"/>
        <item x="34755"/>
        <item x="34756"/>
        <item x="34757"/>
        <item x="34758"/>
        <item x="34759"/>
        <item x="34760"/>
        <item x="34761"/>
        <item x="34762"/>
        <item x="34763"/>
        <item x="34764"/>
        <item x="34765"/>
        <item x="34766"/>
        <item x="34767"/>
        <item x="34768"/>
        <item x="34769"/>
        <item x="34770"/>
        <item x="34771"/>
        <item x="34772"/>
        <item x="34773"/>
        <item x="34774"/>
        <item x="34775"/>
        <item x="34776"/>
        <item x="34777"/>
        <item x="34778"/>
        <item x="34779"/>
        <item x="34780"/>
        <item x="34781"/>
        <item x="34782"/>
        <item x="34783"/>
        <item x="34784"/>
        <item x="34785"/>
        <item x="34786"/>
        <item x="34787"/>
        <item x="34788"/>
        <item x="34789"/>
        <item x="34790"/>
        <item x="34791"/>
        <item x="34792"/>
        <item x="34793"/>
        <item x="34794"/>
        <item x="34795"/>
        <item x="34796"/>
        <item x="34797"/>
        <item x="34798"/>
        <item x="34799"/>
        <item x="34800"/>
        <item x="34801"/>
        <item x="34802"/>
        <item x="34803"/>
        <item x="34804"/>
        <item x="34805"/>
        <item x="34806"/>
        <item x="34807"/>
        <item x="34808"/>
        <item x="34809"/>
        <item x="34810"/>
        <item x="34811"/>
        <item x="34812"/>
        <item x="34813"/>
        <item x="34814"/>
        <item x="34815"/>
        <item x="34816"/>
        <item x="34817"/>
        <item x="34818"/>
        <item x="34819"/>
        <item x="34820"/>
        <item x="34821"/>
        <item x="34822"/>
        <item x="34823"/>
        <item x="34824"/>
        <item x="34825"/>
        <item x="34826"/>
        <item x="34827"/>
        <item x="34828"/>
        <item x="34829"/>
        <item x="34830"/>
        <item x="34831"/>
        <item x="34832"/>
        <item x="34833"/>
        <item x="34834"/>
        <item x="34835"/>
        <item x="34836"/>
        <item x="34837"/>
        <item x="34838"/>
        <item x="34839"/>
        <item x="34840"/>
        <item x="34841"/>
        <item x="34842"/>
        <item x="34843"/>
        <item x="34844"/>
        <item x="34845"/>
        <item x="34846"/>
        <item x="34847"/>
        <item x="34848"/>
        <item x="34849"/>
        <item x="34850"/>
        <item x="34851"/>
        <item x="34852"/>
        <item x="34853"/>
        <item x="34854"/>
        <item x="34855"/>
        <item x="34856"/>
        <item x="34857"/>
        <item x="34858"/>
        <item x="34859"/>
        <item x="34860"/>
        <item x="34861"/>
        <item x="34862"/>
        <item x="34863"/>
        <item x="34864"/>
        <item x="34865"/>
        <item x="34866"/>
        <item x="34867"/>
        <item x="34868"/>
        <item x="34869"/>
        <item x="34870"/>
        <item x="34871"/>
        <item x="34872"/>
        <item x="34873"/>
        <item x="34874"/>
        <item x="34875"/>
        <item x="34876"/>
        <item x="34877"/>
        <item x="34878"/>
        <item x="34879"/>
        <item x="34880"/>
        <item x="34881"/>
        <item x="34882"/>
        <item x="34883"/>
        <item x="34884"/>
        <item x="34885"/>
        <item x="34886"/>
        <item x="34887"/>
        <item x="34888"/>
        <item x="34889"/>
        <item x="34890"/>
        <item x="34891"/>
        <item x="34892"/>
        <item x="34893"/>
        <item x="34894"/>
        <item x="34895"/>
        <item x="34896"/>
        <item x="34897"/>
        <item x="34898"/>
        <item x="34899"/>
        <item x="34900"/>
        <item x="34901"/>
        <item x="34902"/>
        <item x="34903"/>
        <item x="34904"/>
        <item x="34905"/>
        <item x="34906"/>
        <item x="34907"/>
        <item x="34908"/>
        <item x="34909"/>
        <item x="34910"/>
        <item x="34911"/>
        <item x="34912"/>
        <item x="34913"/>
        <item x="34914"/>
        <item x="34915"/>
        <item x="34916"/>
        <item x="34917"/>
        <item x="34918"/>
        <item x="34919"/>
        <item x="34920"/>
        <item x="34921"/>
        <item x="34922"/>
        <item x="34923"/>
        <item x="34924"/>
        <item x="34925"/>
        <item x="34926"/>
        <item x="34927"/>
        <item x="34928"/>
        <item x="34929"/>
        <item x="34930"/>
        <item x="34931"/>
        <item x="34932"/>
        <item x="34933"/>
        <item x="34934"/>
        <item x="34935"/>
        <item x="34936"/>
        <item x="34937"/>
        <item x="34938"/>
        <item x="34939"/>
        <item x="34940"/>
        <item x="34941"/>
        <item x="34942"/>
        <item x="34943"/>
        <item x="34944"/>
        <item x="34945"/>
        <item x="34946"/>
        <item x="34947"/>
        <item x="34948"/>
        <item x="34949"/>
        <item x="34950"/>
        <item x="34951"/>
        <item x="34952"/>
        <item x="34953"/>
        <item x="34954"/>
        <item x="34955"/>
        <item x="34956"/>
        <item x="34957"/>
        <item x="34958"/>
        <item x="34959"/>
        <item x="34960"/>
        <item x="34961"/>
        <item x="34962"/>
        <item x="34963"/>
        <item x="34964"/>
        <item x="34965"/>
        <item x="34966"/>
        <item x="34967"/>
        <item x="34968"/>
        <item x="34969"/>
        <item x="34970"/>
        <item x="34971"/>
        <item x="34972"/>
        <item x="34973"/>
        <item x="34974"/>
        <item x="34975"/>
        <item x="34976"/>
        <item x="34977"/>
        <item x="34978"/>
        <item x="34979"/>
        <item x="34980"/>
        <item x="34981"/>
        <item x="34982"/>
        <item x="34983"/>
        <item x="34984"/>
        <item x="34985"/>
        <item x="34986"/>
        <item x="34987"/>
        <item x="34988"/>
        <item x="34989"/>
        <item x="34990"/>
        <item x="34991"/>
        <item x="34992"/>
        <item x="34993"/>
        <item x="34994"/>
        <item x="34995"/>
        <item x="34996"/>
        <item x="34997"/>
        <item x="34998"/>
        <item x="34999"/>
        <item x="35000"/>
        <item x="35001"/>
        <item x="35002"/>
        <item x="35003"/>
        <item x="35004"/>
        <item x="35005"/>
        <item x="35006"/>
        <item x="35007"/>
        <item x="35008"/>
        <item x="35009"/>
        <item x="35010"/>
        <item x="35011"/>
        <item x="35012"/>
        <item x="35013"/>
        <item x="35014"/>
        <item x="35015"/>
        <item x="35016"/>
        <item x="35017"/>
        <item x="35018"/>
        <item x="35019"/>
        <item x="35020"/>
        <item x="35021"/>
        <item x="35022"/>
        <item x="35023"/>
        <item x="35024"/>
        <item x="35025"/>
        <item x="35026"/>
        <item x="35027"/>
        <item x="35028"/>
        <item x="35029"/>
        <item x="35030"/>
        <item x="35031"/>
        <item x="35032"/>
        <item x="35033"/>
        <item x="35034"/>
        <item x="35035"/>
        <item x="35036"/>
        <item x="35037"/>
        <item x="35038"/>
        <item x="35039"/>
        <item x="35040"/>
        <item x="35041"/>
        <item x="35042"/>
        <item x="35043"/>
        <item x="35044"/>
        <item x="35045"/>
        <item x="35046"/>
        <item x="35047"/>
        <item x="35048"/>
        <item x="35049"/>
        <item x="35050"/>
        <item x="35051"/>
        <item x="35052"/>
        <item x="35053"/>
        <item x="35054"/>
        <item x="35055"/>
        <item x="35056"/>
        <item x="35057"/>
        <item x="35058"/>
        <item x="35059"/>
        <item x="35060"/>
        <item x="35061"/>
        <item x="35062"/>
        <item x="35063"/>
        <item x="35064"/>
        <item x="35065"/>
        <item x="35066"/>
        <item x="35067"/>
        <item x="35068"/>
        <item x="35069"/>
        <item x="35070"/>
        <item x="35071"/>
        <item x="35072"/>
        <item x="35073"/>
        <item x="35074"/>
        <item x="35075"/>
        <item x="35076"/>
        <item x="35077"/>
        <item x="35078"/>
        <item x="35079"/>
        <item x="35080"/>
        <item x="35081"/>
        <item x="35082"/>
        <item x="35083"/>
        <item x="35084"/>
        <item x="35085"/>
        <item x="35086"/>
        <item x="35087"/>
        <item x="35088"/>
        <item x="35089"/>
        <item x="35090"/>
        <item x="35091"/>
        <item x="35092"/>
        <item x="35093"/>
        <item x="35094"/>
        <item x="35095"/>
        <item x="35096"/>
        <item x="35097"/>
        <item x="35098"/>
        <item x="35099"/>
        <item x="35100"/>
        <item x="35101"/>
        <item x="35102"/>
        <item x="35103"/>
        <item x="35104"/>
        <item x="35105"/>
        <item x="35106"/>
        <item x="35107"/>
        <item x="35108"/>
        <item x="35109"/>
        <item x="35110"/>
        <item x="35111"/>
        <item x="35112"/>
        <item x="35113"/>
        <item x="35114"/>
        <item x="35115"/>
        <item x="35116"/>
        <item x="35117"/>
        <item x="35118"/>
        <item x="35119"/>
        <item x="35120"/>
        <item x="35121"/>
        <item x="35122"/>
        <item x="35123"/>
        <item x="35124"/>
        <item x="35125"/>
        <item x="35126"/>
        <item x="35127"/>
        <item x="35128"/>
        <item x="35129"/>
        <item x="35130"/>
        <item x="35131"/>
        <item x="35132"/>
        <item x="35133"/>
        <item x="35134"/>
        <item x="35135"/>
        <item x="35136"/>
        <item x="35137"/>
        <item x="35138"/>
        <item x="35139"/>
        <item x="35140"/>
        <item x="35141"/>
        <item x="35142"/>
        <item x="35143"/>
        <item x="35144"/>
        <item x="35145"/>
        <item x="35146"/>
        <item x="35147"/>
        <item x="35148"/>
        <item x="35149"/>
        <item x="35150"/>
        <item x="35151"/>
        <item x="35152"/>
        <item x="35153"/>
        <item x="35154"/>
        <item x="35155"/>
        <item x="35156"/>
        <item x="35157"/>
        <item x="35158"/>
        <item x="35159"/>
        <item x="35160"/>
        <item x="35161"/>
        <item x="35162"/>
        <item x="35163"/>
        <item x="35164"/>
        <item x="35165"/>
        <item x="35166"/>
        <item x="35167"/>
        <item x="35168"/>
        <item x="35169"/>
        <item x="35170"/>
        <item x="35171"/>
        <item x="35172"/>
        <item x="35173"/>
        <item x="35174"/>
        <item x="35175"/>
        <item x="35176"/>
        <item x="35177"/>
        <item x="35178"/>
        <item x="35179"/>
        <item x="35180"/>
        <item x="35181"/>
        <item x="35182"/>
        <item x="35183"/>
        <item x="35184"/>
        <item x="35185"/>
        <item x="35186"/>
        <item x="35187"/>
        <item x="35188"/>
        <item x="35189"/>
        <item x="35190"/>
        <item x="35191"/>
        <item x="35192"/>
        <item x="35193"/>
        <item x="35194"/>
        <item x="35195"/>
        <item x="35196"/>
        <item x="35197"/>
        <item x="35198"/>
        <item x="35199"/>
        <item x="35200"/>
        <item x="35201"/>
        <item x="35202"/>
        <item x="35203"/>
        <item x="35204"/>
        <item x="35205"/>
        <item x="35206"/>
        <item x="35207"/>
        <item x="35208"/>
        <item x="35209"/>
        <item x="35210"/>
        <item x="35211"/>
        <item x="35212"/>
        <item x="35213"/>
        <item x="35214"/>
        <item x="35215"/>
        <item x="35216"/>
        <item x="35217"/>
        <item x="35218"/>
        <item x="35219"/>
        <item x="35220"/>
        <item x="35221"/>
        <item x="35222"/>
        <item x="35223"/>
        <item x="35224"/>
        <item x="35225"/>
        <item x="35226"/>
        <item x="35227"/>
        <item x="35228"/>
        <item x="35229"/>
        <item x="35230"/>
        <item x="35231"/>
        <item x="35232"/>
        <item x="35233"/>
        <item x="35234"/>
        <item x="35235"/>
        <item x="35236"/>
        <item x="35237"/>
        <item x="35238"/>
        <item x="35239"/>
        <item x="35240"/>
        <item x="35241"/>
        <item x="35242"/>
        <item x="35243"/>
        <item x="35244"/>
        <item x="35245"/>
        <item x="35246"/>
        <item x="35247"/>
        <item x="35248"/>
        <item x="35249"/>
        <item x="35250"/>
        <item x="35251"/>
        <item x="35252"/>
        <item x="35253"/>
        <item x="35254"/>
        <item x="35255"/>
        <item x="35256"/>
        <item x="35257"/>
        <item x="35258"/>
        <item x="35259"/>
        <item x="35260"/>
        <item x="35261"/>
        <item x="35262"/>
        <item x="35263"/>
        <item x="35264"/>
        <item x="35265"/>
        <item x="35266"/>
        <item x="35267"/>
        <item x="35268"/>
        <item x="35269"/>
        <item x="35270"/>
        <item x="35271"/>
        <item x="35272"/>
        <item x="35273"/>
        <item x="35274"/>
        <item x="35275"/>
        <item x="35276"/>
        <item x="35277"/>
        <item x="35278"/>
        <item x="35279"/>
        <item x="35280"/>
        <item x="35281"/>
        <item x="35282"/>
        <item x="35283"/>
        <item x="35284"/>
        <item x="35285"/>
        <item x="35286"/>
        <item x="35287"/>
        <item x="35288"/>
        <item x="35289"/>
        <item x="35290"/>
        <item x="35291"/>
        <item x="35292"/>
        <item x="35293"/>
        <item x="35294"/>
        <item x="35295"/>
        <item x="35296"/>
        <item x="35297"/>
        <item x="35298"/>
        <item x="35299"/>
        <item x="35300"/>
        <item x="35301"/>
        <item x="35302"/>
        <item x="35303"/>
        <item x="35304"/>
        <item x="35305"/>
        <item x="35306"/>
        <item x="35307"/>
        <item x="35308"/>
        <item x="35309"/>
        <item x="35310"/>
        <item x="35311"/>
        <item x="35312"/>
        <item x="35313"/>
        <item x="35314"/>
        <item x="35315"/>
        <item x="35316"/>
        <item x="35317"/>
        <item x="35318"/>
        <item x="35319"/>
        <item x="35320"/>
        <item x="35321"/>
        <item x="35322"/>
        <item x="35323"/>
        <item x="35324"/>
        <item x="35325"/>
        <item x="35326"/>
        <item x="35327"/>
        <item x="35328"/>
        <item x="35329"/>
        <item x="35330"/>
        <item x="35331"/>
        <item x="35332"/>
        <item x="35333"/>
        <item x="35334"/>
        <item x="35335"/>
        <item x="35336"/>
        <item x="35337"/>
        <item x="35338"/>
        <item x="35339"/>
        <item x="35340"/>
        <item x="35341"/>
        <item x="35342"/>
        <item x="35343"/>
        <item x="35344"/>
        <item x="35345"/>
        <item x="35346"/>
        <item x="35347"/>
        <item x="35348"/>
        <item x="35349"/>
        <item x="35350"/>
        <item x="35351"/>
        <item x="35352"/>
        <item x="35353"/>
        <item x="35354"/>
        <item x="35355"/>
        <item x="35356"/>
        <item x="35357"/>
        <item x="35358"/>
        <item x="35359"/>
        <item x="35360"/>
        <item x="35361"/>
        <item x="35362"/>
        <item x="35363"/>
        <item x="35364"/>
        <item x="35365"/>
        <item x="35366"/>
        <item x="35367"/>
        <item x="35368"/>
        <item x="35369"/>
        <item x="35370"/>
        <item x="35371"/>
        <item x="35372"/>
        <item x="35373"/>
        <item x="35374"/>
        <item x="35375"/>
        <item x="35376"/>
        <item x="35377"/>
        <item x="35378"/>
        <item x="35379"/>
        <item x="35380"/>
        <item x="35381"/>
        <item x="35382"/>
        <item x="35383"/>
        <item x="35384"/>
        <item x="35385"/>
        <item x="35386"/>
        <item x="35387"/>
        <item x="35388"/>
        <item x="35389"/>
        <item x="35390"/>
        <item x="35391"/>
        <item x="35392"/>
        <item x="35393"/>
        <item x="35394"/>
        <item x="35395"/>
        <item x="35396"/>
        <item x="35397"/>
        <item x="35398"/>
        <item x="35399"/>
        <item x="35400"/>
        <item x="35401"/>
        <item x="35402"/>
        <item x="35403"/>
        <item x="35404"/>
        <item x="35405"/>
        <item x="35406"/>
        <item x="35407"/>
        <item x="35408"/>
        <item x="35409"/>
        <item x="35410"/>
        <item x="35411"/>
        <item x="35412"/>
        <item x="35413"/>
        <item x="35414"/>
        <item x="35415"/>
        <item x="35416"/>
        <item x="35417"/>
        <item x="35418"/>
        <item x="35419"/>
        <item x="35420"/>
        <item x="35421"/>
        <item x="35422"/>
        <item x="35423"/>
        <item x="35424"/>
        <item x="35425"/>
        <item x="35426"/>
        <item x="35427"/>
        <item x="35428"/>
        <item x="35429"/>
        <item x="35430"/>
        <item x="35431"/>
        <item x="35432"/>
        <item x="35433"/>
        <item x="35434"/>
        <item x="35435"/>
        <item x="35436"/>
        <item x="35437"/>
        <item x="35438"/>
        <item x="35439"/>
        <item x="35440"/>
        <item x="35441"/>
        <item x="35442"/>
        <item x="35443"/>
        <item x="35444"/>
        <item x="35445"/>
        <item x="35446"/>
        <item x="35447"/>
        <item x="35448"/>
        <item x="35449"/>
        <item x="35450"/>
        <item x="35451"/>
        <item x="35452"/>
        <item x="35453"/>
        <item x="35454"/>
        <item x="35455"/>
        <item x="35456"/>
        <item x="35457"/>
        <item x="35458"/>
        <item x="35459"/>
        <item x="35460"/>
        <item x="35461"/>
        <item x="35462"/>
        <item x="35463"/>
        <item x="35464"/>
        <item x="35465"/>
        <item x="35466"/>
        <item x="35467"/>
        <item x="35468"/>
        <item x="35469"/>
        <item x="35470"/>
        <item x="35471"/>
        <item x="35472"/>
        <item x="35473"/>
        <item x="35474"/>
        <item x="35475"/>
        <item x="35476"/>
        <item x="35477"/>
        <item x="35478"/>
        <item x="35479"/>
        <item x="35480"/>
        <item x="35481"/>
        <item x="35482"/>
        <item x="35483"/>
        <item x="35484"/>
        <item x="35485"/>
        <item x="35486"/>
        <item x="35487"/>
        <item x="35488"/>
        <item x="35489"/>
        <item x="35490"/>
        <item x="35491"/>
        <item x="35492"/>
        <item x="35493"/>
        <item x="35494"/>
        <item x="35495"/>
        <item x="35496"/>
        <item x="35497"/>
        <item x="35498"/>
        <item x="35499"/>
        <item x="35500"/>
        <item x="35501"/>
        <item x="35502"/>
        <item x="35503"/>
        <item x="35504"/>
        <item x="35505"/>
        <item x="35506"/>
        <item x="35507"/>
        <item x="35508"/>
        <item x="35509"/>
        <item x="35510"/>
        <item x="35511"/>
        <item x="35512"/>
        <item x="35513"/>
        <item x="35514"/>
        <item x="35515"/>
        <item x="35516"/>
        <item x="35517"/>
        <item x="35518"/>
        <item x="35519"/>
        <item x="35520"/>
        <item x="35521"/>
        <item x="35522"/>
        <item x="35523"/>
        <item x="35524"/>
        <item x="35525"/>
        <item x="35526"/>
        <item x="35527"/>
        <item x="35528"/>
        <item x="35529"/>
        <item x="35530"/>
        <item x="35531"/>
        <item x="35532"/>
        <item x="35533"/>
        <item x="35534"/>
        <item x="35535"/>
        <item x="35536"/>
        <item x="35537"/>
        <item x="35538"/>
        <item x="35539"/>
        <item x="35540"/>
        <item x="35541"/>
        <item x="35542"/>
        <item x="35543"/>
        <item x="35544"/>
        <item x="35545"/>
        <item x="35546"/>
        <item x="35547"/>
        <item x="35548"/>
        <item x="35549"/>
        <item x="35550"/>
        <item x="35551"/>
        <item x="35552"/>
        <item x="35553"/>
        <item x="35554"/>
        <item x="35555"/>
        <item x="35556"/>
        <item x="35557"/>
        <item x="35558"/>
        <item x="35559"/>
        <item x="35560"/>
        <item x="35561"/>
        <item x="35562"/>
        <item x="35563"/>
        <item x="35564"/>
        <item x="35565"/>
        <item x="35566"/>
        <item x="35567"/>
        <item x="35568"/>
        <item x="35569"/>
        <item x="35570"/>
        <item x="35571"/>
        <item x="35572"/>
        <item x="35573"/>
        <item x="35574"/>
        <item x="35575"/>
        <item x="35576"/>
        <item x="35577"/>
        <item x="35578"/>
        <item x="35579"/>
        <item x="35580"/>
        <item x="35581"/>
        <item x="35582"/>
        <item x="35583"/>
        <item x="35584"/>
        <item x="35585"/>
        <item x="35586"/>
        <item x="35587"/>
        <item x="35588"/>
        <item x="35589"/>
        <item x="35590"/>
        <item x="35591"/>
        <item x="35592"/>
        <item x="35593"/>
        <item x="35594"/>
        <item x="35595"/>
        <item x="35596"/>
        <item x="35597"/>
        <item x="35598"/>
        <item x="35599"/>
        <item x="35600"/>
        <item x="35601"/>
        <item x="35602"/>
        <item x="35603"/>
        <item x="35604"/>
        <item x="35605"/>
        <item x="35606"/>
        <item x="35607"/>
        <item x="35608"/>
        <item x="35609"/>
        <item x="35610"/>
        <item x="35611"/>
        <item x="35612"/>
        <item x="35613"/>
        <item x="35614"/>
        <item x="35615"/>
        <item x="35616"/>
        <item x="35617"/>
        <item x="35618"/>
        <item x="35619"/>
        <item x="35620"/>
        <item x="35621"/>
        <item x="35622"/>
        <item x="35623"/>
        <item x="35624"/>
        <item x="35625"/>
        <item x="35626"/>
        <item x="35627"/>
        <item x="35628"/>
        <item x="35629"/>
        <item x="35630"/>
        <item x="35631"/>
        <item x="35632"/>
        <item x="35633"/>
        <item x="35634"/>
        <item x="35635"/>
        <item x="35636"/>
        <item x="35637"/>
        <item x="35638"/>
        <item x="35639"/>
        <item x="35640"/>
        <item x="35641"/>
        <item x="35642"/>
        <item x="35643"/>
        <item x="35644"/>
        <item x="35645"/>
        <item x="35646"/>
        <item x="35647"/>
        <item x="35648"/>
        <item x="35649"/>
        <item x="35650"/>
        <item x="35651"/>
        <item x="35652"/>
        <item x="35653"/>
        <item x="35654"/>
        <item x="35655"/>
        <item x="35656"/>
        <item x="35657"/>
        <item x="35658"/>
        <item x="35659"/>
        <item x="35660"/>
        <item x="35661"/>
        <item x="35662"/>
        <item x="35663"/>
        <item x="35664"/>
        <item x="35665"/>
        <item x="35666"/>
        <item x="35667"/>
        <item x="35668"/>
        <item x="35669"/>
        <item x="35670"/>
        <item x="35671"/>
        <item x="35672"/>
        <item x="35673"/>
        <item x="35674"/>
        <item x="35675"/>
        <item x="35676"/>
        <item x="35677"/>
        <item x="35678"/>
        <item x="35679"/>
        <item x="35680"/>
        <item x="35681"/>
        <item x="35682"/>
        <item x="35683"/>
        <item x="35684"/>
        <item x="35685"/>
        <item x="35686"/>
        <item x="35687"/>
        <item x="35688"/>
        <item x="35689"/>
        <item x="35690"/>
        <item x="35691"/>
        <item x="35692"/>
        <item x="35693"/>
        <item x="35694"/>
        <item x="35695"/>
        <item x="35696"/>
        <item x="35697"/>
        <item x="35698"/>
        <item x="35699"/>
        <item x="35700"/>
        <item x="35701"/>
        <item x="35702"/>
        <item x="35703"/>
        <item x="35704"/>
        <item x="35705"/>
        <item x="35706"/>
        <item x="35707"/>
        <item x="35708"/>
        <item x="35709"/>
        <item x="35710"/>
        <item x="35711"/>
        <item x="35712"/>
        <item x="35713"/>
        <item x="35714"/>
        <item x="35715"/>
        <item x="35716"/>
        <item x="35717"/>
        <item x="35718"/>
        <item x="35719"/>
        <item x="35720"/>
        <item x="35721"/>
        <item x="35722"/>
        <item x="35723"/>
        <item x="35724"/>
        <item x="35725"/>
        <item x="35726"/>
        <item x="35727"/>
        <item x="35728"/>
        <item x="35729"/>
        <item x="35730"/>
        <item x="35731"/>
        <item x="35732"/>
        <item x="35733"/>
        <item x="35734"/>
        <item x="35735"/>
        <item x="35736"/>
        <item x="35737"/>
        <item x="35738"/>
        <item x="35739"/>
        <item x="35740"/>
        <item x="35741"/>
        <item x="35742"/>
        <item x="35743"/>
        <item x="35744"/>
        <item x="35745"/>
        <item x="35746"/>
        <item x="35747"/>
        <item x="35748"/>
        <item x="35749"/>
        <item x="35750"/>
        <item x="35751"/>
        <item x="35752"/>
        <item x="35753"/>
        <item x="35754"/>
        <item x="35755"/>
        <item x="35756"/>
        <item x="35757"/>
        <item x="35758"/>
        <item x="35759"/>
        <item x="35760"/>
        <item x="35761"/>
        <item x="35762"/>
        <item x="35763"/>
        <item x="35764"/>
        <item x="35765"/>
        <item x="35766"/>
        <item x="35767"/>
        <item x="35768"/>
        <item x="35769"/>
        <item x="35770"/>
        <item x="35771"/>
        <item x="35772"/>
        <item x="35773"/>
        <item x="35774"/>
        <item x="35775"/>
        <item x="35776"/>
        <item x="35777"/>
        <item x="35778"/>
        <item x="35779"/>
        <item x="35780"/>
        <item x="35781"/>
        <item x="35782"/>
        <item x="35783"/>
        <item x="35784"/>
        <item x="35785"/>
        <item x="35786"/>
        <item x="35787"/>
        <item x="35788"/>
        <item x="35789"/>
        <item x="35790"/>
        <item x="35791"/>
        <item x="35792"/>
        <item x="35793"/>
        <item x="35794"/>
        <item x="35795"/>
        <item x="35796"/>
        <item x="35797"/>
        <item x="35798"/>
        <item x="35799"/>
        <item x="35800"/>
        <item x="35801"/>
        <item x="35802"/>
        <item x="35803"/>
        <item x="35804"/>
        <item x="35805"/>
        <item x="35806"/>
        <item x="35807"/>
        <item x="35808"/>
        <item x="35809"/>
        <item x="35810"/>
        <item x="35811"/>
        <item x="35812"/>
        <item x="35813"/>
        <item x="35814"/>
        <item x="35815"/>
        <item x="35816"/>
        <item x="35817"/>
        <item x="35818"/>
        <item x="35819"/>
        <item x="35820"/>
        <item x="35821"/>
        <item x="35822"/>
        <item x="35823"/>
        <item x="35824"/>
        <item x="35825"/>
        <item x="35826"/>
        <item x="35827"/>
        <item x="35828"/>
        <item x="35829"/>
        <item x="35830"/>
        <item x="35831"/>
        <item x="35832"/>
        <item x="35833"/>
        <item x="35834"/>
        <item x="35835"/>
        <item x="35836"/>
        <item x="35837"/>
        <item x="35838"/>
        <item x="35839"/>
        <item x="35840"/>
        <item x="35841"/>
        <item x="35842"/>
        <item x="35843"/>
        <item x="35844"/>
        <item x="35845"/>
        <item x="35846"/>
        <item x="35847"/>
        <item x="35848"/>
        <item x="35849"/>
        <item x="35850"/>
        <item x="35851"/>
        <item x="35852"/>
        <item x="35853"/>
        <item x="35854"/>
        <item x="35855"/>
        <item x="35856"/>
        <item x="35857"/>
        <item x="35858"/>
        <item x="35859"/>
        <item x="35860"/>
        <item x="35861"/>
        <item x="35862"/>
        <item x="35863"/>
        <item x="35864"/>
        <item x="35865"/>
        <item x="35866"/>
        <item x="35867"/>
        <item x="35868"/>
        <item x="35869"/>
        <item x="35870"/>
        <item x="35871"/>
        <item x="35872"/>
        <item x="35873"/>
        <item x="35874"/>
        <item x="35875"/>
        <item x="35876"/>
        <item x="35877"/>
        <item x="35878"/>
        <item x="35879"/>
        <item x="35880"/>
        <item x="35881"/>
        <item x="35882"/>
        <item x="35883"/>
        <item x="35884"/>
        <item x="35885"/>
        <item x="35886"/>
        <item x="35887"/>
        <item x="35888"/>
        <item x="35889"/>
        <item x="35890"/>
        <item x="35891"/>
        <item x="35892"/>
        <item x="35893"/>
        <item x="35894"/>
        <item x="35895"/>
        <item x="35896"/>
        <item x="35897"/>
        <item x="35898"/>
        <item x="35899"/>
        <item x="35900"/>
        <item x="35901"/>
        <item x="35902"/>
        <item x="35903"/>
        <item x="35904"/>
        <item x="35905"/>
        <item x="35906"/>
        <item x="35907"/>
        <item x="35908"/>
        <item x="35909"/>
        <item x="35910"/>
        <item x="35911"/>
        <item x="35912"/>
        <item x="35913"/>
        <item x="35914"/>
        <item x="35915"/>
        <item x="35916"/>
        <item x="35917"/>
        <item x="35918"/>
        <item x="35919"/>
        <item x="35920"/>
        <item x="35921"/>
        <item x="35922"/>
        <item x="35923"/>
        <item x="35924"/>
        <item x="35925"/>
        <item x="35926"/>
        <item x="35927"/>
        <item x="35928"/>
        <item x="35929"/>
        <item x="35930"/>
        <item x="35931"/>
        <item x="35932"/>
        <item x="35933"/>
        <item x="35934"/>
        <item x="35935"/>
        <item x="35936"/>
        <item x="35937"/>
        <item x="35938"/>
        <item x="35939"/>
        <item x="35940"/>
        <item x="35941"/>
        <item x="35942"/>
        <item x="35943"/>
        <item x="35944"/>
        <item x="35945"/>
        <item x="35946"/>
        <item x="35947"/>
        <item x="35948"/>
        <item x="35949"/>
        <item x="35950"/>
        <item x="35951"/>
        <item x="35952"/>
        <item x="35953"/>
        <item x="35954"/>
        <item x="35955"/>
        <item x="35956"/>
        <item x="35957"/>
        <item x="35958"/>
        <item x="35959"/>
        <item x="35960"/>
        <item x="35961"/>
        <item x="35962"/>
        <item x="35963"/>
        <item x="35964"/>
        <item x="35965"/>
        <item x="35966"/>
        <item x="35967"/>
        <item x="35968"/>
        <item x="35969"/>
        <item x="35970"/>
        <item x="35971"/>
        <item x="35972"/>
        <item x="35973"/>
        <item x="35974"/>
        <item x="35975"/>
        <item x="35976"/>
        <item x="35977"/>
        <item x="35978"/>
        <item x="35979"/>
        <item x="35980"/>
        <item x="35981"/>
        <item x="35982"/>
        <item x="35983"/>
        <item x="35984"/>
        <item x="35985"/>
        <item x="35986"/>
        <item x="35987"/>
        <item x="35988"/>
        <item x="35989"/>
        <item x="35990"/>
        <item x="35991"/>
        <item x="35992"/>
        <item x="35993"/>
        <item x="35994"/>
        <item x="35995"/>
        <item x="35996"/>
        <item x="35997"/>
        <item x="35998"/>
        <item x="35999"/>
        <item x="36000"/>
        <item x="36001"/>
        <item x="36002"/>
        <item x="36003"/>
        <item x="36004"/>
        <item x="36005"/>
        <item x="36006"/>
        <item x="36007"/>
        <item x="36008"/>
        <item x="36009"/>
        <item x="36010"/>
        <item x="36011"/>
        <item x="36012"/>
        <item x="36013"/>
        <item x="36014"/>
        <item x="36015"/>
        <item x="36016"/>
        <item x="36017"/>
        <item x="36018"/>
        <item x="36019"/>
        <item x="36020"/>
        <item x="36021"/>
        <item x="36022"/>
        <item x="36023"/>
        <item x="36024"/>
        <item x="36025"/>
        <item x="36026"/>
        <item x="36027"/>
        <item x="36028"/>
        <item x="36029"/>
        <item x="36030"/>
        <item x="36031"/>
        <item x="36032"/>
        <item x="36033"/>
        <item x="36034"/>
        <item x="36035"/>
        <item x="36036"/>
        <item x="36037"/>
        <item x="36038"/>
        <item x="36039"/>
        <item x="36040"/>
        <item x="36041"/>
        <item x="36042"/>
        <item x="36043"/>
        <item x="36044"/>
        <item x="36045"/>
        <item x="36046"/>
        <item x="36047"/>
        <item x="36048"/>
        <item x="36049"/>
        <item x="36050"/>
        <item x="36051"/>
        <item x="36052"/>
        <item x="36053"/>
        <item x="36054"/>
        <item x="36055"/>
        <item x="36056"/>
        <item x="36057"/>
        <item x="36058"/>
        <item x="36059"/>
        <item x="36060"/>
        <item x="36061"/>
        <item x="36062"/>
        <item x="36063"/>
        <item x="36064"/>
        <item x="36065"/>
        <item x="36066"/>
        <item x="36067"/>
        <item x="36068"/>
        <item x="36069"/>
        <item x="36070"/>
        <item x="36071"/>
        <item x="36072"/>
        <item x="36073"/>
        <item x="36074"/>
        <item x="36075"/>
        <item x="36076"/>
        <item x="36077"/>
        <item x="36078"/>
        <item x="36079"/>
        <item x="36080"/>
        <item x="36081"/>
        <item x="36082"/>
        <item x="36083"/>
        <item x="36084"/>
        <item x="36085"/>
        <item x="36086"/>
        <item x="36087"/>
        <item x="36088"/>
        <item x="36089"/>
        <item x="36090"/>
        <item x="36091"/>
        <item x="36092"/>
        <item x="36093"/>
        <item x="36094"/>
        <item x="36095"/>
        <item x="36096"/>
        <item x="36097"/>
        <item x="36098"/>
        <item x="36099"/>
        <item x="36100"/>
        <item x="36101"/>
        <item x="36102"/>
        <item x="36103"/>
        <item x="36104"/>
        <item x="36105"/>
        <item x="36106"/>
        <item x="36107"/>
        <item x="36108"/>
        <item x="36109"/>
        <item x="36110"/>
        <item x="36111"/>
        <item x="36112"/>
        <item x="36113"/>
        <item x="36114"/>
        <item x="36115"/>
        <item x="36116"/>
        <item x="36117"/>
        <item x="36118"/>
        <item x="36119"/>
        <item x="36120"/>
        <item x="36121"/>
        <item x="36122"/>
        <item x="36123"/>
        <item x="36124"/>
        <item x="36125"/>
        <item x="36126"/>
        <item x="36127"/>
        <item x="36128"/>
        <item x="36129"/>
        <item x="36130"/>
        <item x="36131"/>
        <item x="36132"/>
        <item x="36133"/>
        <item x="36134"/>
        <item x="36135"/>
        <item x="36136"/>
        <item x="36137"/>
        <item x="36138"/>
        <item x="36139"/>
        <item x="36140"/>
        <item x="36141"/>
        <item x="36142"/>
        <item x="36143"/>
        <item x="36144"/>
        <item x="36145"/>
        <item x="36146"/>
        <item x="36147"/>
        <item x="36148"/>
        <item x="36149"/>
        <item x="36150"/>
        <item x="36151"/>
        <item x="36152"/>
        <item x="36153"/>
        <item x="36154"/>
        <item x="36155"/>
        <item x="36156"/>
        <item x="36157"/>
        <item x="36158"/>
        <item x="36159"/>
        <item x="36160"/>
        <item x="36161"/>
        <item x="36162"/>
        <item x="36163"/>
        <item x="36164"/>
        <item x="36165"/>
        <item x="36166"/>
        <item x="36167"/>
        <item x="36168"/>
        <item x="36169"/>
        <item x="36170"/>
        <item x="36171"/>
        <item x="36172"/>
        <item x="36173"/>
        <item x="36174"/>
        <item x="36175"/>
        <item x="36176"/>
        <item x="36177"/>
        <item x="36178"/>
        <item x="36179"/>
        <item x="36180"/>
        <item x="36181"/>
        <item x="36182"/>
        <item x="36183"/>
        <item x="36184"/>
        <item x="36185"/>
        <item x="36186"/>
        <item x="36187"/>
        <item x="36188"/>
        <item x="36189"/>
        <item x="36190"/>
        <item x="36191"/>
        <item x="36192"/>
        <item x="36193"/>
        <item x="36194"/>
        <item x="36195"/>
        <item x="36196"/>
        <item x="36197"/>
        <item x="36198"/>
        <item x="36199"/>
        <item x="36200"/>
        <item x="36201"/>
        <item x="36202"/>
        <item x="36203"/>
        <item x="36204"/>
        <item x="36205"/>
        <item x="36206"/>
        <item x="36207"/>
        <item x="36208"/>
        <item x="36209"/>
        <item x="36210"/>
        <item x="36211"/>
        <item x="36212"/>
        <item x="36213"/>
        <item x="36214"/>
        <item x="36215"/>
        <item x="36216"/>
        <item x="36217"/>
        <item x="36218"/>
        <item x="36219"/>
        <item x="36220"/>
        <item x="36221"/>
        <item x="36222"/>
        <item x="36223"/>
        <item x="36224"/>
        <item x="36225"/>
        <item x="36226"/>
        <item x="36227"/>
        <item x="36228"/>
        <item x="36229"/>
        <item x="36230"/>
        <item x="36231"/>
        <item x="36232"/>
        <item x="36233"/>
        <item x="36234"/>
        <item x="36235"/>
        <item x="36236"/>
        <item x="36237"/>
        <item x="36238"/>
        <item x="36239"/>
        <item x="36240"/>
        <item x="36241"/>
        <item x="36242"/>
        <item x="36243"/>
        <item x="36244"/>
        <item x="36245"/>
        <item x="36246"/>
        <item x="36247"/>
        <item x="36248"/>
        <item x="36249"/>
        <item x="36250"/>
        <item x="36251"/>
        <item x="36252"/>
        <item x="36253"/>
        <item x="36254"/>
        <item x="36255"/>
        <item x="36256"/>
        <item x="36257"/>
        <item x="36258"/>
        <item x="36259"/>
        <item x="36260"/>
        <item x="36261"/>
        <item x="36262"/>
        <item x="36263"/>
        <item x="36264"/>
        <item x="36265"/>
        <item x="36266"/>
        <item x="36267"/>
        <item x="36268"/>
        <item x="36269"/>
        <item x="36270"/>
        <item x="36271"/>
        <item x="36272"/>
        <item x="36273"/>
        <item x="36274"/>
        <item x="36275"/>
        <item x="36276"/>
        <item x="36277"/>
        <item x="36278"/>
        <item x="36279"/>
        <item x="36280"/>
        <item x="36281"/>
        <item x="36282"/>
        <item x="36283"/>
        <item x="36284"/>
        <item x="36285"/>
        <item x="36286"/>
        <item x="36287"/>
        <item x="36288"/>
        <item x="36289"/>
        <item x="36290"/>
        <item x="36291"/>
        <item x="36292"/>
        <item x="36293"/>
        <item x="36294"/>
        <item x="36295"/>
        <item x="36296"/>
        <item x="36297"/>
        <item x="36298"/>
        <item x="36299"/>
        <item x="36300"/>
        <item x="36301"/>
        <item x="36302"/>
        <item x="36303"/>
        <item x="36304"/>
        <item x="36305"/>
        <item x="36306"/>
        <item x="36307"/>
        <item x="36308"/>
        <item x="36309"/>
        <item x="36310"/>
        <item x="36311"/>
        <item x="36312"/>
        <item x="36313"/>
        <item x="36314"/>
        <item x="36315"/>
        <item x="36316"/>
        <item x="36317"/>
        <item x="36318"/>
        <item x="36319"/>
        <item x="36320"/>
        <item x="36321"/>
        <item x="36322"/>
        <item x="36323"/>
        <item x="36324"/>
        <item x="36325"/>
        <item x="36326"/>
        <item x="36327"/>
        <item x="36328"/>
        <item x="36329"/>
        <item x="36330"/>
        <item x="36331"/>
        <item x="36332"/>
        <item x="36333"/>
        <item x="36334"/>
        <item x="36335"/>
        <item x="36336"/>
        <item x="36337"/>
        <item x="36338"/>
        <item x="36339"/>
        <item x="36340"/>
        <item x="36341"/>
        <item x="36342"/>
        <item x="36343"/>
        <item x="36344"/>
        <item x="36345"/>
        <item x="36346"/>
        <item x="36347"/>
        <item x="36348"/>
        <item x="36349"/>
        <item x="36350"/>
        <item x="36351"/>
        <item x="36352"/>
        <item x="36353"/>
        <item x="36354"/>
        <item x="36355"/>
        <item x="36356"/>
        <item x="36357"/>
        <item x="36358"/>
        <item x="36359"/>
        <item x="36360"/>
        <item x="36361"/>
        <item x="36362"/>
        <item x="36363"/>
        <item x="36364"/>
        <item x="36365"/>
        <item x="36366"/>
        <item x="36367"/>
        <item x="36368"/>
        <item x="36369"/>
        <item x="36370"/>
        <item x="36371"/>
        <item x="36372"/>
        <item x="36373"/>
        <item x="36374"/>
        <item x="36375"/>
        <item x="36376"/>
        <item x="36377"/>
        <item x="36378"/>
        <item x="36379"/>
        <item x="36380"/>
        <item x="36381"/>
        <item x="36382"/>
        <item x="36383"/>
        <item x="36384"/>
        <item x="36385"/>
        <item x="36386"/>
        <item x="36387"/>
        <item x="36388"/>
        <item x="36389"/>
        <item x="36390"/>
        <item x="36391"/>
        <item x="36392"/>
        <item x="36393"/>
        <item x="36394"/>
        <item x="36395"/>
        <item x="36396"/>
        <item x="36397"/>
        <item x="36398"/>
        <item x="36399"/>
        <item x="36400"/>
        <item x="36401"/>
        <item x="36402"/>
        <item x="36403"/>
        <item x="36404"/>
        <item x="36405"/>
        <item x="36406"/>
        <item x="36407"/>
        <item x="36408"/>
        <item x="36409"/>
        <item x="36410"/>
        <item x="36411"/>
        <item x="36412"/>
        <item x="36413"/>
        <item x="36414"/>
        <item x="36415"/>
        <item x="36416"/>
        <item x="36417"/>
        <item x="36418"/>
        <item x="36419"/>
        <item x="36420"/>
        <item x="36421"/>
        <item x="36422"/>
        <item x="36423"/>
        <item x="36424"/>
        <item x="36425"/>
        <item x="36426"/>
        <item x="36427"/>
        <item x="36428"/>
        <item x="36429"/>
        <item x="36430"/>
        <item x="36431"/>
        <item x="36432"/>
        <item x="36433"/>
        <item x="36434"/>
        <item x="36435"/>
        <item x="36436"/>
        <item x="36437"/>
        <item x="36438"/>
        <item x="36439"/>
        <item x="36440"/>
        <item x="36441"/>
        <item x="36442"/>
        <item x="36443"/>
        <item x="36444"/>
        <item x="36445"/>
        <item x="36446"/>
        <item x="36447"/>
        <item x="36448"/>
        <item x="36449"/>
        <item x="36450"/>
        <item x="36451"/>
        <item x="36452"/>
        <item x="36453"/>
        <item x="36454"/>
        <item x="36455"/>
        <item x="36456"/>
        <item x="36457"/>
        <item x="36458"/>
        <item x="36459"/>
        <item x="36460"/>
        <item x="36461"/>
        <item x="36462"/>
        <item x="36463"/>
        <item x="36464"/>
        <item x="36465"/>
        <item x="36466"/>
        <item x="36467"/>
        <item x="36468"/>
        <item x="36469"/>
        <item x="36470"/>
        <item x="36471"/>
        <item x="36472"/>
        <item x="36473"/>
        <item x="36474"/>
        <item x="36475"/>
        <item x="36476"/>
        <item x="36477"/>
        <item x="36478"/>
        <item x="36479"/>
        <item x="36480"/>
        <item x="36481"/>
        <item x="36482"/>
        <item x="36483"/>
        <item x="36484"/>
        <item x="36485"/>
        <item x="36486"/>
        <item x="36487"/>
        <item x="36488"/>
        <item x="36489"/>
        <item x="36490"/>
        <item x="36491"/>
        <item x="36492"/>
        <item x="36493"/>
        <item x="36494"/>
        <item x="36495"/>
        <item x="36496"/>
        <item x="36497"/>
        <item x="36498"/>
        <item x="36499"/>
        <item x="36500"/>
        <item x="36501"/>
        <item x="36502"/>
        <item x="36503"/>
        <item x="36504"/>
        <item x="36505"/>
        <item x="36506"/>
        <item x="36507"/>
        <item x="36508"/>
        <item x="36509"/>
        <item x="36510"/>
        <item x="36511"/>
        <item x="36512"/>
        <item x="36513"/>
        <item x="36514"/>
        <item x="36515"/>
        <item x="36516"/>
        <item x="36517"/>
        <item x="36518"/>
        <item x="36519"/>
        <item x="36520"/>
        <item x="36521"/>
        <item x="36522"/>
        <item x="36523"/>
        <item x="36524"/>
        <item x="36525"/>
        <item x="36526"/>
        <item x="36527"/>
        <item x="36528"/>
        <item x="36529"/>
        <item x="36530"/>
        <item x="36531"/>
        <item x="36532"/>
        <item x="36533"/>
        <item x="36534"/>
        <item x="36535"/>
        <item x="36536"/>
        <item x="36537"/>
        <item x="36538"/>
        <item x="36539"/>
        <item x="36540"/>
        <item x="36541"/>
        <item x="36542"/>
        <item x="36543"/>
        <item x="36544"/>
        <item x="36545"/>
        <item x="36546"/>
        <item x="36547"/>
        <item x="36548"/>
        <item x="36549"/>
        <item x="36550"/>
        <item x="36551"/>
        <item x="36552"/>
        <item x="36553"/>
        <item x="36554"/>
        <item x="36555"/>
        <item x="36556"/>
        <item x="36557"/>
        <item x="36558"/>
        <item x="36559"/>
        <item x="36560"/>
        <item x="36561"/>
        <item x="36562"/>
        <item x="36563"/>
        <item x="36564"/>
        <item x="36565"/>
        <item x="36566"/>
        <item x="36567"/>
        <item x="36568"/>
        <item x="36569"/>
        <item x="36570"/>
        <item x="36571"/>
        <item x="36572"/>
        <item x="36573"/>
        <item x="36574"/>
        <item x="36575"/>
        <item x="36576"/>
        <item x="36577"/>
        <item x="36578"/>
        <item x="36579"/>
        <item x="36580"/>
        <item x="36581"/>
        <item x="36582"/>
        <item x="36583"/>
        <item x="36584"/>
        <item x="36585"/>
        <item x="36586"/>
        <item x="36587"/>
        <item x="36588"/>
        <item x="36589"/>
        <item x="36590"/>
        <item x="36591"/>
        <item x="36592"/>
        <item x="36593"/>
        <item x="36594"/>
        <item x="36595"/>
        <item x="36596"/>
        <item x="36597"/>
        <item x="36598"/>
        <item x="36599"/>
        <item x="36600"/>
        <item x="36601"/>
        <item x="36602"/>
        <item x="36603"/>
        <item x="36604"/>
        <item x="36605"/>
        <item x="36606"/>
        <item x="36607"/>
        <item x="36608"/>
        <item x="36609"/>
        <item x="36610"/>
        <item x="36611"/>
        <item x="36612"/>
        <item x="36613"/>
        <item x="36614"/>
        <item x="36615"/>
        <item x="36616"/>
        <item x="36617"/>
        <item x="36618"/>
        <item x="36619"/>
        <item x="36620"/>
        <item x="36621"/>
        <item x="36622"/>
        <item x="36623"/>
        <item x="36624"/>
        <item x="36625"/>
        <item x="36626"/>
        <item x="36627"/>
        <item x="36628"/>
        <item x="36629"/>
        <item x="36630"/>
        <item x="36631"/>
        <item x="36632"/>
        <item x="36633"/>
        <item x="36634"/>
        <item x="36635"/>
        <item x="36636"/>
        <item x="36637"/>
        <item x="36638"/>
        <item x="36639"/>
        <item x="36640"/>
        <item x="36641"/>
        <item x="36642"/>
        <item x="36643"/>
        <item x="36644"/>
        <item x="36645"/>
        <item x="36646"/>
        <item x="36647"/>
        <item x="36648"/>
        <item x="36649"/>
        <item x="36650"/>
        <item x="36651"/>
        <item x="36652"/>
        <item x="36653"/>
        <item x="36654"/>
        <item x="36655"/>
        <item x="36656"/>
        <item x="36657"/>
        <item x="36658"/>
        <item x="36659"/>
        <item x="36660"/>
        <item x="36661"/>
        <item x="36662"/>
        <item x="36663"/>
        <item x="36664"/>
        <item x="36665"/>
        <item x="36666"/>
        <item x="36667"/>
        <item x="36668"/>
        <item x="36669"/>
        <item x="36670"/>
        <item x="36671"/>
        <item x="36672"/>
        <item x="36673"/>
        <item x="36674"/>
        <item x="36675"/>
        <item x="36676"/>
        <item x="36677"/>
        <item x="36678"/>
        <item x="36679"/>
        <item x="36680"/>
        <item x="36681"/>
        <item x="36682"/>
        <item x="36683"/>
        <item x="36684"/>
        <item x="36685"/>
        <item x="36686"/>
        <item x="36687"/>
        <item x="36688"/>
        <item x="36689"/>
        <item x="36690"/>
        <item x="36691"/>
        <item x="36692"/>
        <item x="36693"/>
        <item x="36694"/>
        <item x="36695"/>
        <item x="36696"/>
        <item x="36697"/>
        <item x="36698"/>
        <item x="36699"/>
        <item x="36700"/>
        <item x="36701"/>
        <item x="36702"/>
        <item x="36703"/>
        <item x="36704"/>
        <item x="36705"/>
        <item x="36706"/>
        <item x="36707"/>
        <item x="36708"/>
        <item x="36709"/>
        <item x="36710"/>
        <item x="36711"/>
        <item x="36712"/>
        <item x="36713"/>
        <item x="36714"/>
        <item x="36715"/>
        <item x="36716"/>
        <item x="36717"/>
        <item x="36718"/>
        <item x="36719"/>
        <item x="36720"/>
        <item x="36721"/>
        <item x="36722"/>
        <item x="36723"/>
        <item x="36724"/>
        <item x="36725"/>
        <item x="36726"/>
        <item x="36727"/>
        <item x="36728"/>
        <item x="36729"/>
        <item x="36730"/>
        <item x="36731"/>
        <item x="36732"/>
        <item x="36733"/>
        <item x="36734"/>
        <item x="36735"/>
        <item x="36736"/>
        <item x="36737"/>
        <item x="36738"/>
        <item x="36739"/>
        <item x="36740"/>
        <item x="36741"/>
        <item x="36742"/>
        <item x="36743"/>
        <item x="36744"/>
        <item x="36745"/>
        <item x="36746"/>
        <item x="36747"/>
        <item x="36748"/>
        <item x="36749"/>
        <item x="36750"/>
        <item x="36751"/>
        <item x="36752"/>
        <item x="36753"/>
        <item x="36754"/>
        <item x="36755"/>
        <item x="36756"/>
        <item x="36757"/>
        <item x="36758"/>
        <item x="36759"/>
        <item x="36760"/>
        <item x="36761"/>
        <item x="36762"/>
        <item x="36763"/>
        <item x="36764"/>
        <item x="36765"/>
        <item x="36766"/>
        <item x="36767"/>
        <item x="36768"/>
        <item x="36769"/>
        <item x="36770"/>
        <item x="36771"/>
        <item x="36772"/>
        <item x="36773"/>
        <item x="36774"/>
        <item x="36775"/>
        <item x="36776"/>
        <item x="36777"/>
        <item x="36778"/>
        <item x="36779"/>
        <item x="36780"/>
        <item x="36781"/>
        <item x="36782"/>
        <item x="36783"/>
        <item x="36784"/>
        <item x="36785"/>
        <item x="36786"/>
        <item x="36787"/>
        <item x="36788"/>
        <item x="36789"/>
        <item x="36790"/>
        <item x="36791"/>
        <item x="36792"/>
        <item x="36793"/>
        <item x="36794"/>
        <item x="36795"/>
        <item x="36796"/>
        <item x="36797"/>
        <item x="36798"/>
        <item x="36799"/>
        <item x="36800"/>
        <item x="36801"/>
        <item x="36802"/>
        <item x="36803"/>
        <item x="36804"/>
        <item x="36805"/>
        <item x="36806"/>
        <item x="36807"/>
        <item x="36808"/>
        <item x="36809"/>
        <item x="36810"/>
        <item x="36811"/>
        <item x="36812"/>
        <item x="36813"/>
        <item x="36814"/>
        <item x="36815"/>
        <item x="36816"/>
        <item x="36817"/>
        <item x="36818"/>
        <item x="36819"/>
        <item x="36820"/>
        <item x="36821"/>
        <item x="36822"/>
        <item x="36823"/>
        <item x="36824"/>
        <item x="36825"/>
        <item x="36826"/>
        <item x="36827"/>
        <item x="36828"/>
        <item x="36829"/>
        <item x="36830"/>
        <item x="36831"/>
        <item x="36832"/>
        <item x="36833"/>
        <item x="36834"/>
        <item x="36835"/>
        <item x="36836"/>
        <item x="36837"/>
        <item x="36838"/>
        <item x="36839"/>
        <item x="36840"/>
        <item x="36841"/>
        <item x="36842"/>
        <item x="36843"/>
        <item x="36844"/>
        <item x="36845"/>
        <item x="36846"/>
        <item x="36847"/>
        <item x="36848"/>
        <item x="36849"/>
        <item x="36850"/>
        <item x="36851"/>
        <item x="36852"/>
        <item x="36853"/>
        <item x="36854"/>
        <item x="36855"/>
        <item x="36856"/>
        <item x="36857"/>
        <item x="36858"/>
        <item x="36859"/>
        <item x="36860"/>
        <item x="36861"/>
        <item x="36862"/>
        <item x="36863"/>
        <item x="36864"/>
        <item x="36865"/>
        <item x="36866"/>
        <item x="36867"/>
        <item x="36868"/>
        <item x="36869"/>
        <item x="36870"/>
        <item x="36871"/>
        <item x="36872"/>
        <item x="36873"/>
        <item x="36874"/>
        <item x="36875"/>
        <item x="36876"/>
        <item x="36877"/>
        <item x="36878"/>
        <item x="36879"/>
        <item x="36880"/>
        <item x="36881"/>
        <item x="36882"/>
        <item x="36883"/>
        <item x="36884"/>
        <item x="36885"/>
        <item x="36886"/>
        <item x="36887"/>
        <item x="36888"/>
        <item x="36889"/>
        <item x="36890"/>
        <item x="36891"/>
        <item x="36892"/>
        <item x="36893"/>
        <item x="36894"/>
        <item x="36895"/>
        <item x="36896"/>
        <item x="36897"/>
        <item x="36898"/>
        <item x="36899"/>
        <item x="36900"/>
        <item x="36901"/>
        <item x="36902"/>
        <item x="36903"/>
        <item x="36904"/>
        <item x="36905"/>
        <item x="36906"/>
        <item x="36907"/>
        <item x="36908"/>
        <item x="36909"/>
        <item x="36910"/>
        <item x="36911"/>
        <item x="36912"/>
        <item x="36913"/>
        <item x="36914"/>
        <item x="36915"/>
        <item x="36916"/>
        <item x="36917"/>
        <item x="36918"/>
        <item x="36919"/>
        <item x="36920"/>
        <item x="36921"/>
        <item x="36922"/>
        <item x="36923"/>
        <item x="36924"/>
        <item x="36925"/>
        <item x="36926"/>
        <item x="36927"/>
        <item x="36928"/>
        <item x="36929"/>
        <item x="36930"/>
        <item x="36931"/>
        <item x="36932"/>
        <item x="36933"/>
        <item x="36934"/>
        <item x="36935"/>
        <item x="36936"/>
        <item x="36937"/>
        <item x="36938"/>
        <item x="36939"/>
        <item x="36940"/>
        <item x="36941"/>
        <item x="36942"/>
        <item x="36943"/>
        <item x="36944"/>
        <item x="36945"/>
        <item x="36946"/>
        <item x="36947"/>
        <item x="36948"/>
        <item x="36949"/>
        <item x="36950"/>
        <item x="36951"/>
        <item x="36952"/>
        <item x="36953"/>
        <item x="36954"/>
        <item x="36955"/>
        <item x="36956"/>
        <item x="36957"/>
        <item x="36958"/>
        <item x="36959"/>
        <item x="36960"/>
        <item x="36961"/>
        <item x="36962"/>
        <item x="36963"/>
        <item x="36964"/>
        <item x="36965"/>
        <item x="36966"/>
        <item x="36967"/>
        <item x="36968"/>
        <item x="36969"/>
        <item x="36970"/>
        <item x="36971"/>
        <item x="36972"/>
        <item x="36973"/>
        <item x="36974"/>
        <item x="36975"/>
        <item x="36976"/>
        <item x="36977"/>
        <item x="36978"/>
        <item x="36979"/>
        <item x="36980"/>
        <item x="36981"/>
        <item x="36982"/>
        <item x="36983"/>
        <item x="36984"/>
        <item x="36985"/>
        <item x="36986"/>
        <item x="36987"/>
        <item x="36988"/>
        <item x="36989"/>
        <item x="36990"/>
        <item x="36991"/>
        <item x="36992"/>
        <item x="36993"/>
        <item x="36994"/>
        <item x="36995"/>
        <item x="36996"/>
        <item x="36997"/>
        <item x="36998"/>
        <item x="36999"/>
        <item x="37000"/>
        <item x="37001"/>
        <item x="37002"/>
        <item x="37003"/>
        <item x="37004"/>
        <item x="37005"/>
        <item x="37006"/>
        <item x="37007"/>
        <item x="37008"/>
        <item x="37009"/>
        <item x="37010"/>
        <item x="37011"/>
        <item x="37012"/>
        <item x="37013"/>
        <item x="37014"/>
        <item x="37015"/>
        <item x="37016"/>
        <item x="37017"/>
        <item x="37018"/>
        <item x="37019"/>
        <item x="37020"/>
        <item x="37021"/>
        <item x="37022"/>
        <item x="37023"/>
        <item x="37024"/>
        <item x="37025"/>
        <item x="37026"/>
        <item x="37027"/>
        <item x="37028"/>
        <item x="37029"/>
        <item x="37030"/>
        <item x="37031"/>
        <item x="37032"/>
        <item x="37033"/>
        <item x="37034"/>
        <item x="37035"/>
        <item x="37036"/>
        <item x="37037"/>
        <item x="37038"/>
        <item x="37039"/>
        <item x="37040"/>
        <item x="37041"/>
        <item x="37042"/>
        <item x="37043"/>
        <item x="37044"/>
        <item x="37045"/>
        <item x="37046"/>
        <item x="37047"/>
        <item x="37048"/>
        <item x="37049"/>
        <item x="37050"/>
        <item x="37051"/>
        <item x="37052"/>
        <item x="37053"/>
        <item x="37054"/>
        <item x="37055"/>
        <item x="37056"/>
        <item x="37057"/>
        <item x="37058"/>
        <item x="37059"/>
        <item x="37060"/>
        <item x="37061"/>
        <item x="37062"/>
        <item x="37063"/>
        <item x="37064"/>
        <item x="37065"/>
        <item x="37066"/>
        <item x="37067"/>
        <item x="37068"/>
        <item x="37069"/>
        <item x="37070"/>
        <item x="37071"/>
        <item x="37072"/>
        <item x="37073"/>
        <item x="37074"/>
        <item x="37075"/>
        <item x="37076"/>
        <item x="37077"/>
        <item x="37078"/>
        <item x="37079"/>
        <item x="37080"/>
        <item x="37081"/>
        <item x="37082"/>
        <item x="37083"/>
        <item x="37084"/>
        <item x="37085"/>
        <item x="37086"/>
        <item x="37087"/>
        <item x="37088"/>
        <item x="37089"/>
        <item x="37090"/>
        <item x="37091"/>
        <item x="37092"/>
        <item x="37093"/>
        <item x="37094"/>
        <item x="37095"/>
        <item x="37096"/>
        <item x="37097"/>
        <item x="37098"/>
        <item x="37099"/>
        <item x="37100"/>
        <item x="37101"/>
        <item x="37102"/>
        <item x="37103"/>
        <item x="37104"/>
        <item x="37105"/>
        <item x="37106"/>
        <item x="37107"/>
        <item x="37108"/>
        <item x="37109"/>
        <item x="37110"/>
        <item x="37111"/>
        <item x="37112"/>
        <item x="37113"/>
        <item x="37114"/>
        <item x="37115"/>
        <item x="37116"/>
        <item x="37117"/>
        <item x="37118"/>
        <item x="37119"/>
        <item x="37120"/>
        <item x="37121"/>
        <item x="37122"/>
        <item x="37123"/>
        <item x="37124"/>
        <item x="37125"/>
        <item x="37126"/>
        <item x="37127"/>
        <item x="37128"/>
        <item x="37129"/>
        <item x="37130"/>
        <item x="37131"/>
        <item x="37132"/>
        <item x="37133"/>
        <item x="37134"/>
        <item x="37135"/>
        <item x="37136"/>
        <item x="37137"/>
        <item x="37138"/>
        <item x="37139"/>
        <item x="37140"/>
        <item x="37141"/>
        <item x="37142"/>
        <item x="37143"/>
        <item x="37144"/>
        <item x="37145"/>
        <item x="37146"/>
        <item x="37147"/>
        <item x="37148"/>
        <item x="37149"/>
        <item x="37150"/>
        <item x="37151"/>
        <item x="37152"/>
        <item x="37153"/>
        <item x="37154"/>
        <item x="37155"/>
        <item x="37156"/>
        <item x="37157"/>
        <item x="37158"/>
        <item x="37159"/>
        <item x="37160"/>
        <item x="37161"/>
        <item x="37162"/>
        <item x="37163"/>
        <item x="37164"/>
        <item x="37165"/>
        <item x="37166"/>
        <item x="37167"/>
        <item x="37168"/>
        <item x="37169"/>
        <item x="37170"/>
        <item x="37171"/>
        <item x="37172"/>
        <item x="37173"/>
        <item x="37174"/>
        <item x="37175"/>
        <item x="37176"/>
        <item x="37177"/>
        <item x="37178"/>
        <item x="37179"/>
        <item x="37180"/>
        <item x="37181"/>
        <item x="37182"/>
        <item x="37183"/>
        <item x="37184"/>
        <item x="37185"/>
        <item x="37186"/>
        <item x="37187"/>
        <item x="37188"/>
        <item x="37189"/>
        <item x="37190"/>
        <item x="37191"/>
        <item x="37192"/>
        <item x="37193"/>
        <item x="37194"/>
        <item x="37195"/>
        <item x="37196"/>
        <item x="37197"/>
        <item x="37198"/>
        <item x="37199"/>
        <item x="37200"/>
        <item x="37201"/>
        <item x="37202"/>
        <item x="37203"/>
        <item x="37204"/>
        <item x="37205"/>
        <item x="37206"/>
        <item x="37207"/>
        <item x="37208"/>
        <item x="37209"/>
        <item x="37210"/>
        <item x="37211"/>
        <item x="37212"/>
        <item x="37213"/>
        <item x="37214"/>
        <item x="37215"/>
        <item x="37216"/>
        <item x="37217"/>
        <item x="37218"/>
        <item x="37219"/>
        <item x="37220"/>
        <item x="37221"/>
        <item x="37222"/>
        <item x="37223"/>
        <item x="37224"/>
        <item x="37225"/>
        <item x="37226"/>
        <item x="37227"/>
        <item x="37228"/>
        <item x="37229"/>
        <item x="37230"/>
        <item x="37231"/>
        <item x="37232"/>
        <item x="37233"/>
        <item x="37234"/>
        <item x="37235"/>
        <item x="37236"/>
        <item x="37237"/>
        <item x="37238"/>
        <item x="37239"/>
        <item x="37240"/>
        <item x="37241"/>
        <item x="37242"/>
        <item x="37243"/>
        <item x="37244"/>
        <item x="37245"/>
        <item x="37246"/>
        <item x="37247"/>
        <item x="37248"/>
        <item x="37249"/>
        <item x="37250"/>
        <item x="37251"/>
        <item x="37252"/>
        <item x="37253"/>
        <item x="37254"/>
        <item x="37255"/>
        <item x="37256"/>
        <item x="37257"/>
        <item x="37258"/>
        <item x="37259"/>
        <item x="37260"/>
        <item x="37261"/>
        <item x="37262"/>
        <item x="37263"/>
        <item x="37264"/>
        <item x="37265"/>
        <item x="37266"/>
        <item x="37267"/>
        <item x="37268"/>
        <item x="37269"/>
        <item x="37270"/>
        <item x="37271"/>
        <item x="37272"/>
        <item x="37273"/>
        <item x="37274"/>
        <item x="37275"/>
        <item x="37276"/>
        <item x="37277"/>
        <item x="37278"/>
        <item x="37279"/>
        <item x="37280"/>
        <item x="37281"/>
        <item x="37282"/>
        <item x="37283"/>
        <item x="37284"/>
        <item x="37285"/>
        <item x="37286"/>
        <item x="37287"/>
        <item x="37288"/>
        <item x="37289"/>
        <item x="37290"/>
        <item x="37291"/>
        <item x="37292"/>
        <item x="37293"/>
        <item x="37294"/>
        <item x="37295"/>
        <item x="37296"/>
        <item x="37297"/>
        <item x="37298"/>
        <item x="37299"/>
        <item x="37300"/>
        <item x="37301"/>
        <item x="37302"/>
        <item x="37303"/>
        <item x="37304"/>
        <item x="37305"/>
        <item x="37306"/>
        <item x="37307"/>
        <item x="37308"/>
        <item x="37309"/>
        <item x="37310"/>
        <item x="37311"/>
        <item x="37312"/>
        <item x="37313"/>
        <item x="37314"/>
        <item x="37315"/>
        <item x="37316"/>
        <item x="37317"/>
        <item x="37318"/>
        <item x="37319"/>
        <item x="37320"/>
        <item x="37321"/>
        <item x="37322"/>
        <item x="37323"/>
        <item x="37324"/>
        <item x="37325"/>
        <item x="37326"/>
        <item x="37327"/>
        <item x="37328"/>
        <item x="37329"/>
        <item x="37330"/>
        <item x="37331"/>
        <item x="37332"/>
        <item x="37333"/>
        <item x="37334"/>
        <item x="37335"/>
        <item x="37336"/>
        <item x="37337"/>
        <item x="37338"/>
        <item x="37339"/>
        <item x="37340"/>
        <item x="37341"/>
        <item x="37342"/>
        <item x="37343"/>
        <item x="37344"/>
        <item x="37345"/>
        <item x="37346"/>
        <item x="37347"/>
        <item x="37348"/>
        <item x="37349"/>
        <item x="37350"/>
        <item x="37351"/>
        <item x="37352"/>
        <item x="37353"/>
        <item x="37354"/>
        <item x="37355"/>
        <item x="37356"/>
        <item x="37357"/>
        <item x="37358"/>
        <item x="37359"/>
        <item x="37360"/>
        <item x="37361"/>
        <item x="37362"/>
        <item x="37363"/>
        <item x="37364"/>
        <item x="37365"/>
        <item x="37366"/>
        <item x="37367"/>
        <item x="37368"/>
        <item x="37369"/>
        <item x="37370"/>
        <item x="37371"/>
        <item x="37372"/>
        <item x="37373"/>
        <item x="37374"/>
        <item x="37375"/>
        <item x="37376"/>
        <item x="37377"/>
        <item x="37378"/>
        <item x="37379"/>
        <item x="37380"/>
        <item x="37381"/>
        <item x="37382"/>
        <item x="37383"/>
        <item x="37384"/>
        <item x="37385"/>
        <item x="37386"/>
        <item x="37387"/>
        <item x="37388"/>
        <item x="37389"/>
        <item x="37390"/>
        <item x="37391"/>
        <item x="37392"/>
        <item x="37393"/>
        <item x="37394"/>
        <item x="37395"/>
        <item x="37396"/>
        <item x="37397"/>
        <item x="37398"/>
        <item x="37399"/>
        <item x="37400"/>
        <item x="37401"/>
        <item x="37402"/>
        <item x="37403"/>
        <item x="37404"/>
        <item x="37405"/>
        <item x="37406"/>
        <item x="37407"/>
        <item x="37408"/>
        <item x="37409"/>
        <item x="37410"/>
        <item x="37411"/>
        <item x="37412"/>
        <item x="37413"/>
        <item x="37414"/>
        <item x="37415"/>
        <item x="37416"/>
        <item x="37417"/>
        <item x="37418"/>
        <item x="37419"/>
        <item x="37420"/>
        <item x="37421"/>
        <item x="37422"/>
        <item x="37423"/>
        <item x="37424"/>
        <item x="37425"/>
        <item x="37426"/>
        <item x="37427"/>
        <item x="37428"/>
        <item x="37429"/>
        <item x="37430"/>
        <item x="37431"/>
        <item x="37432"/>
        <item x="37433"/>
        <item x="37434"/>
        <item x="37435"/>
        <item x="37436"/>
        <item x="37437"/>
        <item x="37438"/>
        <item x="37439"/>
        <item x="37440"/>
        <item x="37441"/>
        <item x="37442"/>
        <item x="37443"/>
        <item x="37444"/>
        <item x="37445"/>
        <item x="37446"/>
        <item x="37447"/>
        <item x="37448"/>
        <item x="37449"/>
        <item x="37450"/>
        <item x="37451"/>
        <item x="37452"/>
        <item x="37453"/>
        <item x="37454"/>
        <item x="37455"/>
        <item x="37456"/>
        <item x="37457"/>
        <item x="37458"/>
        <item x="37459"/>
        <item x="37460"/>
        <item x="37461"/>
        <item x="37462"/>
        <item x="37463"/>
        <item x="37464"/>
        <item x="37465"/>
        <item x="37466"/>
        <item x="37467"/>
        <item x="37468"/>
        <item x="37469"/>
        <item x="37470"/>
        <item x="37471"/>
        <item x="37472"/>
        <item x="37473"/>
        <item x="37474"/>
        <item x="37475"/>
        <item x="37476"/>
        <item x="37477"/>
        <item x="37478"/>
        <item x="37479"/>
        <item x="37480"/>
        <item x="37481"/>
        <item x="37482"/>
        <item x="37483"/>
        <item x="37484"/>
        <item x="37485"/>
        <item x="37486"/>
        <item x="37487"/>
        <item x="37488"/>
        <item x="37489"/>
        <item x="37490"/>
        <item x="37491"/>
        <item x="37492"/>
        <item x="37493"/>
        <item x="37494"/>
        <item x="37495"/>
        <item x="37496"/>
        <item x="37497"/>
        <item x="37498"/>
        <item x="37499"/>
        <item x="37500"/>
        <item x="37501"/>
        <item x="37502"/>
        <item x="37503"/>
        <item x="37504"/>
        <item x="37505"/>
        <item x="37506"/>
        <item x="37507"/>
        <item x="37508"/>
        <item x="37509"/>
        <item x="37510"/>
        <item x="37511"/>
        <item x="37512"/>
        <item x="37513"/>
        <item x="37514"/>
        <item x="37515"/>
        <item x="37516"/>
        <item x="37517"/>
        <item x="37518"/>
        <item x="37519"/>
        <item x="37520"/>
        <item x="37521"/>
        <item x="37522"/>
        <item x="37523"/>
        <item x="37524"/>
        <item x="37525"/>
        <item x="37526"/>
        <item x="37527"/>
        <item x="37528"/>
        <item x="37529"/>
        <item x="37530"/>
        <item x="37531"/>
        <item x="37532"/>
        <item x="37533"/>
        <item x="37534"/>
        <item x="37535"/>
        <item x="37536"/>
        <item x="37537"/>
        <item x="37538"/>
        <item x="37539"/>
        <item x="37540"/>
        <item x="37541"/>
        <item x="37542"/>
        <item x="37543"/>
        <item x="37544"/>
        <item x="37545"/>
        <item x="37546"/>
        <item x="37547"/>
        <item x="37548"/>
        <item x="37549"/>
        <item x="37550"/>
        <item x="37551"/>
        <item x="37552"/>
        <item x="37553"/>
        <item x="37554"/>
        <item x="37555"/>
        <item x="37556"/>
        <item x="37557"/>
        <item x="37558"/>
        <item x="37559"/>
        <item x="37560"/>
        <item x="37561"/>
        <item x="37562"/>
        <item x="37563"/>
        <item x="37564"/>
        <item x="37565"/>
        <item x="37566"/>
        <item x="37567"/>
        <item x="37568"/>
        <item x="37569"/>
        <item x="37570"/>
        <item x="37571"/>
        <item x="37572"/>
        <item x="37573"/>
        <item x="37574"/>
        <item x="37575"/>
        <item x="37576"/>
        <item x="37577"/>
        <item x="37578"/>
        <item x="37579"/>
        <item x="37580"/>
        <item x="37581"/>
        <item x="37582"/>
        <item x="37583"/>
        <item x="37584"/>
        <item x="37585"/>
        <item x="37586"/>
        <item x="37587"/>
        <item x="37588"/>
        <item x="37589"/>
        <item x="37590"/>
        <item x="37591"/>
        <item x="37592"/>
        <item x="37593"/>
        <item x="37594"/>
        <item x="37595"/>
        <item x="37596"/>
        <item x="37597"/>
        <item x="37598"/>
        <item x="37599"/>
        <item x="37600"/>
        <item x="37601"/>
        <item x="37602"/>
        <item x="37603"/>
        <item x="37604"/>
        <item x="37605"/>
        <item x="37606"/>
        <item x="37607"/>
        <item x="37608"/>
        <item x="37609"/>
        <item x="37610"/>
        <item x="37611"/>
        <item x="37612"/>
        <item x="37613"/>
        <item x="37614"/>
        <item x="37615"/>
        <item x="37616"/>
        <item x="37617"/>
        <item x="37618"/>
        <item x="37619"/>
        <item x="37620"/>
        <item x="37621"/>
        <item x="37622"/>
        <item x="37623"/>
        <item x="37624"/>
        <item x="37625"/>
        <item x="37626"/>
        <item x="37627"/>
        <item x="37628"/>
        <item x="37629"/>
        <item x="37630"/>
        <item x="37631"/>
        <item x="37632"/>
        <item x="37633"/>
        <item x="37634"/>
        <item x="37635"/>
        <item x="37636"/>
        <item x="37637"/>
        <item x="37638"/>
        <item x="37639"/>
        <item x="37640"/>
        <item x="37641"/>
        <item x="37642"/>
        <item x="37643"/>
        <item x="37644"/>
        <item x="37645"/>
        <item x="37646"/>
        <item x="37647"/>
        <item x="37648"/>
        <item x="37649"/>
        <item x="37650"/>
        <item x="37651"/>
        <item x="37652"/>
        <item x="37653"/>
        <item x="37654"/>
        <item x="37655"/>
        <item x="37656"/>
        <item x="37657"/>
        <item x="37658"/>
        <item x="37659"/>
        <item x="37660"/>
        <item x="37661"/>
        <item x="37662"/>
        <item x="37663"/>
        <item x="37664"/>
        <item x="37665"/>
        <item x="37666"/>
        <item x="37667"/>
        <item x="37668"/>
        <item x="37669"/>
        <item x="37670"/>
        <item x="37671"/>
        <item x="37672"/>
        <item x="37673"/>
        <item x="37674"/>
        <item x="37675"/>
        <item x="37676"/>
        <item x="37677"/>
        <item x="37678"/>
        <item x="37679"/>
        <item x="37680"/>
        <item x="37681"/>
        <item x="37682"/>
        <item x="37683"/>
        <item x="37684"/>
        <item x="37685"/>
        <item x="37686"/>
        <item x="37687"/>
        <item x="37688"/>
        <item x="37689"/>
        <item x="37690"/>
        <item x="37691"/>
        <item x="37692"/>
        <item x="37693"/>
        <item x="37694"/>
        <item x="37695"/>
        <item x="37696"/>
        <item x="37697"/>
        <item x="37698"/>
        <item x="37699"/>
        <item x="37700"/>
        <item x="37701"/>
        <item x="37702"/>
        <item x="37703"/>
        <item x="37704"/>
        <item x="37705"/>
        <item x="37706"/>
        <item x="37707"/>
        <item x="37708"/>
        <item x="37709"/>
        <item x="37710"/>
        <item x="37711"/>
        <item x="37712"/>
        <item x="37713"/>
        <item x="37714"/>
        <item x="37715"/>
        <item x="37716"/>
        <item x="37717"/>
        <item x="37718"/>
        <item x="37719"/>
        <item x="37720"/>
        <item x="37721"/>
        <item x="37722"/>
        <item x="37723"/>
        <item x="37724"/>
        <item x="37725"/>
        <item x="37726"/>
        <item x="37727"/>
        <item x="37728"/>
        <item x="37729"/>
        <item x="37730"/>
        <item x="37731"/>
        <item x="37732"/>
        <item x="37733"/>
        <item x="37734"/>
        <item x="37735"/>
        <item x="37736"/>
        <item x="37737"/>
        <item x="37738"/>
        <item x="37739"/>
        <item x="37740"/>
        <item x="37741"/>
        <item x="37742"/>
        <item x="37743"/>
        <item x="37744"/>
        <item x="37745"/>
        <item x="37746"/>
        <item x="37747"/>
        <item x="37748"/>
        <item x="37749"/>
        <item x="37750"/>
        <item x="37751"/>
        <item x="37752"/>
        <item x="37753"/>
        <item x="37754"/>
        <item x="37755"/>
        <item x="37756"/>
        <item x="37757"/>
        <item x="37758"/>
        <item x="37759"/>
        <item x="37760"/>
        <item x="37761"/>
        <item x="37762"/>
        <item x="37763"/>
        <item x="37764"/>
        <item x="37765"/>
        <item x="37766"/>
        <item x="37767"/>
        <item x="37768"/>
        <item x="37769"/>
        <item x="37770"/>
        <item x="37771"/>
        <item x="37772"/>
        <item x="37773"/>
        <item x="37774"/>
        <item x="37775"/>
        <item x="37776"/>
        <item x="37777"/>
        <item x="37778"/>
        <item x="37779"/>
        <item x="37780"/>
        <item x="37781"/>
        <item x="37782"/>
        <item x="37783"/>
        <item x="37784"/>
        <item x="37785"/>
        <item x="37786"/>
        <item x="37787"/>
        <item x="37788"/>
        <item x="37789"/>
        <item x="37790"/>
        <item x="37791"/>
        <item x="37792"/>
        <item x="37793"/>
        <item x="37794"/>
        <item x="37795"/>
        <item x="37796"/>
        <item x="37797"/>
        <item x="37798"/>
        <item x="37799"/>
        <item x="37800"/>
        <item x="37801"/>
        <item x="37802"/>
        <item x="37803"/>
        <item x="37804"/>
        <item x="37805"/>
        <item x="37806"/>
        <item x="37807"/>
        <item x="37808"/>
        <item x="37809"/>
        <item x="37810"/>
        <item x="37811"/>
        <item x="37812"/>
        <item x="37813"/>
        <item x="37814"/>
        <item x="37815"/>
        <item x="37816"/>
        <item x="37817"/>
        <item x="37818"/>
        <item x="37819"/>
        <item x="37820"/>
        <item x="37821"/>
        <item x="37822"/>
        <item x="37823"/>
        <item x="37824"/>
        <item x="37825"/>
        <item x="37826"/>
        <item x="37827"/>
        <item x="37828"/>
        <item x="37829"/>
        <item x="37830"/>
        <item x="37831"/>
        <item x="37832"/>
        <item x="37833"/>
        <item x="37834"/>
        <item x="37835"/>
        <item x="37836"/>
        <item x="37837"/>
        <item x="37838"/>
        <item x="37839"/>
        <item x="37840"/>
        <item x="37841"/>
        <item x="37842"/>
        <item x="37843"/>
        <item x="37844"/>
        <item x="37845"/>
        <item x="37846"/>
        <item x="37847"/>
        <item x="37848"/>
        <item x="37849"/>
        <item x="37850"/>
        <item x="37851"/>
        <item x="37852"/>
        <item x="37853"/>
        <item x="37854"/>
        <item x="37855"/>
        <item x="37856"/>
        <item x="37857"/>
        <item x="37858"/>
        <item x="37859"/>
        <item x="37860"/>
        <item x="37861"/>
        <item x="37862"/>
        <item x="37863"/>
        <item x="37864"/>
        <item x="37865"/>
        <item x="37866"/>
        <item x="37867"/>
        <item x="37868"/>
        <item x="37869"/>
        <item x="37870"/>
        <item x="37871"/>
        <item x="37872"/>
        <item x="37873"/>
        <item x="37874"/>
        <item x="37875"/>
        <item x="37876"/>
        <item x="37877"/>
        <item x="37878"/>
        <item x="37879"/>
        <item x="37880"/>
        <item x="37881"/>
        <item x="37882"/>
        <item x="37883"/>
        <item x="37884"/>
        <item x="37885"/>
        <item x="37886"/>
        <item x="37887"/>
        <item x="37888"/>
        <item x="37889"/>
        <item x="37890"/>
        <item x="37891"/>
        <item x="37892"/>
        <item x="37893"/>
        <item x="37894"/>
        <item x="37895"/>
        <item x="37896"/>
        <item x="37897"/>
        <item x="37898"/>
        <item x="37899"/>
        <item x="37900"/>
        <item x="37901"/>
        <item x="37902"/>
        <item x="37903"/>
        <item x="37904"/>
        <item x="37905"/>
        <item x="37906"/>
        <item x="37907"/>
        <item x="37908"/>
        <item x="37909"/>
        <item x="37910"/>
        <item x="37911"/>
        <item x="37912"/>
        <item x="37913"/>
        <item x="37914"/>
        <item x="37915"/>
        <item x="37916"/>
        <item x="37917"/>
        <item x="37918"/>
        <item x="37919"/>
        <item x="37920"/>
        <item x="37921"/>
        <item x="37922"/>
        <item x="37923"/>
        <item x="37924"/>
        <item x="37925"/>
        <item x="37926"/>
        <item x="37927"/>
        <item x="37928"/>
        <item x="37929"/>
        <item x="37930"/>
        <item x="37931"/>
        <item x="37932"/>
        <item x="37933"/>
        <item x="37934"/>
        <item x="37935"/>
        <item x="37936"/>
        <item x="37937"/>
        <item x="37938"/>
        <item x="37939"/>
        <item x="37940"/>
        <item x="37941"/>
        <item x="37942"/>
        <item x="37943"/>
        <item x="37944"/>
        <item x="37945"/>
        <item x="37946"/>
        <item x="37947"/>
        <item x="37948"/>
        <item x="37949"/>
        <item x="37950"/>
        <item x="37951"/>
        <item x="37952"/>
        <item x="37953"/>
        <item x="37954"/>
        <item x="37955"/>
        <item x="37956"/>
        <item x="37957"/>
        <item x="37958"/>
        <item x="37959"/>
        <item x="37960"/>
        <item x="37961"/>
        <item x="37962"/>
        <item x="37963"/>
        <item x="37964"/>
        <item x="37965"/>
        <item x="37966"/>
        <item x="37967"/>
        <item x="37968"/>
        <item x="37969"/>
        <item x="37970"/>
        <item x="37971"/>
        <item x="37972"/>
        <item x="37973"/>
        <item x="37974"/>
        <item x="37975"/>
        <item x="37976"/>
        <item x="37977"/>
        <item x="37978"/>
        <item x="37979"/>
        <item x="37980"/>
        <item x="37981"/>
        <item x="37982"/>
        <item x="37983"/>
        <item x="37984"/>
        <item x="37985"/>
        <item x="37986"/>
        <item x="37987"/>
        <item x="37988"/>
        <item x="37989"/>
        <item x="37990"/>
        <item x="37991"/>
        <item x="37992"/>
        <item x="37993"/>
        <item x="37994"/>
        <item x="37995"/>
        <item x="37996"/>
        <item x="37997"/>
        <item x="37998"/>
        <item x="37999"/>
        <item x="38000"/>
        <item x="38001"/>
        <item x="38002"/>
        <item x="38003"/>
        <item x="38004"/>
        <item x="38005"/>
        <item x="38006"/>
        <item x="38007"/>
        <item x="38008"/>
        <item x="38009"/>
        <item x="38010"/>
        <item x="38011"/>
        <item x="38012"/>
        <item x="38013"/>
        <item x="38014"/>
        <item x="38015"/>
        <item x="38016"/>
        <item x="38017"/>
        <item x="38018"/>
        <item x="38019"/>
        <item x="38020"/>
        <item x="38021"/>
        <item x="38022"/>
        <item x="38023"/>
        <item x="38024"/>
        <item x="38025"/>
        <item x="38026"/>
        <item x="38027"/>
        <item x="38028"/>
        <item x="38029"/>
        <item x="38030"/>
        <item x="38031"/>
        <item x="38032"/>
        <item x="38033"/>
        <item x="38034"/>
        <item x="38035"/>
        <item x="38036"/>
        <item x="38037"/>
        <item x="38038"/>
        <item x="38039"/>
        <item x="38040"/>
        <item x="38041"/>
        <item x="38042"/>
        <item x="38043"/>
        <item x="38044"/>
        <item x="38045"/>
        <item x="38046"/>
        <item x="38047"/>
        <item x="38048"/>
        <item x="38049"/>
        <item x="38050"/>
        <item x="38051"/>
        <item x="38052"/>
        <item x="38053"/>
        <item x="38054"/>
        <item x="38055"/>
        <item x="38056"/>
        <item x="38057"/>
        <item x="38058"/>
        <item x="38059"/>
        <item x="38060"/>
        <item x="38061"/>
        <item x="38062"/>
        <item x="38063"/>
        <item x="38064"/>
        <item x="38065"/>
        <item x="38066"/>
        <item x="38067"/>
        <item x="38068"/>
        <item x="38069"/>
        <item x="38070"/>
        <item x="38071"/>
        <item x="38072"/>
        <item x="38073"/>
        <item x="38074"/>
        <item x="38075"/>
        <item x="38076"/>
        <item x="38077"/>
        <item x="38078"/>
        <item x="38079"/>
        <item x="38080"/>
        <item x="38081"/>
        <item x="38082"/>
        <item x="38083"/>
        <item x="38084"/>
        <item x="38085"/>
        <item x="38086"/>
        <item x="38087"/>
        <item x="38088"/>
        <item x="38089"/>
        <item x="38090"/>
        <item x="38091"/>
        <item x="38092"/>
        <item x="38093"/>
        <item x="38094"/>
        <item x="38095"/>
        <item x="38096"/>
        <item x="38097"/>
        <item x="38098"/>
        <item x="38099"/>
        <item x="38100"/>
        <item x="38101"/>
        <item x="38102"/>
        <item x="38103"/>
        <item x="38104"/>
        <item x="38105"/>
        <item x="38106"/>
        <item x="38107"/>
        <item x="38108"/>
        <item x="38109"/>
        <item x="38110"/>
        <item x="38111"/>
        <item x="38112"/>
        <item x="38113"/>
        <item x="38114"/>
        <item x="38115"/>
        <item x="38116"/>
        <item x="38117"/>
        <item x="38118"/>
        <item x="38119"/>
        <item x="38120"/>
        <item x="38121"/>
        <item x="38122"/>
        <item x="38123"/>
        <item x="38124"/>
        <item x="38125"/>
        <item x="38126"/>
        <item x="38127"/>
        <item x="38128"/>
        <item x="38129"/>
        <item x="38130"/>
        <item x="38131"/>
        <item x="38132"/>
        <item x="38133"/>
        <item x="38134"/>
        <item x="38135"/>
        <item x="38136"/>
        <item x="38137"/>
        <item x="38138"/>
        <item x="38139"/>
        <item x="38140"/>
        <item x="38141"/>
        <item x="38142"/>
        <item x="38143"/>
        <item x="38144"/>
        <item x="38145"/>
        <item x="38146"/>
        <item x="38147"/>
        <item x="38148"/>
        <item x="38149"/>
        <item x="38150"/>
        <item x="38151"/>
        <item x="38152"/>
        <item x="38153"/>
        <item x="38154"/>
        <item x="38155"/>
        <item x="38156"/>
        <item x="38157"/>
        <item x="38158"/>
        <item x="38159"/>
        <item x="38160"/>
        <item x="38161"/>
        <item x="38162"/>
        <item x="38163"/>
        <item x="38164"/>
        <item x="38165"/>
        <item x="38166"/>
        <item x="38167"/>
        <item x="38168"/>
        <item x="38169"/>
        <item x="38170"/>
        <item x="38171"/>
        <item x="38172"/>
        <item x="38173"/>
        <item x="38174"/>
        <item x="38175"/>
        <item x="38176"/>
        <item x="38177"/>
        <item x="38178"/>
        <item x="38179"/>
        <item x="38180"/>
        <item x="38181"/>
        <item x="38182"/>
        <item x="38183"/>
        <item x="38184"/>
        <item x="38185"/>
        <item x="38186"/>
        <item x="38187"/>
        <item x="38188"/>
        <item x="38189"/>
        <item x="38190"/>
        <item x="38191"/>
        <item x="38192"/>
        <item x="38193"/>
        <item x="38194"/>
        <item x="38195"/>
        <item x="38196"/>
        <item x="38197"/>
        <item x="38198"/>
        <item x="38199"/>
        <item x="38200"/>
        <item x="38201"/>
        <item x="38202"/>
        <item x="38203"/>
        <item x="38204"/>
        <item x="38205"/>
        <item x="38206"/>
        <item x="38207"/>
        <item x="38208"/>
        <item x="38209"/>
        <item x="38210"/>
        <item x="38211"/>
        <item x="38212"/>
        <item x="38213"/>
        <item x="38214"/>
        <item x="38215"/>
        <item x="38216"/>
        <item x="38217"/>
        <item x="38218"/>
        <item x="38219"/>
        <item x="38220"/>
        <item x="38221"/>
        <item x="38222"/>
        <item x="38223"/>
        <item x="38224"/>
        <item x="38225"/>
        <item x="38226"/>
        <item x="38227"/>
        <item x="38228"/>
        <item x="38229"/>
        <item x="38230"/>
        <item x="38231"/>
        <item x="38232"/>
        <item x="38233"/>
        <item x="38234"/>
        <item x="38235"/>
        <item x="38236"/>
        <item x="38237"/>
        <item x="38238"/>
        <item x="38239"/>
        <item x="38240"/>
        <item x="38241"/>
        <item x="38242"/>
        <item x="38243"/>
        <item x="38244"/>
        <item x="38245"/>
        <item x="38246"/>
        <item x="38247"/>
        <item x="38248"/>
        <item x="38249"/>
        <item x="38250"/>
        <item x="38251"/>
        <item x="38252"/>
        <item x="38253"/>
        <item x="38254"/>
        <item x="38255"/>
        <item x="38256"/>
        <item x="38257"/>
        <item x="38258"/>
        <item x="38259"/>
        <item x="38260"/>
        <item x="38261"/>
        <item x="38262"/>
        <item x="38263"/>
        <item x="38264"/>
        <item x="38265"/>
        <item x="38266"/>
        <item x="38267"/>
        <item x="38268"/>
        <item x="38269"/>
        <item x="38270"/>
        <item x="38271"/>
        <item x="38272"/>
        <item x="38273"/>
        <item x="38274"/>
        <item x="38275"/>
        <item x="38276"/>
        <item x="38277"/>
        <item x="38278"/>
        <item x="38279"/>
        <item x="38280"/>
        <item x="38281"/>
        <item x="38282"/>
        <item x="38283"/>
        <item x="38284"/>
        <item x="38285"/>
        <item x="38286"/>
        <item x="38287"/>
        <item x="38288"/>
        <item x="38289"/>
        <item x="38290"/>
        <item x="38291"/>
        <item x="38292"/>
        <item x="38293"/>
        <item x="38294"/>
        <item x="38295"/>
        <item x="38296"/>
        <item x="38297"/>
        <item x="38298"/>
        <item x="38299"/>
        <item x="38300"/>
        <item x="38301"/>
        <item x="38302"/>
        <item x="38303"/>
        <item x="38304"/>
        <item x="38305"/>
        <item x="38306"/>
        <item x="38307"/>
        <item x="38308"/>
        <item x="38309"/>
        <item x="38310"/>
        <item x="38311"/>
        <item x="38312"/>
        <item x="38313"/>
        <item x="38314"/>
        <item x="38315"/>
        <item x="38316"/>
        <item x="38317"/>
        <item x="38318"/>
        <item x="38319"/>
        <item x="38320"/>
        <item x="38321"/>
        <item x="38322"/>
        <item x="38323"/>
        <item x="38324"/>
        <item x="38325"/>
        <item x="38326"/>
        <item x="38327"/>
        <item x="38328"/>
        <item x="38329"/>
        <item x="38330"/>
        <item x="38331"/>
        <item x="38332"/>
        <item x="38333"/>
        <item x="38334"/>
        <item x="38335"/>
        <item x="38336"/>
        <item x="38337"/>
        <item x="38338"/>
        <item x="38339"/>
        <item x="38340"/>
        <item x="38341"/>
        <item x="38342"/>
        <item x="38343"/>
        <item x="38344"/>
        <item x="38345"/>
        <item x="38346"/>
        <item x="38347"/>
        <item x="38348"/>
        <item x="38349"/>
        <item x="38350"/>
        <item x="38351"/>
        <item x="38352"/>
        <item x="38353"/>
        <item x="38354"/>
        <item x="38355"/>
        <item x="38356"/>
        <item x="38357"/>
        <item x="38358"/>
        <item x="38359"/>
        <item x="38360"/>
        <item x="38361"/>
        <item x="38362"/>
        <item x="38363"/>
        <item x="38364"/>
        <item x="38365"/>
        <item x="38366"/>
        <item x="38367"/>
        <item x="38368"/>
        <item x="38369"/>
        <item x="38370"/>
        <item x="38371"/>
        <item x="38372"/>
        <item x="38373"/>
        <item x="38374"/>
        <item x="38375"/>
        <item x="38376"/>
        <item x="38377"/>
        <item x="38378"/>
        <item x="38379"/>
        <item x="38380"/>
        <item x="38381"/>
        <item x="38382"/>
        <item x="38383"/>
        <item x="38384"/>
        <item x="38385"/>
        <item x="38386"/>
        <item x="38387"/>
        <item x="38388"/>
        <item x="38389"/>
        <item x="38390"/>
        <item x="38391"/>
        <item x="38392"/>
        <item x="38393"/>
        <item x="38394"/>
        <item x="38395"/>
        <item x="38396"/>
        <item x="38397"/>
        <item x="38398"/>
        <item x="38399"/>
        <item x="38400"/>
        <item x="38401"/>
        <item x="38402"/>
        <item x="38403"/>
        <item x="38404"/>
        <item x="38405"/>
        <item x="38406"/>
        <item x="38407"/>
        <item x="38408"/>
        <item x="38409"/>
        <item x="38410"/>
        <item x="38411"/>
        <item x="38412"/>
        <item x="38413"/>
        <item x="38414"/>
        <item x="38415"/>
        <item x="38416"/>
        <item x="38417"/>
        <item x="38418"/>
        <item x="38419"/>
        <item x="38420"/>
        <item x="38421"/>
        <item x="38422"/>
        <item x="38423"/>
        <item x="38424"/>
        <item x="38425"/>
        <item x="38426"/>
        <item x="38427"/>
        <item x="38428"/>
        <item x="38429"/>
        <item x="38430"/>
        <item x="38431"/>
        <item x="38432"/>
        <item x="38433"/>
        <item x="38434"/>
        <item x="38435"/>
        <item x="38436"/>
        <item x="38437"/>
        <item x="38438"/>
        <item x="38439"/>
        <item x="38440"/>
        <item x="38441"/>
        <item x="38442"/>
        <item x="38443"/>
        <item x="38444"/>
        <item x="38445"/>
        <item x="38446"/>
        <item x="38447"/>
        <item x="38448"/>
        <item x="38449"/>
        <item x="38450"/>
        <item x="38451"/>
        <item x="38452"/>
        <item x="38453"/>
        <item x="38454"/>
        <item x="38455"/>
        <item x="38456"/>
        <item x="38457"/>
        <item x="38458"/>
        <item x="38459"/>
        <item x="38460"/>
        <item x="38461"/>
        <item x="38462"/>
        <item x="38463"/>
        <item x="38464"/>
        <item x="38465"/>
        <item x="38466"/>
        <item x="38467"/>
        <item x="38468"/>
        <item x="38469"/>
        <item x="38470"/>
        <item x="38471"/>
        <item x="38472"/>
        <item x="38473"/>
        <item x="38474"/>
        <item x="38475"/>
        <item x="38476"/>
        <item x="38477"/>
        <item x="38478"/>
        <item x="38479"/>
        <item x="38480"/>
        <item x="38481"/>
        <item x="38482"/>
        <item x="38483"/>
        <item x="38484"/>
        <item x="38485"/>
        <item x="38486"/>
        <item x="38487"/>
        <item x="38488"/>
        <item x="38489"/>
        <item x="38490"/>
        <item x="38491"/>
        <item x="38492"/>
        <item x="38493"/>
        <item x="38494"/>
        <item x="38495"/>
        <item x="38496"/>
        <item x="38497"/>
        <item x="38498"/>
        <item x="38499"/>
        <item x="38500"/>
        <item x="38501"/>
        <item x="38502"/>
        <item x="38503"/>
        <item x="38504"/>
        <item x="38505"/>
        <item x="38506"/>
        <item x="38507"/>
        <item x="38508"/>
        <item x="38509"/>
        <item x="38510"/>
        <item x="38511"/>
        <item x="38512"/>
        <item x="38513"/>
        <item x="38514"/>
        <item x="38515"/>
        <item x="38516"/>
        <item x="38517"/>
        <item x="38518"/>
        <item x="38519"/>
        <item x="38520"/>
        <item x="38521"/>
        <item x="38522"/>
        <item x="38523"/>
        <item x="38524"/>
        <item x="38525"/>
        <item x="38526"/>
        <item x="38527"/>
        <item x="38528"/>
        <item x="38529"/>
        <item x="38530"/>
        <item x="38531"/>
        <item x="38532"/>
        <item x="38533"/>
        <item x="38534"/>
        <item x="38535"/>
        <item x="38536"/>
        <item x="38537"/>
        <item x="38538"/>
        <item x="38539"/>
        <item x="38540"/>
        <item x="38541"/>
        <item x="38542"/>
        <item x="38543"/>
        <item x="38544"/>
        <item x="38545"/>
        <item x="38546"/>
        <item x="38547"/>
        <item x="38548"/>
        <item x="38549"/>
        <item x="38550"/>
        <item x="38551"/>
        <item x="38552"/>
        <item x="38553"/>
        <item x="38554"/>
        <item x="38555"/>
        <item x="38556"/>
        <item x="38557"/>
        <item x="38558"/>
        <item x="38559"/>
        <item x="38560"/>
        <item x="38561"/>
        <item x="38562"/>
        <item x="38563"/>
        <item x="38564"/>
        <item x="38565"/>
        <item x="38566"/>
        <item x="38567"/>
        <item x="38568"/>
        <item x="38569"/>
        <item x="38570"/>
        <item x="38571"/>
        <item x="38572"/>
        <item x="38573"/>
        <item x="38574"/>
        <item x="38575"/>
        <item x="38576"/>
        <item x="38577"/>
        <item x="38578"/>
        <item x="38579"/>
        <item x="38580"/>
        <item x="38581"/>
        <item x="38582"/>
        <item x="38583"/>
        <item x="38584"/>
        <item x="38585"/>
        <item x="38586"/>
        <item x="38587"/>
        <item x="38588"/>
        <item x="38589"/>
        <item x="38590"/>
        <item x="38591"/>
        <item x="38592"/>
        <item x="38593"/>
        <item x="38594"/>
        <item x="38595"/>
        <item x="38596"/>
        <item x="38597"/>
        <item x="38598"/>
        <item x="38599"/>
        <item x="38600"/>
        <item x="38601"/>
        <item x="38602"/>
        <item x="38603"/>
        <item x="38604"/>
        <item x="38605"/>
        <item x="38606"/>
        <item x="38607"/>
        <item x="38608"/>
        <item x="38609"/>
        <item x="38610"/>
        <item x="38611"/>
        <item x="38612"/>
        <item x="38613"/>
        <item x="38614"/>
        <item x="38615"/>
        <item x="38616"/>
        <item x="38617"/>
        <item x="38618"/>
        <item x="38619"/>
        <item x="38620"/>
        <item x="38621"/>
        <item x="38622"/>
        <item x="38623"/>
        <item x="38624"/>
        <item x="38625"/>
        <item x="38626"/>
        <item x="38627"/>
        <item x="38628"/>
        <item x="38629"/>
        <item x="38630"/>
        <item x="38631"/>
        <item x="38632"/>
        <item x="38633"/>
        <item x="38634"/>
        <item x="38635"/>
        <item x="38636"/>
        <item x="38637"/>
        <item x="38638"/>
        <item x="38639"/>
        <item x="38640"/>
        <item x="38641"/>
        <item x="38642"/>
        <item x="38643"/>
        <item x="38644"/>
        <item x="38645"/>
        <item x="38646"/>
        <item x="38647"/>
        <item x="38648"/>
        <item x="38649"/>
        <item x="38650"/>
        <item x="38651"/>
        <item x="38652"/>
        <item x="38653"/>
        <item x="38654"/>
        <item x="38655"/>
        <item x="38656"/>
        <item x="38657"/>
        <item x="38658"/>
        <item x="38659"/>
        <item x="38660"/>
        <item x="38661"/>
        <item x="38662"/>
        <item x="38663"/>
        <item x="38664"/>
        <item x="38665"/>
        <item x="38666"/>
        <item x="38667"/>
        <item x="38668"/>
        <item x="38669"/>
        <item x="38670"/>
        <item x="38671"/>
        <item x="38672"/>
        <item x="38673"/>
        <item x="38674"/>
        <item x="38675"/>
        <item x="38676"/>
        <item x="38677"/>
        <item x="38678"/>
        <item x="38679"/>
        <item x="38680"/>
        <item x="38681"/>
        <item x="38682"/>
        <item x="38683"/>
        <item x="38684"/>
        <item x="38685"/>
        <item x="38686"/>
        <item x="38687"/>
        <item x="38688"/>
        <item x="38689"/>
        <item x="38690"/>
        <item x="38691"/>
        <item x="38692"/>
        <item x="38693"/>
        <item x="38694"/>
        <item x="38695"/>
        <item x="38696"/>
        <item x="38697"/>
        <item x="38698"/>
        <item x="38699"/>
        <item x="38700"/>
        <item x="38701"/>
        <item x="38702"/>
        <item x="38703"/>
        <item x="38704"/>
        <item x="38705"/>
        <item x="38706"/>
        <item x="38707"/>
        <item x="38708"/>
        <item x="38709"/>
        <item x="38710"/>
        <item x="38711"/>
        <item x="38712"/>
        <item x="38713"/>
        <item x="38714"/>
        <item x="38715"/>
        <item x="38716"/>
        <item x="38717"/>
        <item x="38718"/>
        <item x="38719"/>
        <item x="38720"/>
        <item x="38721"/>
        <item x="38722"/>
        <item x="38723"/>
        <item x="38724"/>
        <item x="38725"/>
        <item x="38726"/>
        <item x="38727"/>
        <item x="38728"/>
        <item x="38729"/>
        <item x="38730"/>
        <item x="38731"/>
        <item x="38732"/>
        <item x="38733"/>
        <item x="38734"/>
        <item x="38735"/>
        <item x="38736"/>
        <item x="38737"/>
        <item x="38738"/>
        <item x="38739"/>
        <item x="38740"/>
        <item x="38741"/>
        <item x="38742"/>
        <item x="38743"/>
        <item x="38744"/>
        <item x="38745"/>
        <item x="38746"/>
        <item x="38747"/>
        <item x="38748"/>
        <item x="38749"/>
        <item x="38750"/>
        <item x="38751"/>
        <item x="38752"/>
        <item x="38753"/>
        <item x="38754"/>
        <item x="38755"/>
        <item x="38756"/>
        <item x="38757"/>
        <item x="38758"/>
        <item x="38759"/>
        <item x="38760"/>
        <item x="38761"/>
        <item x="38762"/>
        <item x="38763"/>
        <item x="38764"/>
        <item x="38765"/>
        <item x="38766"/>
        <item x="38767"/>
        <item x="38768"/>
        <item x="38769"/>
        <item x="38770"/>
        <item x="38771"/>
        <item x="38772"/>
        <item x="38773"/>
        <item x="38774"/>
        <item x="38775"/>
        <item x="38776"/>
        <item x="38777"/>
        <item x="38778"/>
        <item x="38779"/>
        <item x="38780"/>
        <item x="38781"/>
        <item x="38782"/>
        <item x="38783"/>
        <item x="38784"/>
        <item x="38785"/>
        <item x="38786"/>
        <item x="38787"/>
        <item x="38788"/>
        <item x="38789"/>
        <item x="38790"/>
        <item x="38791"/>
        <item x="38792"/>
        <item x="38793"/>
        <item x="38794"/>
        <item x="38795"/>
        <item x="38796"/>
        <item x="38797"/>
        <item x="38798"/>
        <item x="38799"/>
        <item x="38800"/>
        <item x="38801"/>
        <item x="38802"/>
        <item x="38803"/>
        <item x="38804"/>
        <item x="38805"/>
        <item x="38806"/>
        <item x="38807"/>
        <item x="38808"/>
        <item x="38809"/>
        <item x="38810"/>
        <item x="38811"/>
        <item x="38812"/>
        <item x="38813"/>
        <item x="38814"/>
        <item x="38815"/>
        <item x="38816"/>
        <item x="38817"/>
        <item x="38818"/>
        <item x="38819"/>
        <item x="38820"/>
        <item x="38821"/>
        <item x="38822"/>
        <item x="38823"/>
        <item x="38824"/>
        <item x="38825"/>
        <item x="38826"/>
        <item x="38827"/>
        <item x="38828"/>
        <item x="38829"/>
        <item x="38830"/>
        <item x="38831"/>
        <item x="38832"/>
        <item x="38833"/>
        <item x="38834"/>
        <item x="38835"/>
        <item x="38836"/>
        <item x="38837"/>
        <item x="38838"/>
        <item x="38839"/>
        <item x="38840"/>
        <item x="38841"/>
        <item x="38842"/>
        <item x="38843"/>
        <item x="38844"/>
        <item x="38845"/>
        <item x="38846"/>
        <item x="38847"/>
        <item x="38848"/>
        <item x="38849"/>
        <item x="38850"/>
        <item x="38851"/>
        <item x="38852"/>
        <item x="38853"/>
        <item x="38854"/>
        <item x="38855"/>
        <item x="38856"/>
        <item x="38857"/>
        <item x="38858"/>
        <item x="38859"/>
        <item x="38860"/>
        <item x="38861"/>
        <item x="38862"/>
        <item x="38863"/>
        <item x="38864"/>
        <item x="38865"/>
        <item x="38866"/>
        <item x="38867"/>
        <item x="38868"/>
        <item x="38869"/>
        <item x="38870"/>
        <item x="38871"/>
        <item x="38872"/>
        <item x="38873"/>
        <item x="38874"/>
        <item x="38875"/>
        <item x="38876"/>
        <item x="38877"/>
        <item x="38878"/>
        <item x="38879"/>
        <item x="38880"/>
        <item x="38881"/>
        <item x="38882"/>
        <item x="38883"/>
        <item x="38884"/>
        <item x="38885"/>
        <item x="38886"/>
        <item x="38887"/>
        <item x="38888"/>
        <item x="38889"/>
        <item x="38890"/>
        <item x="38891"/>
        <item x="38892"/>
        <item x="38893"/>
        <item x="38894"/>
        <item x="38895"/>
        <item x="38896"/>
        <item x="38897"/>
        <item x="38898"/>
        <item x="38899"/>
        <item x="38900"/>
        <item x="38901"/>
        <item x="38902"/>
        <item x="38903"/>
        <item x="38904"/>
        <item x="38905"/>
        <item x="38906"/>
        <item x="38907"/>
        <item x="38908"/>
        <item x="38909"/>
        <item x="38910"/>
        <item x="38911"/>
        <item x="38912"/>
        <item x="38913"/>
        <item x="38914"/>
        <item x="38915"/>
        <item x="38916"/>
        <item x="38917"/>
        <item x="38918"/>
        <item x="38919"/>
        <item x="38920"/>
        <item x="38921"/>
        <item x="38922"/>
        <item x="38923"/>
        <item x="38924"/>
        <item x="38925"/>
        <item x="38926"/>
        <item x="38927"/>
        <item x="38928"/>
        <item x="38929"/>
        <item x="38930"/>
        <item x="38931"/>
        <item x="38932"/>
        <item x="38933"/>
        <item x="38934"/>
        <item x="38935"/>
        <item x="38936"/>
        <item x="38937"/>
        <item x="38938"/>
        <item x="38939"/>
        <item x="38940"/>
        <item x="38941"/>
        <item x="38942"/>
        <item x="38943"/>
        <item x="38944"/>
        <item x="38945"/>
        <item x="38946"/>
        <item x="38947"/>
        <item x="38948"/>
        <item x="38949"/>
        <item x="38950"/>
        <item x="38951"/>
        <item x="38952"/>
        <item x="38953"/>
        <item x="38954"/>
        <item x="38955"/>
        <item x="38956"/>
        <item x="38957"/>
        <item x="38958"/>
        <item x="38959"/>
        <item x="38960"/>
        <item x="38961"/>
        <item x="38962"/>
        <item x="38963"/>
        <item x="38964"/>
        <item x="38965"/>
        <item x="38966"/>
        <item x="38967"/>
        <item x="38968"/>
        <item x="38969"/>
        <item x="38970"/>
        <item x="38971"/>
        <item x="38972"/>
        <item x="38973"/>
        <item x="38974"/>
        <item x="38975"/>
        <item x="38976"/>
        <item x="38977"/>
        <item x="38978"/>
        <item x="38979"/>
        <item x="38980"/>
        <item x="38981"/>
        <item x="38982"/>
        <item x="38983"/>
        <item x="38984"/>
        <item x="38985"/>
        <item x="38986"/>
        <item x="38987"/>
        <item x="38988"/>
        <item x="38989"/>
        <item x="38990"/>
        <item x="38991"/>
        <item x="38992"/>
        <item x="38993"/>
        <item x="38994"/>
        <item x="38995"/>
        <item x="38996"/>
        <item x="38997"/>
        <item x="38998"/>
        <item x="38999"/>
        <item x="39000"/>
        <item x="39001"/>
        <item x="39002"/>
        <item x="39003"/>
        <item x="39004"/>
        <item x="39005"/>
        <item x="39006"/>
        <item x="39007"/>
        <item x="39008"/>
        <item x="39009"/>
        <item x="39010"/>
        <item x="39011"/>
        <item x="39012"/>
        <item x="39013"/>
        <item x="39014"/>
        <item x="39015"/>
        <item x="39016"/>
        <item x="39017"/>
        <item x="39018"/>
        <item x="39019"/>
        <item x="39020"/>
        <item x="39021"/>
        <item x="39022"/>
        <item x="39023"/>
        <item x="39024"/>
        <item x="39025"/>
        <item x="39026"/>
        <item x="39027"/>
        <item x="39028"/>
        <item x="39029"/>
        <item x="39030"/>
        <item x="39031"/>
        <item x="39032"/>
        <item x="39033"/>
        <item x="39034"/>
        <item x="39035"/>
        <item x="39036"/>
        <item x="39037"/>
        <item x="39038"/>
        <item x="39039"/>
        <item x="39040"/>
        <item x="39041"/>
        <item x="39042"/>
        <item x="39043"/>
        <item x="39044"/>
        <item x="39045"/>
        <item x="39046"/>
        <item x="39047"/>
        <item x="39048"/>
        <item x="39049"/>
        <item x="39050"/>
        <item x="39051"/>
        <item x="39052"/>
        <item x="39053"/>
        <item x="39054"/>
        <item x="39055"/>
        <item x="39056"/>
        <item x="39057"/>
        <item x="39058"/>
        <item x="39059"/>
        <item x="39060"/>
        <item x="39061"/>
        <item x="39062"/>
        <item x="39063"/>
        <item x="39064"/>
        <item x="39065"/>
        <item x="39066"/>
        <item x="39067"/>
        <item x="39068"/>
        <item x="39069"/>
        <item x="39070"/>
        <item x="39071"/>
        <item x="39072"/>
        <item x="39073"/>
        <item x="39074"/>
        <item x="39075"/>
        <item x="39076"/>
        <item x="39077"/>
        <item x="39078"/>
        <item x="39079"/>
        <item x="39080"/>
        <item x="39081"/>
        <item x="39082"/>
        <item x="39083"/>
        <item x="39084"/>
        <item x="39085"/>
        <item x="39086"/>
        <item x="39087"/>
        <item x="39088"/>
        <item x="39089"/>
        <item x="39090"/>
        <item x="39091"/>
        <item x="39092"/>
        <item x="39093"/>
        <item x="39094"/>
        <item x="39095"/>
        <item x="39096"/>
        <item x="39097"/>
        <item x="39098"/>
        <item x="39099"/>
        <item x="39100"/>
        <item x="39101"/>
        <item x="39102"/>
        <item x="39103"/>
        <item x="39104"/>
        <item x="39105"/>
        <item x="39106"/>
        <item x="39107"/>
        <item x="39108"/>
        <item x="39109"/>
        <item x="39110"/>
        <item x="39111"/>
        <item x="39112"/>
        <item x="39113"/>
        <item x="39114"/>
        <item x="39115"/>
        <item x="39116"/>
        <item x="39117"/>
        <item x="39118"/>
        <item x="39119"/>
        <item x="39120"/>
        <item x="39121"/>
        <item x="39122"/>
        <item x="39123"/>
        <item x="39124"/>
        <item x="39125"/>
        <item x="39126"/>
        <item x="39127"/>
        <item x="39128"/>
        <item x="39129"/>
        <item x="39130"/>
        <item x="39131"/>
        <item x="39132"/>
        <item x="39133"/>
        <item x="39134"/>
        <item x="39135"/>
        <item x="39136"/>
        <item x="39137"/>
        <item x="39138"/>
        <item x="39139"/>
        <item x="39140"/>
        <item x="39141"/>
        <item x="39142"/>
        <item x="39143"/>
        <item x="39144"/>
        <item x="39145"/>
        <item x="39146"/>
        <item x="39147"/>
        <item x="39148"/>
        <item x="39149"/>
        <item x="39150"/>
        <item x="39151"/>
        <item x="39152"/>
        <item x="39153"/>
        <item x="39154"/>
        <item x="39155"/>
        <item x="39156"/>
        <item x="39157"/>
        <item x="39158"/>
        <item x="39159"/>
        <item x="39160"/>
        <item x="39161"/>
        <item x="39162"/>
        <item x="39163"/>
        <item x="39164"/>
        <item x="39165"/>
        <item x="39166"/>
        <item x="39167"/>
        <item x="39168"/>
        <item x="39169"/>
        <item x="39170"/>
        <item x="39171"/>
        <item x="39172"/>
        <item x="39173"/>
        <item x="39174"/>
        <item x="39175"/>
        <item x="39176"/>
        <item x="39177"/>
        <item x="39178"/>
        <item x="39179"/>
        <item x="39180"/>
        <item x="39181"/>
        <item x="39182"/>
        <item x="39183"/>
        <item x="39184"/>
        <item x="39185"/>
        <item x="39186"/>
        <item x="39187"/>
        <item x="39188"/>
        <item x="39189"/>
        <item x="39190"/>
        <item x="39191"/>
        <item x="39192"/>
        <item x="39193"/>
        <item x="39194"/>
        <item x="39195"/>
        <item x="39196"/>
        <item x="39197"/>
        <item x="39198"/>
        <item x="39199"/>
        <item x="39200"/>
        <item x="39201"/>
        <item x="39202"/>
        <item x="39203"/>
        <item x="39204"/>
        <item x="39205"/>
        <item x="39206"/>
        <item x="39207"/>
        <item x="39208"/>
        <item x="39209"/>
        <item x="39210"/>
        <item x="39211"/>
        <item x="39212"/>
        <item x="39213"/>
        <item x="39214"/>
        <item x="39215"/>
        <item x="39216"/>
        <item x="39217"/>
        <item x="39218"/>
        <item x="39219"/>
        <item x="39220"/>
        <item x="39221"/>
        <item x="39222"/>
        <item x="39223"/>
        <item x="39224"/>
        <item x="39225"/>
        <item x="39226"/>
        <item x="39227"/>
        <item x="39228"/>
        <item x="39229"/>
        <item x="39230"/>
        <item x="39231"/>
        <item x="39232"/>
        <item x="39233"/>
        <item x="39234"/>
        <item x="39235"/>
        <item x="39236"/>
        <item x="39237"/>
        <item x="39238"/>
        <item x="39239"/>
        <item x="39240"/>
        <item x="39241"/>
        <item x="39242"/>
        <item x="39243"/>
        <item x="39244"/>
        <item x="39245"/>
        <item x="39246"/>
        <item x="39247"/>
        <item x="39248"/>
        <item x="39249"/>
        <item x="39250"/>
        <item x="39251"/>
        <item x="39252"/>
        <item x="39253"/>
        <item x="39254"/>
        <item x="39255"/>
        <item x="39256"/>
        <item x="39257"/>
        <item x="39258"/>
        <item x="39259"/>
        <item x="39260"/>
        <item x="39261"/>
        <item x="39262"/>
        <item x="39263"/>
        <item x="39264"/>
        <item x="39265"/>
        <item x="39266"/>
        <item x="39267"/>
        <item x="39268"/>
        <item x="39269"/>
        <item x="39270"/>
        <item x="39271"/>
        <item x="39272"/>
        <item x="39273"/>
        <item x="39274"/>
        <item x="39275"/>
        <item x="39276"/>
        <item x="39277"/>
        <item x="39278"/>
        <item x="39279"/>
        <item x="39280"/>
        <item x="39281"/>
        <item x="39282"/>
        <item x="39283"/>
        <item x="39284"/>
        <item x="39285"/>
        <item x="39286"/>
        <item x="39287"/>
        <item x="39288"/>
        <item x="39289"/>
        <item x="39290"/>
        <item x="39291"/>
        <item x="39292"/>
        <item x="39293"/>
        <item x="39294"/>
        <item x="39295"/>
        <item x="39296"/>
        <item x="39297"/>
        <item x="39298"/>
        <item x="39299"/>
        <item x="39300"/>
        <item x="39301"/>
        <item x="39302"/>
        <item x="39303"/>
        <item x="39304"/>
        <item x="39305"/>
        <item x="39306"/>
        <item x="39307"/>
        <item x="39308"/>
        <item x="39309"/>
        <item x="39310"/>
        <item x="39311"/>
        <item x="39312"/>
        <item x="39313"/>
        <item x="39314"/>
        <item x="39315"/>
        <item x="39316"/>
        <item x="39317"/>
        <item x="39318"/>
        <item x="39319"/>
        <item x="39320"/>
        <item x="39321"/>
        <item x="39322"/>
        <item x="39323"/>
        <item x="39324"/>
        <item x="39325"/>
        <item x="39326"/>
        <item x="39327"/>
        <item x="39328"/>
        <item x="39329"/>
        <item x="39330"/>
        <item x="39331"/>
        <item x="39332"/>
        <item x="39333"/>
        <item x="39334"/>
        <item x="39335"/>
        <item x="39336"/>
        <item x="39337"/>
        <item x="39338"/>
        <item x="39339"/>
        <item x="39340"/>
        <item x="39341"/>
        <item x="39342"/>
        <item x="39343"/>
        <item x="39344"/>
        <item x="39345"/>
        <item x="39346"/>
        <item x="39347"/>
        <item x="39348"/>
        <item x="39349"/>
        <item x="39350"/>
        <item x="39351"/>
        <item x="39352"/>
        <item x="39353"/>
        <item x="39354"/>
        <item x="39355"/>
        <item x="39356"/>
        <item x="39357"/>
        <item x="39358"/>
        <item x="39359"/>
        <item x="39360"/>
        <item x="39361"/>
        <item x="39362"/>
        <item x="39363"/>
        <item x="39364"/>
        <item x="39365"/>
        <item x="39366"/>
        <item x="39367"/>
        <item x="39368"/>
        <item x="39369"/>
        <item x="39370"/>
        <item x="39371"/>
        <item x="39372"/>
        <item x="39373"/>
        <item x="39374"/>
        <item x="39375"/>
        <item x="39376"/>
        <item x="39377"/>
        <item x="39378"/>
        <item x="39379"/>
        <item x="39380"/>
        <item x="39381"/>
        <item x="39382"/>
        <item x="39383"/>
        <item x="39384"/>
        <item x="39385"/>
        <item x="39386"/>
        <item x="39387"/>
        <item x="39388"/>
        <item x="39389"/>
        <item x="39390"/>
        <item x="39391"/>
        <item x="39392"/>
        <item x="39393"/>
        <item x="39394"/>
        <item x="39395"/>
        <item x="39396"/>
        <item x="39397"/>
        <item x="39398"/>
        <item x="39399"/>
        <item x="39400"/>
        <item x="39401"/>
        <item x="39402"/>
        <item x="39403"/>
        <item x="39404"/>
        <item x="39405"/>
        <item x="39406"/>
        <item x="39407"/>
        <item x="39408"/>
        <item x="39409"/>
        <item x="39410"/>
        <item x="39411"/>
        <item x="39412"/>
        <item x="39413"/>
        <item x="39414"/>
        <item x="39415"/>
        <item x="39416"/>
        <item x="39417"/>
        <item x="39418"/>
        <item x="39419"/>
        <item x="39420"/>
        <item x="39421"/>
        <item x="39422"/>
        <item x="39423"/>
        <item x="39424"/>
        <item x="39425"/>
        <item x="39426"/>
        <item x="39427"/>
        <item x="39428"/>
        <item x="39429"/>
        <item x="39430"/>
        <item x="39431"/>
        <item x="39432"/>
        <item x="39433"/>
        <item x="39434"/>
        <item x="39435"/>
        <item x="39436"/>
        <item x="39437"/>
        <item x="39438"/>
        <item x="39439"/>
        <item x="39440"/>
        <item x="39441"/>
        <item x="39442"/>
        <item x="39443"/>
        <item x="39444"/>
        <item x="39445"/>
        <item x="39446"/>
        <item x="39447"/>
        <item x="39448"/>
        <item x="39449"/>
        <item x="39450"/>
        <item x="39451"/>
        <item x="39452"/>
        <item x="39453"/>
        <item x="39454"/>
        <item x="39455"/>
        <item x="39456"/>
        <item x="39457"/>
        <item x="39458"/>
        <item x="39459"/>
        <item x="39460"/>
        <item x="39461"/>
        <item x="39462"/>
        <item x="39463"/>
        <item x="39464"/>
        <item x="39465"/>
        <item x="39466"/>
        <item x="39467"/>
        <item x="39468"/>
        <item x="39469"/>
        <item x="39470"/>
        <item x="39471"/>
        <item x="39472"/>
        <item x="39473"/>
        <item x="39474"/>
        <item x="39475"/>
        <item x="39476"/>
        <item x="39477"/>
        <item x="39478"/>
        <item x="39479"/>
        <item x="39480"/>
        <item x="39481"/>
        <item x="39482"/>
        <item x="39483"/>
        <item x="39484"/>
        <item x="39485"/>
        <item x="39486"/>
        <item x="39487"/>
        <item x="39488"/>
        <item x="39489"/>
        <item x="39490"/>
        <item x="39491"/>
        <item x="39492"/>
        <item x="39493"/>
        <item x="39494"/>
        <item x="39495"/>
        <item x="39496"/>
        <item x="39497"/>
        <item x="39498"/>
        <item x="39499"/>
        <item x="39500"/>
        <item x="39501"/>
        <item x="39502"/>
        <item x="39503"/>
        <item x="39504"/>
        <item x="39505"/>
        <item x="39506"/>
        <item x="39507"/>
        <item x="39508"/>
        <item x="39509"/>
        <item x="39510"/>
        <item x="39511"/>
        <item x="39512"/>
        <item x="39513"/>
        <item x="39514"/>
        <item x="39515"/>
        <item x="39516"/>
        <item x="39517"/>
        <item x="39518"/>
        <item x="39519"/>
        <item x="39520"/>
        <item x="39521"/>
        <item x="39522"/>
        <item x="39523"/>
        <item x="39524"/>
        <item x="39525"/>
        <item x="39526"/>
        <item x="39527"/>
        <item x="39528"/>
        <item x="39529"/>
        <item x="39530"/>
        <item x="39531"/>
        <item x="39532"/>
        <item x="39533"/>
        <item x="39534"/>
        <item x="39535"/>
        <item x="39536"/>
        <item x="39537"/>
        <item x="39538"/>
        <item x="39539"/>
        <item x="39540"/>
        <item x="39541"/>
        <item x="39542"/>
        <item x="39543"/>
        <item x="39544"/>
        <item x="39545"/>
        <item x="39546"/>
        <item x="39547"/>
        <item x="39548"/>
        <item x="39549"/>
        <item x="39550"/>
        <item x="39551"/>
        <item x="39552"/>
        <item x="39553"/>
        <item x="39554"/>
        <item x="39555"/>
        <item x="39556"/>
        <item x="39557"/>
        <item x="39558"/>
        <item x="39559"/>
        <item x="39560"/>
        <item x="39561"/>
        <item x="39562"/>
        <item x="39563"/>
        <item x="39564"/>
        <item x="39565"/>
        <item x="39566"/>
        <item x="39567"/>
        <item x="39568"/>
        <item x="39569"/>
        <item x="39570"/>
        <item x="39571"/>
        <item x="39572"/>
        <item x="39573"/>
        <item x="39574"/>
        <item x="39575"/>
        <item x="39576"/>
        <item x="39577"/>
        <item x="39578"/>
        <item x="39579"/>
        <item x="39580"/>
        <item x="39581"/>
        <item x="39582"/>
        <item x="39583"/>
        <item x="39584"/>
        <item x="39585"/>
        <item x="39586"/>
        <item x="39587"/>
        <item x="39588"/>
        <item x="39589"/>
        <item x="39590"/>
        <item x="39591"/>
        <item x="39592"/>
        <item x="39593"/>
        <item x="39594"/>
        <item x="39595"/>
        <item x="39596"/>
        <item x="39597"/>
        <item x="39598"/>
        <item x="39599"/>
        <item x="39600"/>
        <item x="39601"/>
        <item x="39602"/>
        <item x="39603"/>
        <item x="39604"/>
        <item x="39605"/>
        <item x="39606"/>
        <item x="39607"/>
        <item x="39608"/>
        <item x="39609"/>
        <item x="39610"/>
        <item x="39611"/>
        <item x="39612"/>
        <item x="39613"/>
        <item x="39614"/>
        <item x="39615"/>
        <item x="39616"/>
        <item x="39617"/>
        <item x="39618"/>
        <item x="39619"/>
        <item x="39620"/>
        <item x="39621"/>
        <item x="39622"/>
        <item x="39623"/>
        <item x="39624"/>
        <item x="39625"/>
        <item x="39626"/>
        <item x="39627"/>
        <item x="39628"/>
        <item x="39629"/>
        <item x="39630"/>
        <item x="39631"/>
        <item x="39632"/>
        <item x="39633"/>
        <item x="39634"/>
        <item x="39635"/>
        <item x="39636"/>
        <item x="39637"/>
        <item x="39638"/>
        <item x="39639"/>
        <item x="39640"/>
        <item x="39641"/>
        <item x="39642"/>
        <item x="39643"/>
        <item x="39644"/>
        <item x="39645"/>
        <item x="39646"/>
        <item x="39647"/>
        <item x="39648"/>
        <item x="39649"/>
        <item x="39650"/>
        <item x="39651"/>
        <item x="39652"/>
        <item x="39653"/>
        <item x="39654"/>
        <item x="39655"/>
        <item x="39656"/>
        <item x="39657"/>
        <item x="39658"/>
        <item x="39659"/>
        <item x="39660"/>
        <item x="39661"/>
        <item x="39662"/>
        <item x="39663"/>
        <item x="39664"/>
        <item x="39665"/>
        <item x="39666"/>
        <item x="39667"/>
        <item x="39668"/>
        <item x="39669"/>
        <item x="39670"/>
        <item x="39671"/>
        <item x="39672"/>
        <item x="39673"/>
        <item x="39674"/>
        <item x="39675"/>
        <item x="39676"/>
        <item x="39677"/>
        <item x="39678"/>
        <item x="39679"/>
        <item x="39680"/>
        <item x="39681"/>
        <item x="39682"/>
        <item x="39683"/>
        <item x="39684"/>
        <item x="39685"/>
        <item x="39686"/>
        <item x="39687"/>
        <item x="39688"/>
        <item x="39689"/>
        <item x="39690"/>
        <item x="39691"/>
        <item x="39692"/>
        <item x="39693"/>
        <item x="39694"/>
        <item x="39695"/>
        <item x="39696"/>
        <item x="39697"/>
        <item x="39698"/>
        <item x="39699"/>
        <item x="39700"/>
        <item x="39701"/>
        <item x="39702"/>
        <item x="39703"/>
        <item x="39704"/>
        <item x="39705"/>
        <item x="39706"/>
        <item x="39707"/>
        <item x="39708"/>
        <item x="39709"/>
        <item x="39710"/>
        <item x="39711"/>
        <item x="39712"/>
        <item x="39713"/>
        <item x="39714"/>
        <item x="39715"/>
        <item x="39716"/>
        <item x="39717"/>
        <item x="39718"/>
        <item x="39719"/>
        <item x="39720"/>
        <item x="39721"/>
        <item x="39722"/>
        <item x="39723"/>
        <item x="39724"/>
        <item x="39725"/>
        <item x="39726"/>
        <item x="39727"/>
        <item x="39728"/>
        <item x="39729"/>
        <item x="39730"/>
        <item x="39731"/>
        <item x="39732"/>
        <item x="39733"/>
        <item x="39734"/>
        <item x="39735"/>
        <item x="39736"/>
        <item x="39737"/>
        <item x="39738"/>
        <item x="39739"/>
        <item x="39740"/>
        <item x="39741"/>
        <item x="39742"/>
        <item x="39743"/>
        <item x="39744"/>
        <item x="39745"/>
        <item x="39746"/>
        <item x="39747"/>
        <item x="39748"/>
        <item x="39749"/>
        <item x="39750"/>
        <item x="39751"/>
        <item x="39752"/>
        <item x="39753"/>
        <item x="39754"/>
        <item x="39755"/>
        <item x="39756"/>
        <item x="39757"/>
        <item x="39758"/>
        <item x="39759"/>
        <item x="39760"/>
        <item x="39761"/>
        <item x="39762"/>
        <item x="39763"/>
        <item x="39764"/>
        <item x="39765"/>
        <item x="39766"/>
        <item x="39767"/>
        <item x="39768"/>
        <item x="39769"/>
        <item x="39770"/>
        <item x="39771"/>
        <item x="39772"/>
        <item x="39773"/>
        <item x="39774"/>
        <item x="39775"/>
        <item x="39776"/>
        <item x="39777"/>
        <item x="39778"/>
        <item x="39779"/>
        <item x="39780"/>
        <item x="39781"/>
        <item x="39782"/>
        <item x="39783"/>
        <item x="39784"/>
        <item x="39785"/>
        <item x="39786"/>
        <item x="39787"/>
        <item x="39788"/>
        <item x="39789"/>
        <item x="39790"/>
        <item x="39791"/>
        <item x="39792"/>
        <item x="39793"/>
        <item x="39794"/>
        <item x="39795"/>
        <item x="39796"/>
        <item x="39797"/>
        <item x="39798"/>
        <item x="39799"/>
        <item x="39800"/>
        <item x="39801"/>
        <item x="39802"/>
        <item x="39803"/>
        <item x="39804"/>
        <item x="39805"/>
        <item x="39806"/>
        <item x="39807"/>
        <item x="39808"/>
        <item x="39809"/>
        <item x="39810"/>
        <item x="39811"/>
        <item x="39812"/>
        <item x="39813"/>
        <item x="39814"/>
        <item x="39815"/>
        <item x="39816"/>
        <item x="39817"/>
        <item x="39818"/>
        <item x="39819"/>
        <item x="39820"/>
        <item x="39821"/>
        <item x="39822"/>
        <item x="39823"/>
        <item x="39824"/>
        <item x="39825"/>
        <item x="39826"/>
        <item x="39827"/>
        <item x="39828"/>
        <item x="39829"/>
        <item x="39830"/>
        <item x="39831"/>
        <item x="39832"/>
        <item x="39833"/>
        <item x="39834"/>
        <item x="39835"/>
        <item x="39836"/>
        <item x="39837"/>
        <item x="39838"/>
        <item x="39839"/>
        <item x="39840"/>
        <item x="39841"/>
        <item x="39842"/>
        <item x="39843"/>
        <item x="39844"/>
        <item x="39845"/>
        <item x="39846"/>
        <item x="39847"/>
        <item x="39848"/>
        <item x="39849"/>
        <item x="39850"/>
        <item x="39851"/>
        <item x="39852"/>
        <item x="39853"/>
        <item x="39854"/>
        <item x="39855"/>
        <item x="39856"/>
        <item x="39857"/>
        <item x="39858"/>
        <item x="39859"/>
        <item x="39860"/>
        <item x="39861"/>
        <item x="39862"/>
        <item x="39863"/>
        <item x="39864"/>
        <item x="39865"/>
        <item x="39866"/>
        <item x="39867"/>
        <item x="39868"/>
        <item x="39869"/>
        <item x="39870"/>
        <item x="39871"/>
        <item x="39872"/>
        <item x="39873"/>
        <item x="39874"/>
        <item x="39875"/>
        <item x="39876"/>
        <item x="39877"/>
        <item x="39878"/>
        <item x="39879"/>
        <item x="39880"/>
        <item x="39881"/>
        <item x="39882"/>
        <item x="39883"/>
        <item x="39884"/>
        <item x="39885"/>
        <item x="39886"/>
        <item x="39887"/>
        <item x="39888"/>
        <item x="39889"/>
        <item x="39890"/>
        <item x="39891"/>
        <item x="39892"/>
        <item x="39893"/>
        <item x="39894"/>
        <item x="39895"/>
        <item x="39896"/>
        <item x="39897"/>
        <item x="39898"/>
        <item x="39899"/>
        <item x="39900"/>
        <item x="39901"/>
        <item x="39902"/>
        <item x="39903"/>
        <item x="39904"/>
        <item x="39905"/>
        <item x="39906"/>
        <item x="39907"/>
        <item x="39908"/>
        <item x="39909"/>
        <item x="39910"/>
        <item x="39911"/>
        <item x="39912"/>
        <item x="39913"/>
        <item x="39914"/>
        <item x="39915"/>
        <item x="39916"/>
        <item x="39917"/>
        <item x="39918"/>
        <item x="39919"/>
        <item x="39920"/>
        <item x="39921"/>
        <item x="39922"/>
        <item x="39923"/>
        <item x="39924"/>
        <item x="39925"/>
        <item x="39926"/>
        <item x="39927"/>
        <item x="39928"/>
        <item x="39929"/>
        <item x="39930"/>
        <item x="39931"/>
        <item x="39932"/>
        <item x="39933"/>
        <item x="39934"/>
        <item x="39935"/>
        <item x="39936"/>
        <item x="39937"/>
        <item x="39938"/>
        <item x="39939"/>
        <item x="39940"/>
        <item x="39941"/>
        <item x="39942"/>
        <item x="39943"/>
        <item x="39944"/>
        <item x="39945"/>
        <item x="39946"/>
        <item x="39947"/>
        <item x="39948"/>
        <item x="39949"/>
        <item x="39950"/>
        <item x="39951"/>
        <item x="39952"/>
        <item x="39953"/>
        <item x="39954"/>
        <item x="39955"/>
        <item x="39956"/>
        <item x="39957"/>
        <item x="39958"/>
        <item x="39959"/>
        <item x="39960"/>
        <item x="39961"/>
        <item x="39962"/>
        <item x="39963"/>
        <item x="39964"/>
        <item x="39965"/>
        <item x="39966"/>
        <item x="39967"/>
        <item x="39968"/>
        <item x="39969"/>
        <item x="39970"/>
        <item x="39971"/>
        <item x="39972"/>
        <item x="39973"/>
        <item x="39974"/>
        <item x="39975"/>
        <item x="39976"/>
        <item x="39977"/>
        <item x="39978"/>
        <item x="39979"/>
        <item x="39980"/>
        <item x="39981"/>
        <item x="39982"/>
        <item x="39983"/>
        <item x="39984"/>
        <item x="39985"/>
        <item x="39986"/>
        <item x="39987"/>
        <item x="39988"/>
        <item x="39989"/>
        <item x="39990"/>
        <item x="39991"/>
        <item x="39992"/>
        <item x="39993"/>
        <item x="39994"/>
        <item x="39995"/>
        <item x="39996"/>
        <item x="39997"/>
        <item x="39998"/>
        <item x="39999"/>
        <item x="40000"/>
        <item x="40001"/>
        <item x="40002"/>
        <item x="40003"/>
        <item x="40004"/>
        <item x="40005"/>
        <item x="40006"/>
        <item x="40007"/>
        <item x="40008"/>
        <item x="40009"/>
        <item x="40010"/>
        <item x="40011"/>
        <item x="40012"/>
        <item x="40013"/>
        <item x="40014"/>
        <item x="40015"/>
        <item x="40016"/>
        <item x="40017"/>
        <item x="40018"/>
        <item x="40019"/>
        <item x="40020"/>
        <item x="40021"/>
        <item x="40022"/>
        <item x="40023"/>
        <item x="40024"/>
        <item x="40025"/>
        <item x="40026"/>
        <item x="40027"/>
        <item x="40028"/>
        <item x="40029"/>
        <item x="40030"/>
        <item x="40031"/>
        <item x="40032"/>
        <item x="40033"/>
        <item x="40034"/>
        <item x="40035"/>
        <item x="40036"/>
        <item x="40037"/>
        <item x="40038"/>
        <item x="40039"/>
        <item x="40040"/>
        <item x="40041"/>
        <item x="40042"/>
        <item x="40043"/>
        <item x="40044"/>
        <item x="40045"/>
        <item x="40046"/>
        <item x="40047"/>
        <item x="40048"/>
        <item x="40049"/>
        <item x="40050"/>
        <item x="40051"/>
        <item x="40052"/>
        <item x="40053"/>
        <item x="40054"/>
        <item x="40055"/>
        <item x="40056"/>
        <item x="40057"/>
        <item x="40058"/>
        <item x="40059"/>
        <item x="40060"/>
        <item x="40061"/>
        <item x="40062"/>
        <item x="40063"/>
        <item x="40064"/>
        <item x="40065"/>
        <item x="40066"/>
        <item x="40067"/>
        <item x="40068"/>
        <item x="40069"/>
        <item x="40070"/>
        <item x="40071"/>
        <item x="40072"/>
        <item x="40073"/>
        <item x="40074"/>
        <item x="40075"/>
        <item x="40076"/>
        <item x="40077"/>
        <item x="40078"/>
        <item x="40079"/>
        <item x="40080"/>
        <item x="40081"/>
        <item x="40082"/>
        <item x="40083"/>
        <item x="40084"/>
        <item x="40085"/>
        <item x="40086"/>
        <item x="40087"/>
        <item x="40088"/>
        <item x="40089"/>
        <item x="40090"/>
        <item x="40091"/>
        <item x="40092"/>
        <item x="40093"/>
        <item x="40094"/>
        <item x="40095"/>
        <item x="40096"/>
        <item x="40097"/>
        <item x="40098"/>
        <item x="40099"/>
        <item x="40100"/>
        <item x="40101"/>
        <item x="40102"/>
        <item x="40103"/>
        <item x="40104"/>
        <item x="40105"/>
        <item x="40106"/>
        <item x="40107"/>
        <item x="40108"/>
        <item x="40109"/>
        <item x="40110"/>
        <item x="40111"/>
        <item x="40112"/>
        <item x="40113"/>
        <item x="40114"/>
        <item x="40115"/>
        <item x="40116"/>
        <item x="40117"/>
        <item x="40118"/>
        <item x="40119"/>
        <item x="40120"/>
        <item x="40121"/>
        <item x="40122"/>
        <item x="40123"/>
        <item x="40124"/>
        <item x="40125"/>
        <item x="40126"/>
        <item x="40127"/>
        <item x="40128"/>
        <item x="40129"/>
        <item x="40130"/>
        <item x="40131"/>
        <item x="40132"/>
        <item x="40133"/>
        <item x="40134"/>
        <item x="40135"/>
        <item x="40136"/>
        <item x="40137"/>
        <item x="40138"/>
        <item x="40139"/>
        <item x="40140"/>
        <item x="40141"/>
        <item x="40142"/>
        <item x="40143"/>
        <item x="40144"/>
        <item x="40145"/>
        <item x="40146"/>
        <item x="40147"/>
        <item x="40148"/>
        <item x="40149"/>
        <item x="40150"/>
        <item x="40151"/>
        <item x="40152"/>
        <item x="40153"/>
        <item x="40154"/>
        <item x="40155"/>
        <item x="40156"/>
        <item x="40157"/>
        <item x="40158"/>
        <item x="40159"/>
        <item x="40160"/>
        <item x="40161"/>
        <item x="40162"/>
        <item x="40163"/>
        <item x="40164"/>
        <item x="40165"/>
        <item x="40166"/>
        <item x="40167"/>
        <item x="40168"/>
        <item x="40169"/>
        <item x="40170"/>
        <item x="40171"/>
        <item x="40172"/>
        <item x="40173"/>
        <item x="40174"/>
        <item x="40175"/>
        <item x="40176"/>
        <item x="40177"/>
        <item x="40178"/>
        <item x="40179"/>
        <item x="40180"/>
        <item x="40181"/>
        <item x="40182"/>
        <item x="40183"/>
        <item x="40184"/>
        <item x="40185"/>
        <item x="40186"/>
        <item x="40187"/>
        <item x="40188"/>
        <item x="40189"/>
        <item x="40190"/>
        <item x="40191"/>
        <item x="40192"/>
        <item x="40193"/>
        <item x="40194"/>
        <item x="40195"/>
        <item x="40196"/>
        <item x="40197"/>
        <item x="40198"/>
        <item x="40199"/>
        <item x="40200"/>
        <item x="40201"/>
        <item x="40202"/>
        <item x="40203"/>
        <item x="40204"/>
        <item x="40205"/>
        <item x="40206"/>
        <item x="40207"/>
        <item x="40208"/>
        <item x="40209"/>
        <item x="40210"/>
        <item x="40211"/>
        <item x="40212"/>
        <item x="40213"/>
        <item x="40214"/>
        <item x="40215"/>
        <item x="40216"/>
        <item x="40217"/>
        <item x="40218"/>
        <item x="40219"/>
        <item x="40220"/>
        <item x="40221"/>
        <item x="40222"/>
        <item x="40223"/>
        <item x="40224"/>
        <item x="40225"/>
        <item x="40226"/>
        <item x="40227"/>
        <item x="40228"/>
        <item x="40229"/>
        <item x="40230"/>
        <item x="40231"/>
        <item x="40232"/>
        <item x="40233"/>
        <item x="40234"/>
        <item x="40235"/>
        <item x="40236"/>
        <item x="40237"/>
        <item x="40238"/>
        <item x="40239"/>
        <item x="40240"/>
        <item x="40241"/>
        <item x="40242"/>
        <item x="40243"/>
        <item x="40244"/>
        <item x="40245"/>
        <item x="40246"/>
        <item x="40247"/>
        <item x="40248"/>
        <item x="40249"/>
        <item x="40250"/>
        <item x="40251"/>
        <item x="40252"/>
        <item x="40253"/>
        <item x="40254"/>
        <item x="40255"/>
        <item x="40256"/>
        <item x="40257"/>
        <item x="40258"/>
        <item x="40259"/>
        <item x="40260"/>
        <item x="40261"/>
        <item x="40262"/>
        <item x="40263"/>
        <item x="40264"/>
        <item x="40265"/>
        <item x="40266"/>
        <item x="40267"/>
        <item x="40268"/>
        <item x="40269"/>
        <item x="40270"/>
        <item x="40271"/>
        <item x="40272"/>
        <item x="40273"/>
        <item x="40274"/>
        <item x="40275"/>
        <item x="40276"/>
        <item x="40277"/>
        <item x="40278"/>
        <item x="40279"/>
        <item x="40280"/>
        <item x="40281"/>
        <item x="40282"/>
        <item x="40283"/>
        <item x="40284"/>
        <item x="40285"/>
        <item x="40286"/>
        <item x="40287"/>
        <item x="40288"/>
        <item x="40289"/>
        <item x="40290"/>
        <item x="40291"/>
        <item x="40292"/>
        <item x="40293"/>
        <item x="40294"/>
        <item x="40295"/>
        <item x="40296"/>
        <item x="40297"/>
        <item x="40298"/>
        <item x="40299"/>
        <item x="40300"/>
        <item x="40301"/>
        <item x="40302"/>
        <item x="40303"/>
        <item x="40304"/>
        <item x="40305"/>
        <item x="40306"/>
        <item x="40307"/>
        <item x="40308"/>
        <item x="40309"/>
        <item x="40310"/>
        <item x="40311"/>
        <item x="40312"/>
        <item x="40313"/>
        <item x="40314"/>
        <item x="40315"/>
        <item x="40316"/>
        <item x="40317"/>
        <item x="40318"/>
        <item x="40319"/>
        <item x="40320"/>
        <item x="40321"/>
        <item x="40322"/>
        <item x="40323"/>
        <item x="40324"/>
        <item x="40325"/>
        <item x="40326"/>
        <item x="40327"/>
        <item x="40328"/>
        <item x="40329"/>
        <item x="40330"/>
        <item x="40331"/>
        <item x="40332"/>
        <item x="40333"/>
        <item x="40334"/>
        <item x="40335"/>
        <item x="40336"/>
        <item x="40337"/>
        <item x="40338"/>
        <item x="40339"/>
        <item x="40340"/>
        <item x="40341"/>
        <item x="40342"/>
        <item x="40343"/>
        <item x="40344"/>
        <item x="40345"/>
        <item x="40346"/>
        <item x="40347"/>
        <item x="40348"/>
        <item x="40349"/>
        <item x="40350"/>
        <item x="40351"/>
        <item x="40352"/>
        <item x="40353"/>
        <item x="40354"/>
        <item x="40355"/>
        <item x="40356"/>
        <item x="40357"/>
        <item x="40358"/>
        <item x="40359"/>
        <item x="40360"/>
        <item x="40361"/>
        <item x="40362"/>
        <item x="40363"/>
        <item x="40364"/>
        <item x="40365"/>
        <item x="40366"/>
        <item x="40367"/>
        <item x="40368"/>
        <item x="40369"/>
        <item x="40370"/>
        <item x="40371"/>
        <item x="40372"/>
        <item x="40373"/>
        <item x="40374"/>
        <item x="40375"/>
        <item x="40376"/>
        <item x="40377"/>
        <item x="40378"/>
        <item x="40379"/>
        <item x="40380"/>
        <item x="40381"/>
        <item x="40382"/>
        <item x="40383"/>
        <item x="40384"/>
        <item x="40385"/>
        <item x="40386"/>
        <item x="40387"/>
        <item x="40388"/>
        <item x="40389"/>
        <item x="40390"/>
        <item x="40391"/>
        <item x="40392"/>
        <item x="40393"/>
        <item x="40394"/>
        <item x="40395"/>
        <item x="40396"/>
        <item x="40397"/>
        <item x="40398"/>
        <item x="40399"/>
        <item x="40400"/>
        <item x="40401"/>
        <item x="40402"/>
        <item x="40403"/>
        <item x="40404"/>
        <item x="40405"/>
        <item x="40406"/>
        <item x="40407"/>
        <item x="40408"/>
        <item x="40409"/>
        <item x="40410"/>
        <item x="40411"/>
        <item x="40412"/>
        <item x="40413"/>
        <item x="40414"/>
        <item x="40415"/>
        <item x="40416"/>
        <item x="40417"/>
        <item x="40418"/>
        <item x="40419"/>
        <item x="40420"/>
        <item x="40421"/>
        <item x="40422"/>
        <item x="40423"/>
        <item x="40424"/>
        <item x="40425"/>
        <item x="40426"/>
        <item x="40427"/>
        <item x="40428"/>
        <item x="40429"/>
        <item x="40430"/>
        <item x="40431"/>
        <item x="40432"/>
        <item x="40433"/>
        <item x="40434"/>
        <item x="40435"/>
        <item x="40436"/>
        <item x="40437"/>
        <item x="40438"/>
        <item x="40439"/>
        <item x="40440"/>
        <item x="40441"/>
        <item x="40442"/>
        <item x="40443"/>
        <item x="40444"/>
        <item x="40445"/>
        <item x="40446"/>
        <item x="40447"/>
        <item x="40448"/>
        <item x="40449"/>
        <item x="40450"/>
        <item x="40451"/>
        <item x="40452"/>
        <item x="40453"/>
        <item x="40454"/>
        <item x="40455"/>
        <item x="40456"/>
        <item x="40457"/>
        <item x="40458"/>
        <item x="40459"/>
        <item x="40460"/>
        <item x="40461"/>
        <item x="40462"/>
        <item x="40463"/>
        <item x="40464"/>
        <item x="40465"/>
        <item x="40466"/>
        <item x="40467"/>
        <item x="40468"/>
        <item x="40469"/>
        <item x="40470"/>
        <item x="40471"/>
        <item x="40472"/>
        <item x="40473"/>
        <item x="40474"/>
        <item x="40475"/>
        <item x="40476"/>
        <item x="40477"/>
        <item x="40478"/>
        <item x="40479"/>
        <item x="40480"/>
        <item x="40481"/>
        <item x="40482"/>
        <item x="40483"/>
        <item x="40484"/>
        <item x="40485"/>
        <item x="40486"/>
        <item x="40487"/>
        <item x="40488"/>
        <item x="40489"/>
        <item x="40490"/>
        <item x="40491"/>
        <item x="40492"/>
        <item x="40493"/>
        <item x="40494"/>
        <item x="40495"/>
        <item x="40496"/>
        <item x="40497"/>
        <item x="40498"/>
        <item x="40499"/>
        <item x="40500"/>
        <item x="40501"/>
        <item x="40502"/>
        <item x="40503"/>
        <item x="40504"/>
        <item x="40505"/>
        <item x="40506"/>
        <item x="40507"/>
        <item x="40508"/>
        <item x="40509"/>
        <item x="40510"/>
        <item x="40511"/>
        <item x="40512"/>
        <item x="40513"/>
        <item x="40514"/>
        <item x="40515"/>
        <item x="40516"/>
        <item x="40517"/>
        <item x="40518"/>
        <item x="40519"/>
        <item x="40520"/>
        <item x="40521"/>
        <item x="40522"/>
        <item x="40523"/>
        <item x="40524"/>
        <item x="40525"/>
        <item x="40526"/>
        <item x="40527"/>
        <item x="40528"/>
        <item x="40529"/>
        <item x="40530"/>
        <item x="40531"/>
        <item x="40532"/>
        <item x="40533"/>
        <item x="40534"/>
        <item x="40535"/>
        <item x="40536"/>
        <item x="40537"/>
        <item x="40538"/>
        <item x="40539"/>
        <item x="40540"/>
        <item x="40541"/>
        <item x="40542"/>
        <item x="40543"/>
        <item x="40544"/>
        <item x="40545"/>
        <item x="40546"/>
        <item x="40547"/>
        <item x="40548"/>
        <item x="40549"/>
        <item x="40550"/>
        <item x="40551"/>
        <item x="40552"/>
        <item x="40553"/>
        <item x="40554"/>
        <item x="40555"/>
        <item x="40556"/>
        <item x="40557"/>
        <item x="40558"/>
        <item x="40559"/>
        <item x="40560"/>
        <item x="40561"/>
        <item x="40562"/>
        <item x="40563"/>
        <item x="40564"/>
        <item x="40565"/>
        <item x="40566"/>
        <item x="40567"/>
        <item x="40568"/>
        <item x="40569"/>
        <item x="40570"/>
        <item x="40571"/>
        <item x="40572"/>
        <item x="40573"/>
        <item x="40574"/>
        <item x="40575"/>
        <item x="40576"/>
        <item x="40577"/>
        <item x="40578"/>
        <item x="40579"/>
        <item x="40580"/>
        <item x="40581"/>
        <item x="40582"/>
        <item x="40583"/>
        <item x="40584"/>
        <item x="40585"/>
        <item x="40586"/>
        <item x="40587"/>
        <item x="40588"/>
        <item x="40589"/>
        <item x="40590"/>
        <item x="40591"/>
        <item x="40592"/>
        <item x="40593"/>
        <item x="40594"/>
        <item x="40595"/>
        <item x="40596"/>
        <item x="40597"/>
        <item x="40598"/>
        <item x="40599"/>
        <item x="40600"/>
        <item x="40601"/>
        <item x="40602"/>
        <item x="40603"/>
        <item x="40604"/>
        <item x="40605"/>
        <item x="40606"/>
        <item x="40607"/>
        <item x="40608"/>
        <item x="40609"/>
        <item x="40610"/>
        <item x="40611"/>
        <item x="40612"/>
        <item x="40613"/>
        <item x="40614"/>
        <item x="40615"/>
        <item x="40616"/>
        <item x="40617"/>
        <item x="40618"/>
        <item x="40619"/>
        <item x="40620"/>
        <item x="40621"/>
        <item x="40622"/>
        <item x="40623"/>
        <item x="40624"/>
        <item x="40625"/>
        <item x="40626"/>
        <item x="40627"/>
        <item x="40628"/>
        <item x="40629"/>
        <item x="40630"/>
        <item x="40631"/>
        <item x="40632"/>
        <item x="40633"/>
        <item x="40634"/>
        <item x="40635"/>
        <item x="40636"/>
        <item x="40637"/>
        <item x="40638"/>
        <item x="40639"/>
        <item x="40640"/>
        <item x="40641"/>
        <item x="40642"/>
        <item x="40643"/>
        <item x="40644"/>
        <item x="40645"/>
        <item x="40646"/>
        <item x="40647"/>
        <item x="40648"/>
        <item x="40649"/>
        <item x="40650"/>
        <item x="40651"/>
        <item x="40652"/>
        <item x="40653"/>
        <item x="40654"/>
        <item x="40655"/>
        <item x="40656"/>
        <item x="40657"/>
        <item x="40658"/>
        <item x="40659"/>
        <item x="40660"/>
        <item x="40661"/>
        <item x="40662"/>
        <item x="40663"/>
        <item x="40664"/>
        <item x="40665"/>
        <item x="40666"/>
        <item x="40667"/>
        <item x="40668"/>
        <item x="40669"/>
        <item x="40670"/>
        <item x="40671"/>
        <item x="40672"/>
        <item x="40673"/>
        <item x="40674"/>
        <item x="40675"/>
        <item x="40676"/>
        <item x="40677"/>
        <item x="40678"/>
        <item x="40679"/>
        <item x="40680"/>
        <item x="40681"/>
        <item x="40682"/>
        <item x="40683"/>
        <item x="40684"/>
        <item x="40685"/>
        <item x="40686"/>
        <item x="40687"/>
        <item x="40688"/>
        <item x="40689"/>
        <item x="40690"/>
        <item x="40691"/>
        <item x="40692"/>
        <item x="40693"/>
        <item x="40694"/>
        <item x="40695"/>
        <item x="40696"/>
        <item x="40697"/>
        <item x="40698"/>
        <item x="40699"/>
        <item x="40700"/>
        <item x="40701"/>
        <item x="40702"/>
        <item x="40703"/>
        <item x="40704"/>
        <item x="40705"/>
        <item x="40706"/>
        <item x="40707"/>
        <item x="40708"/>
        <item x="40709"/>
        <item x="40710"/>
        <item x="40711"/>
        <item x="40712"/>
        <item x="40713"/>
        <item x="40714"/>
        <item x="40715"/>
        <item x="40716"/>
        <item x="40717"/>
        <item x="40718"/>
        <item x="40719"/>
        <item x="40720"/>
        <item x="40721"/>
        <item x="40722"/>
        <item x="40723"/>
        <item x="40724"/>
        <item x="40725"/>
        <item x="40726"/>
        <item x="40727"/>
        <item x="40728"/>
        <item x="40729"/>
        <item x="40730"/>
        <item x="40731"/>
        <item x="40732"/>
        <item x="40733"/>
        <item x="40734"/>
        <item x="40735"/>
        <item x="40736"/>
        <item x="40737"/>
        <item x="40738"/>
        <item x="40739"/>
        <item x="40740"/>
        <item x="40741"/>
        <item x="40742"/>
        <item x="40743"/>
        <item x="40744"/>
        <item x="40745"/>
        <item x="40746"/>
        <item x="40747"/>
        <item x="40748"/>
        <item x="40749"/>
        <item x="40750"/>
        <item x="40751"/>
        <item x="40752"/>
        <item x="40753"/>
        <item x="40754"/>
        <item x="40755"/>
        <item x="40756"/>
        <item x="40757"/>
        <item x="40758"/>
        <item x="40759"/>
        <item x="40760"/>
        <item x="40761"/>
        <item x="40762"/>
        <item x="40763"/>
        <item x="40764"/>
        <item x="40765"/>
        <item x="40766"/>
        <item x="40767"/>
        <item x="40768"/>
        <item x="40769"/>
        <item x="40770"/>
        <item x="40771"/>
        <item x="40772"/>
        <item x="40773"/>
        <item x="40774"/>
        <item x="40775"/>
        <item x="40776"/>
        <item x="40777"/>
        <item x="40778"/>
        <item x="40779"/>
        <item x="40780"/>
        <item x="40781"/>
        <item x="40782"/>
        <item x="40783"/>
        <item x="40784"/>
        <item x="40785"/>
        <item x="40786"/>
        <item x="40787"/>
        <item x="40788"/>
        <item x="40789"/>
        <item x="40790"/>
        <item x="40791"/>
        <item x="40792"/>
        <item x="40793"/>
        <item x="40794"/>
        <item x="40795"/>
        <item x="40796"/>
        <item x="40797"/>
        <item x="40798"/>
        <item x="40799"/>
        <item x="40800"/>
        <item x="40801"/>
        <item x="40802"/>
        <item x="40803"/>
        <item x="40804"/>
        <item x="40805"/>
        <item x="40806"/>
        <item x="40807"/>
        <item x="40808"/>
        <item x="40809"/>
        <item x="40810"/>
        <item x="40811"/>
        <item x="40812"/>
        <item x="40813"/>
        <item x="40814"/>
        <item x="40815"/>
        <item x="40816"/>
        <item x="40817"/>
        <item x="40818"/>
        <item x="40819"/>
        <item x="40820"/>
        <item x="40821"/>
        <item x="40822"/>
        <item x="40823"/>
        <item x="40824"/>
        <item x="40825"/>
        <item x="40826"/>
        <item x="40827"/>
        <item x="40828"/>
        <item x="40829"/>
        <item x="40830"/>
        <item x="40831"/>
        <item x="40832"/>
        <item x="40833"/>
        <item x="40834"/>
        <item x="40835"/>
        <item x="40836"/>
        <item x="40837"/>
        <item x="40838"/>
        <item x="40839"/>
        <item x="40840"/>
        <item x="40841"/>
        <item x="40842"/>
        <item x="40843"/>
        <item x="40844"/>
        <item x="40845"/>
        <item x="40846"/>
        <item x="40847"/>
        <item x="40848"/>
        <item x="40849"/>
        <item x="40850"/>
        <item x="40851"/>
        <item x="40852"/>
        <item x="40853"/>
        <item x="40854"/>
        <item x="40855"/>
        <item x="40856"/>
        <item x="40857"/>
        <item x="40858"/>
        <item x="40859"/>
        <item x="40860"/>
        <item x="40861"/>
        <item x="40862"/>
        <item x="40863"/>
        <item x="40864"/>
        <item x="40865"/>
        <item x="40866"/>
        <item x="40867"/>
        <item x="40868"/>
        <item x="40869"/>
        <item x="40870"/>
        <item x="40871"/>
        <item x="40872"/>
        <item x="40873"/>
        <item x="40874"/>
        <item x="40875"/>
        <item x="40876"/>
        <item x="40877"/>
        <item x="40878"/>
        <item x="40879"/>
        <item x="40880"/>
        <item x="40881"/>
        <item x="40882"/>
        <item x="40883"/>
        <item x="40884"/>
        <item x="40885"/>
        <item x="40886"/>
        <item x="40887"/>
        <item x="40888"/>
        <item x="40889"/>
        <item x="40890"/>
        <item x="40891"/>
        <item x="40892"/>
        <item x="40893"/>
        <item x="40894"/>
        <item x="40895"/>
        <item x="40896"/>
        <item x="40897"/>
        <item x="40898"/>
        <item x="40899"/>
        <item x="40900"/>
        <item x="40901"/>
        <item x="40902"/>
        <item x="40903"/>
        <item x="40904"/>
        <item x="40905"/>
        <item x="40906"/>
        <item x="40907"/>
        <item x="40908"/>
        <item x="40909"/>
        <item x="40910"/>
        <item x="40911"/>
        <item x="40912"/>
        <item x="40913"/>
        <item x="40914"/>
        <item x="40915"/>
        <item x="40916"/>
        <item x="40917"/>
        <item x="40918"/>
        <item x="40919"/>
        <item x="40920"/>
        <item x="40921"/>
        <item x="40922"/>
        <item x="40923"/>
        <item x="40924"/>
        <item x="40925"/>
        <item x="40926"/>
        <item x="40927"/>
        <item x="40928"/>
        <item x="40929"/>
        <item x="40930"/>
        <item x="40931"/>
        <item x="40932"/>
        <item x="40933"/>
        <item x="40934"/>
        <item x="40935"/>
        <item x="40936"/>
        <item x="40937"/>
        <item x="40938"/>
        <item x="40939"/>
        <item x="40940"/>
        <item x="40941"/>
        <item x="40942"/>
        <item x="40943"/>
        <item x="40944"/>
        <item x="40945"/>
        <item x="40946"/>
        <item x="40947"/>
        <item x="40948"/>
        <item x="40949"/>
        <item x="40950"/>
        <item x="40951"/>
        <item x="40952"/>
        <item x="40953"/>
        <item x="40954"/>
        <item x="40955"/>
        <item x="40956"/>
        <item x="40957"/>
        <item x="40958"/>
        <item x="40959"/>
        <item x="40960"/>
        <item x="40961"/>
        <item x="40962"/>
        <item x="40963"/>
        <item x="40964"/>
        <item x="40965"/>
        <item x="40966"/>
        <item x="40967"/>
        <item x="40968"/>
        <item x="40969"/>
        <item x="40970"/>
        <item x="40971"/>
        <item x="40972"/>
        <item x="40973"/>
        <item x="40974"/>
        <item x="40975"/>
        <item x="40976"/>
        <item x="40977"/>
        <item x="40978"/>
        <item x="40979"/>
        <item x="40980"/>
        <item x="40981"/>
        <item x="40982"/>
        <item x="40983"/>
        <item x="40984"/>
        <item x="40985"/>
        <item x="40986"/>
        <item x="40987"/>
        <item x="40988"/>
        <item x="40989"/>
        <item x="40990"/>
        <item x="40991"/>
        <item x="40992"/>
        <item x="40993"/>
        <item x="40994"/>
        <item x="40995"/>
        <item x="40996"/>
        <item x="40997"/>
        <item x="40998"/>
        <item x="40999"/>
        <item x="41000"/>
        <item x="41001"/>
        <item x="41002"/>
        <item x="41003"/>
        <item x="41004"/>
        <item x="41005"/>
        <item x="41006"/>
        <item x="41007"/>
        <item x="41008"/>
        <item x="41009"/>
        <item x="41010"/>
        <item x="41011"/>
        <item x="41012"/>
        <item x="41013"/>
        <item x="41014"/>
        <item x="41015"/>
        <item x="41016"/>
        <item x="41017"/>
        <item x="41018"/>
        <item x="41019"/>
        <item x="41020"/>
        <item x="41021"/>
        <item x="41022"/>
        <item x="41023"/>
        <item x="41024"/>
        <item x="41025"/>
        <item x="41026"/>
        <item x="41027"/>
        <item x="41028"/>
        <item x="41029"/>
        <item x="41030"/>
        <item x="41031"/>
        <item x="41032"/>
        <item x="41033"/>
        <item x="41034"/>
        <item x="41035"/>
        <item x="41036"/>
        <item x="41037"/>
        <item x="41038"/>
        <item x="41039"/>
        <item x="41040"/>
        <item x="41041"/>
        <item x="41042"/>
        <item x="41043"/>
        <item x="41044"/>
        <item x="41045"/>
        <item x="41046"/>
        <item x="41047"/>
        <item x="41048"/>
        <item x="41049"/>
        <item x="41050"/>
        <item x="41051"/>
        <item x="41052"/>
        <item x="41053"/>
        <item x="41054"/>
        <item x="41055"/>
        <item x="41056"/>
        <item x="41057"/>
        <item x="41058"/>
        <item x="41059"/>
        <item x="41060"/>
        <item x="41061"/>
        <item x="41062"/>
        <item x="41063"/>
        <item x="41064"/>
        <item x="41065"/>
        <item x="41066"/>
        <item x="41067"/>
        <item x="41068"/>
        <item x="41069"/>
        <item x="41070"/>
        <item x="41071"/>
        <item x="41072"/>
        <item x="41073"/>
        <item x="41074"/>
        <item x="41075"/>
        <item x="41076"/>
        <item x="41077"/>
        <item x="41078"/>
        <item x="41079"/>
        <item x="41080"/>
        <item x="41081"/>
        <item x="41082"/>
        <item x="41083"/>
        <item x="41084"/>
        <item x="41085"/>
        <item x="41086"/>
        <item x="41087"/>
        <item x="41088"/>
        <item x="41089"/>
        <item x="41090"/>
        <item x="41091"/>
        <item x="41092"/>
        <item x="41093"/>
        <item x="41094"/>
        <item x="41095"/>
        <item x="41096"/>
        <item x="41097"/>
        <item x="41098"/>
        <item x="41099"/>
        <item x="41100"/>
        <item x="41101"/>
        <item x="41102"/>
        <item x="41103"/>
        <item x="41104"/>
        <item x="41105"/>
        <item x="41106"/>
        <item x="41107"/>
        <item x="41108"/>
        <item x="41109"/>
        <item x="41110"/>
        <item x="41111"/>
        <item x="41112"/>
        <item x="41113"/>
        <item x="41114"/>
        <item x="41115"/>
        <item x="41116"/>
        <item x="41117"/>
        <item x="41118"/>
        <item x="41119"/>
        <item x="41120"/>
        <item x="41121"/>
        <item x="41122"/>
        <item x="41123"/>
        <item x="41124"/>
        <item x="41125"/>
        <item x="41126"/>
        <item x="41127"/>
        <item x="41128"/>
        <item x="41129"/>
        <item x="41130"/>
        <item x="41131"/>
        <item x="41132"/>
        <item x="41133"/>
        <item x="41134"/>
        <item x="41135"/>
        <item x="41136"/>
        <item x="41137"/>
        <item x="41138"/>
        <item x="41139"/>
        <item x="41140"/>
        <item x="41141"/>
        <item x="41142"/>
        <item x="41143"/>
        <item x="41144"/>
        <item x="41145"/>
        <item x="41146"/>
        <item x="41147"/>
        <item x="41148"/>
        <item x="41149"/>
        <item x="41150"/>
        <item x="41151"/>
        <item x="41152"/>
        <item x="41153"/>
        <item x="41154"/>
        <item x="41155"/>
        <item x="41156"/>
        <item x="41157"/>
        <item x="41158"/>
        <item x="41159"/>
        <item x="41160"/>
        <item x="41161"/>
        <item x="41162"/>
        <item x="41163"/>
        <item x="41164"/>
        <item x="41165"/>
        <item x="41166"/>
        <item x="41167"/>
        <item x="41168"/>
        <item x="41169"/>
        <item x="41170"/>
        <item x="41171"/>
        <item x="41172"/>
        <item x="41173"/>
        <item x="41174"/>
        <item x="41175"/>
        <item x="41176"/>
        <item x="41177"/>
        <item x="41178"/>
        <item x="41179"/>
        <item x="41180"/>
        <item x="41181"/>
        <item x="41182"/>
        <item x="41183"/>
        <item x="41184"/>
        <item x="41185"/>
        <item x="41186"/>
        <item x="41187"/>
        <item x="41188"/>
        <item x="41189"/>
        <item x="41190"/>
        <item x="41191"/>
        <item x="41192"/>
        <item x="41193"/>
        <item x="41194"/>
        <item x="41195"/>
        <item x="41196"/>
        <item x="41197"/>
        <item x="41198"/>
        <item x="41199"/>
        <item x="41200"/>
        <item x="41201"/>
        <item x="41202"/>
        <item x="41203"/>
        <item x="41204"/>
        <item x="41205"/>
        <item x="41206"/>
        <item x="41207"/>
        <item x="41208"/>
        <item x="41209"/>
        <item x="41210"/>
        <item x="41211"/>
        <item x="41212"/>
        <item x="41213"/>
        <item x="41214"/>
        <item x="41215"/>
        <item x="41216"/>
        <item x="41217"/>
        <item x="41218"/>
        <item x="41219"/>
        <item x="41220"/>
        <item x="41221"/>
        <item x="41222"/>
        <item x="41223"/>
        <item x="41224"/>
        <item x="41225"/>
        <item x="41226"/>
        <item x="41227"/>
        <item x="41228"/>
        <item x="41229"/>
        <item x="41230"/>
        <item x="41231"/>
        <item x="41232"/>
        <item x="41233"/>
        <item x="41234"/>
        <item x="41235"/>
        <item x="41236"/>
        <item x="41237"/>
        <item x="41238"/>
        <item x="41239"/>
        <item x="41240"/>
        <item x="41241"/>
        <item x="41242"/>
        <item x="41243"/>
        <item x="41244"/>
        <item x="41245"/>
        <item x="41246"/>
        <item x="41247"/>
        <item x="41248"/>
        <item x="41249"/>
        <item x="41250"/>
        <item x="41251"/>
        <item x="41252"/>
        <item x="41253"/>
        <item x="41254"/>
        <item x="41255"/>
        <item x="41256"/>
        <item x="41257"/>
        <item x="41258"/>
        <item x="41259"/>
        <item x="41260"/>
        <item x="41261"/>
        <item x="41262"/>
        <item x="41263"/>
        <item x="41264"/>
        <item x="41265"/>
        <item x="41266"/>
        <item x="41267"/>
        <item x="41268"/>
        <item x="41269"/>
        <item x="41270"/>
        <item x="41271"/>
        <item x="41272"/>
        <item x="41273"/>
        <item x="41274"/>
        <item x="41275"/>
        <item x="41276"/>
        <item x="41277"/>
        <item x="41278"/>
        <item x="41279"/>
        <item x="41280"/>
        <item x="41281"/>
        <item x="41282"/>
        <item x="41283"/>
        <item x="41284"/>
        <item x="41285"/>
        <item x="41286"/>
        <item x="41287"/>
        <item x="41288"/>
        <item x="41289"/>
        <item x="41290"/>
        <item x="41291"/>
        <item x="41292"/>
        <item x="41293"/>
        <item x="41294"/>
        <item x="41295"/>
        <item x="41296"/>
        <item x="41297"/>
        <item x="41298"/>
        <item x="41299"/>
        <item x="41300"/>
        <item x="41301"/>
        <item x="41302"/>
        <item x="41303"/>
        <item x="41304"/>
        <item x="41305"/>
        <item x="41306"/>
        <item x="41307"/>
        <item x="41308"/>
        <item x="41309"/>
        <item x="41310"/>
        <item x="41311"/>
        <item x="41312"/>
        <item x="41313"/>
        <item x="41314"/>
        <item x="41315"/>
        <item x="41316"/>
        <item x="41317"/>
        <item x="41318"/>
        <item x="41319"/>
        <item x="41320"/>
        <item x="41321"/>
        <item x="41322"/>
        <item x="41323"/>
        <item x="41324"/>
        <item x="41325"/>
        <item x="41326"/>
        <item x="41327"/>
        <item x="41328"/>
        <item x="41329"/>
        <item x="41330"/>
        <item x="41331"/>
        <item x="41332"/>
        <item x="41333"/>
        <item x="41334"/>
        <item x="41335"/>
        <item x="41336"/>
        <item x="41337"/>
        <item x="41338"/>
        <item x="41339"/>
        <item x="41340"/>
        <item x="41341"/>
        <item x="41342"/>
        <item x="41343"/>
        <item x="41344"/>
        <item x="41345"/>
        <item x="41346"/>
        <item x="41347"/>
        <item x="41348"/>
        <item x="41349"/>
        <item x="41350"/>
        <item x="41351"/>
        <item x="41352"/>
        <item x="41353"/>
        <item x="41354"/>
        <item x="41355"/>
        <item x="41356"/>
        <item x="41357"/>
        <item x="41358"/>
        <item x="41359"/>
        <item x="41360"/>
        <item x="41361"/>
        <item x="41362"/>
        <item x="41363"/>
        <item x="41364"/>
        <item x="41365"/>
        <item x="41366"/>
        <item x="41367"/>
        <item x="41368"/>
        <item x="41369"/>
        <item x="41370"/>
        <item x="41371"/>
        <item x="41372"/>
        <item x="41373"/>
        <item x="41374"/>
        <item x="41375"/>
        <item x="41376"/>
        <item x="41377"/>
        <item x="41378"/>
        <item x="41379"/>
        <item x="41380"/>
        <item x="41381"/>
        <item x="41382"/>
        <item x="41383"/>
        <item x="41384"/>
        <item x="41385"/>
        <item x="41386"/>
        <item x="41387"/>
        <item x="41388"/>
        <item x="41389"/>
        <item x="41390"/>
        <item x="41391"/>
        <item x="41392"/>
        <item x="41393"/>
        <item x="41394"/>
        <item x="41395"/>
        <item x="41396"/>
        <item x="41397"/>
        <item x="41398"/>
        <item x="41399"/>
        <item x="41400"/>
        <item x="41401"/>
        <item x="41402"/>
        <item x="41403"/>
        <item x="41404"/>
        <item x="41405"/>
        <item x="41406"/>
        <item x="41407"/>
        <item x="41408"/>
        <item x="41409"/>
        <item x="41410"/>
        <item x="41411"/>
        <item x="41412"/>
        <item x="41413"/>
        <item x="41414"/>
        <item x="41415"/>
        <item x="41416"/>
        <item x="41417"/>
        <item x="41418"/>
        <item x="41419"/>
        <item x="41420"/>
        <item x="41421"/>
        <item x="41422"/>
        <item x="41423"/>
        <item x="41424"/>
        <item x="41425"/>
        <item x="41426"/>
        <item x="41427"/>
        <item x="41428"/>
        <item x="41429"/>
        <item x="41430"/>
        <item x="41431"/>
        <item x="41432"/>
        <item x="41433"/>
        <item x="41434"/>
        <item x="41435"/>
        <item x="41436"/>
        <item x="41437"/>
        <item x="41438"/>
        <item x="41439"/>
        <item x="41440"/>
        <item x="41441"/>
        <item x="41442"/>
        <item x="41443"/>
        <item x="41444"/>
        <item x="41445"/>
        <item x="41446"/>
        <item x="41447"/>
        <item x="41448"/>
        <item x="41449"/>
        <item x="41450"/>
        <item x="41451"/>
        <item x="41452"/>
        <item x="41453"/>
        <item x="41454"/>
        <item x="41455"/>
        <item x="41456"/>
        <item x="41457"/>
        <item x="41458"/>
        <item x="41459"/>
        <item x="41460"/>
        <item x="41461"/>
        <item x="41462"/>
        <item x="41463"/>
        <item x="41464"/>
        <item x="41465"/>
        <item x="41466"/>
        <item x="41467"/>
        <item x="41468"/>
        <item x="41469"/>
        <item x="41470"/>
        <item x="41471"/>
        <item x="41472"/>
        <item x="41473"/>
        <item x="41474"/>
        <item x="41475"/>
        <item x="41476"/>
        <item x="41477"/>
        <item x="41478"/>
        <item x="41479"/>
        <item x="41480"/>
        <item x="41481"/>
        <item x="41482"/>
        <item x="41483"/>
        <item x="41484"/>
        <item x="41485"/>
        <item x="41486"/>
        <item x="41487"/>
        <item x="41488"/>
        <item x="41489"/>
        <item x="41490"/>
        <item x="41491"/>
        <item x="41492"/>
        <item x="41493"/>
        <item x="41494"/>
        <item x="41495"/>
        <item x="41496"/>
        <item x="41497"/>
        <item x="41498"/>
        <item x="41499"/>
        <item x="41500"/>
        <item x="41501"/>
        <item x="41502"/>
        <item x="41503"/>
        <item x="41504"/>
        <item x="41505"/>
        <item x="41506"/>
        <item x="41507"/>
        <item x="41508"/>
        <item x="41509"/>
        <item x="41510"/>
        <item x="41511"/>
        <item x="41512"/>
        <item x="41513"/>
        <item x="41514"/>
        <item x="41515"/>
        <item x="41516"/>
        <item x="41517"/>
        <item x="41518"/>
        <item x="41519"/>
        <item x="41520"/>
        <item x="41521"/>
        <item x="41522"/>
        <item x="41523"/>
        <item x="41524"/>
        <item x="41525"/>
        <item x="41526"/>
        <item x="41527"/>
        <item x="41528"/>
        <item x="41529"/>
        <item x="41530"/>
        <item x="41531"/>
        <item x="41532"/>
        <item x="41533"/>
        <item x="41534"/>
        <item x="41535"/>
        <item x="41536"/>
        <item x="41537"/>
        <item x="41538"/>
        <item x="41539"/>
        <item x="41540"/>
        <item x="41541"/>
        <item x="41542"/>
        <item x="41543"/>
        <item x="41544"/>
        <item x="41545"/>
        <item x="41546"/>
        <item x="41547"/>
        <item x="41548"/>
        <item x="41549"/>
        <item x="41550"/>
        <item x="41551"/>
        <item x="41552"/>
        <item x="41553"/>
        <item x="41554"/>
        <item x="41555"/>
        <item x="41556"/>
        <item x="41557"/>
        <item x="41558"/>
        <item x="41559"/>
        <item x="41560"/>
        <item x="41561"/>
        <item x="41562"/>
        <item x="41563"/>
        <item x="41564"/>
        <item x="41565"/>
        <item x="41566"/>
        <item x="41567"/>
        <item x="41568"/>
        <item x="41569"/>
        <item x="41570"/>
        <item x="41571"/>
        <item x="41572"/>
        <item x="41573"/>
        <item x="41574"/>
        <item x="41575"/>
        <item x="41576"/>
        <item x="41577"/>
        <item x="41578"/>
        <item x="41579"/>
        <item x="41580"/>
        <item x="41581"/>
        <item x="41582"/>
        <item x="41583"/>
        <item x="41584"/>
        <item x="41585"/>
        <item x="41586"/>
        <item x="41587"/>
        <item x="41588"/>
        <item x="41589"/>
        <item x="41590"/>
        <item x="41591"/>
        <item x="41592"/>
        <item x="41593"/>
        <item x="41594"/>
        <item x="41595"/>
        <item x="41596"/>
        <item x="41597"/>
        <item x="41598"/>
        <item x="41599"/>
        <item x="41600"/>
        <item x="41601"/>
        <item x="41602"/>
        <item x="41603"/>
        <item x="41604"/>
        <item x="41605"/>
        <item x="41606"/>
        <item x="41607"/>
        <item x="41608"/>
        <item x="41609"/>
        <item x="41610"/>
        <item x="41611"/>
        <item x="41612"/>
        <item x="41613"/>
        <item x="41614"/>
        <item x="41615"/>
        <item x="41616"/>
        <item x="41617"/>
        <item x="41618"/>
        <item x="41619"/>
        <item x="41620"/>
        <item x="41621"/>
        <item x="41622"/>
        <item x="41623"/>
        <item x="41624"/>
        <item x="41625"/>
        <item x="41626"/>
        <item x="41627"/>
        <item x="41628"/>
        <item x="41629"/>
        <item x="41630"/>
        <item x="41631"/>
        <item x="41632"/>
        <item x="41633"/>
        <item x="41634"/>
        <item x="41635"/>
        <item x="41636"/>
        <item x="41637"/>
        <item x="41638"/>
        <item x="41639"/>
        <item x="41640"/>
        <item x="41641"/>
        <item x="41642"/>
        <item x="41643"/>
        <item x="41644"/>
        <item x="41645"/>
        <item x="41646"/>
        <item x="41647"/>
        <item x="41648"/>
        <item x="41649"/>
        <item x="41650"/>
        <item x="41651"/>
        <item x="41652"/>
        <item x="41653"/>
        <item x="41654"/>
        <item x="41655"/>
        <item x="41656"/>
        <item x="41657"/>
        <item x="41658"/>
        <item x="41659"/>
        <item x="41660"/>
        <item x="41661"/>
        <item x="41662"/>
        <item x="41663"/>
        <item x="41664"/>
        <item x="41665"/>
        <item x="41666"/>
        <item x="41667"/>
        <item x="41668"/>
        <item x="41669"/>
        <item x="41670"/>
        <item x="41671"/>
        <item x="41672"/>
        <item x="41673"/>
        <item x="41674"/>
        <item x="41675"/>
        <item x="41676"/>
        <item x="41677"/>
        <item x="41678"/>
        <item x="41679"/>
        <item x="41680"/>
        <item x="41681"/>
        <item x="41682"/>
        <item x="41683"/>
        <item x="41684"/>
        <item x="41685"/>
        <item x="41686"/>
        <item x="41687"/>
        <item x="41688"/>
        <item x="41689"/>
        <item x="41690"/>
        <item x="41691"/>
        <item x="41692"/>
        <item x="41693"/>
        <item x="41694"/>
        <item x="41695"/>
        <item x="41696"/>
        <item x="41697"/>
        <item x="41698"/>
        <item x="41699"/>
        <item x="41700"/>
        <item x="41701"/>
        <item x="41702"/>
        <item x="41703"/>
        <item x="41704"/>
        <item x="41705"/>
        <item x="41706"/>
        <item x="41707"/>
        <item x="41708"/>
        <item x="41709"/>
        <item x="41710"/>
        <item x="41711"/>
        <item x="41712"/>
        <item x="41713"/>
        <item x="41714"/>
        <item x="41715"/>
        <item x="41716"/>
        <item x="41717"/>
        <item x="41718"/>
        <item x="41719"/>
        <item x="41720"/>
        <item x="41721"/>
        <item x="41722"/>
        <item x="41723"/>
        <item x="41724"/>
        <item x="41725"/>
        <item x="41726"/>
        <item x="41727"/>
        <item x="41728"/>
        <item x="41729"/>
        <item x="41730"/>
        <item x="41731"/>
        <item x="41732"/>
        <item x="41733"/>
        <item x="41734"/>
        <item x="41735"/>
        <item x="41736"/>
        <item x="41737"/>
        <item x="41738"/>
        <item x="41739"/>
        <item x="41740"/>
        <item x="41741"/>
        <item x="41742"/>
        <item x="41743"/>
        <item x="41744"/>
        <item x="41745"/>
        <item x="41746"/>
        <item x="41747"/>
        <item x="41748"/>
        <item x="41749"/>
        <item x="41750"/>
        <item x="41751"/>
        <item x="41752"/>
        <item x="41753"/>
        <item x="41754"/>
        <item x="41755"/>
        <item x="41756"/>
        <item x="41757"/>
        <item x="41758"/>
        <item x="41759"/>
        <item x="41760"/>
        <item x="41761"/>
        <item x="41762"/>
        <item x="41763"/>
        <item x="41764"/>
        <item x="41765"/>
        <item x="41766"/>
        <item x="41767"/>
        <item x="41768"/>
        <item x="41769"/>
        <item x="41770"/>
        <item x="41771"/>
        <item x="41772"/>
        <item x="41773"/>
        <item x="41774"/>
        <item x="41775"/>
        <item x="41776"/>
        <item x="41777"/>
        <item x="41778"/>
        <item x="41779"/>
        <item x="41780"/>
        <item x="41781"/>
        <item x="41782"/>
        <item x="41783"/>
        <item x="41784"/>
        <item x="41785"/>
        <item x="41786"/>
        <item x="41787"/>
        <item x="41788"/>
        <item x="41789"/>
        <item x="41790"/>
        <item x="41791"/>
        <item x="41792"/>
        <item x="41793"/>
        <item x="41794"/>
        <item x="41795"/>
        <item x="41796"/>
        <item x="41797"/>
        <item x="41798"/>
        <item x="41799"/>
        <item x="41800"/>
        <item x="41801"/>
        <item x="41802"/>
        <item x="41803"/>
        <item x="41804"/>
        <item x="41805"/>
        <item x="41806"/>
        <item x="41807"/>
        <item x="41808"/>
        <item x="41809"/>
        <item x="41810"/>
        <item x="41811"/>
        <item x="41812"/>
        <item x="41813"/>
        <item x="41814"/>
        <item x="41815"/>
        <item x="41816"/>
        <item x="41817"/>
        <item x="41818"/>
        <item x="41819"/>
        <item x="41820"/>
        <item x="41821"/>
        <item x="41822"/>
        <item x="41823"/>
        <item x="41824"/>
        <item x="41825"/>
        <item x="41826"/>
        <item x="41827"/>
        <item x="41828"/>
        <item x="41829"/>
        <item x="41830"/>
        <item x="41831"/>
        <item x="41832"/>
        <item x="41833"/>
        <item x="41834"/>
        <item x="41835"/>
        <item x="41836"/>
        <item x="41837"/>
        <item x="41838"/>
        <item x="41839"/>
        <item x="41840"/>
        <item x="41841"/>
        <item x="41842"/>
        <item x="41843"/>
        <item x="41844"/>
        <item x="41845"/>
        <item x="41846"/>
        <item x="41847"/>
        <item x="41848"/>
        <item x="41849"/>
        <item x="41850"/>
        <item x="41851"/>
        <item x="41852"/>
        <item x="41853"/>
        <item x="41854"/>
        <item x="41855"/>
        <item x="41856"/>
        <item x="41857"/>
        <item x="41858"/>
        <item x="41859"/>
        <item x="41860"/>
        <item x="41861"/>
        <item x="41862"/>
        <item x="41863"/>
        <item x="41864"/>
        <item x="41865"/>
        <item x="41866"/>
        <item x="41867"/>
        <item x="41868"/>
        <item x="41869"/>
        <item x="41870"/>
        <item x="41871"/>
        <item x="41872"/>
        <item x="41873"/>
        <item x="41874"/>
        <item x="41875"/>
        <item x="41876"/>
        <item x="41877"/>
        <item x="41878"/>
        <item x="41879"/>
        <item x="41880"/>
        <item x="41881"/>
        <item x="41882"/>
        <item x="41883"/>
        <item x="41884"/>
        <item x="41885"/>
        <item x="41886"/>
        <item x="41887"/>
        <item x="41888"/>
        <item x="41889"/>
        <item x="41890"/>
        <item x="41891"/>
        <item x="41892"/>
        <item x="41893"/>
        <item x="41894"/>
        <item x="41895"/>
        <item x="41896"/>
        <item x="41897"/>
        <item x="41898"/>
        <item x="41899"/>
        <item x="41900"/>
        <item x="41901"/>
        <item x="41902"/>
        <item x="41903"/>
        <item x="41904"/>
        <item x="41905"/>
        <item x="41906"/>
        <item x="41907"/>
        <item x="41908"/>
        <item x="41909"/>
        <item x="41910"/>
        <item x="41911"/>
        <item x="41912"/>
        <item x="41913"/>
        <item x="41914"/>
        <item x="41915"/>
        <item x="41916"/>
        <item x="41917"/>
        <item x="41918"/>
        <item x="41919"/>
        <item x="41920"/>
        <item x="41921"/>
        <item x="41922"/>
        <item x="41923"/>
        <item x="41924"/>
        <item x="41925"/>
        <item x="41926"/>
        <item x="41927"/>
        <item x="41928"/>
        <item x="41929"/>
        <item x="41930"/>
        <item x="41931"/>
        <item x="41932"/>
        <item x="41933"/>
        <item x="41934"/>
        <item x="41935"/>
        <item x="41936"/>
        <item x="41937"/>
        <item x="41938"/>
        <item x="41939"/>
        <item x="41940"/>
        <item x="41941"/>
        <item x="41942"/>
        <item x="41943"/>
        <item x="41944"/>
        <item x="41945"/>
        <item x="41946"/>
        <item x="41947"/>
        <item x="41948"/>
        <item x="41949"/>
        <item x="41950"/>
        <item x="41951"/>
        <item x="41952"/>
        <item x="41953"/>
        <item x="41954"/>
        <item x="41955"/>
        <item x="41956"/>
        <item x="41957"/>
        <item x="41958"/>
        <item x="41959"/>
        <item x="41960"/>
        <item x="41961"/>
        <item x="41962"/>
        <item x="41963"/>
        <item x="41964"/>
        <item x="41965"/>
        <item x="41966"/>
        <item x="41967"/>
        <item x="41968"/>
        <item x="41969"/>
        <item x="41970"/>
        <item x="41971"/>
        <item x="41972"/>
        <item x="41973"/>
        <item x="41974"/>
        <item x="41975"/>
        <item x="41976"/>
        <item x="41977"/>
        <item x="41978"/>
        <item x="41979"/>
        <item x="41980"/>
        <item x="41981"/>
        <item x="41982"/>
        <item x="41983"/>
        <item x="41984"/>
        <item x="41985"/>
        <item x="41986"/>
        <item x="41987"/>
        <item x="41988"/>
        <item x="41989"/>
        <item x="41990"/>
        <item x="41991"/>
        <item x="41992"/>
        <item x="41993"/>
        <item x="41994"/>
        <item x="41995"/>
        <item x="41996"/>
        <item x="41997"/>
        <item x="41998"/>
        <item x="41999"/>
        <item x="42000"/>
        <item x="42001"/>
        <item x="42002"/>
        <item x="42003"/>
        <item x="42004"/>
        <item x="42005"/>
        <item x="42006"/>
        <item x="42007"/>
        <item x="42008"/>
        <item x="42009"/>
        <item x="42010"/>
        <item x="42011"/>
        <item x="42012"/>
        <item x="42013"/>
        <item x="42014"/>
        <item x="42015"/>
        <item x="42016"/>
        <item x="42017"/>
        <item x="42018"/>
        <item x="42019"/>
        <item x="42020"/>
        <item x="42021"/>
        <item x="42022"/>
        <item x="42023"/>
        <item x="42024"/>
        <item x="42025"/>
        <item x="42026"/>
        <item x="42027"/>
        <item x="42028"/>
        <item x="42029"/>
        <item x="42030"/>
        <item x="42031"/>
        <item x="42032"/>
        <item x="42033"/>
        <item x="42034"/>
        <item x="42035"/>
        <item x="42036"/>
        <item x="42037"/>
        <item x="42038"/>
        <item x="42039"/>
        <item x="42040"/>
        <item x="42041"/>
        <item x="42042"/>
        <item x="42043"/>
        <item x="42044"/>
        <item x="42045"/>
        <item x="42046"/>
        <item x="42047"/>
        <item x="42048"/>
        <item x="42049"/>
        <item x="42050"/>
        <item x="42051"/>
        <item x="42052"/>
        <item x="42053"/>
        <item x="42054"/>
        <item x="42055"/>
        <item x="42056"/>
        <item x="42057"/>
        <item x="42058"/>
        <item x="42059"/>
        <item x="42060"/>
        <item x="42061"/>
        <item x="42062"/>
        <item x="42063"/>
        <item x="42064"/>
        <item x="42065"/>
        <item x="42066"/>
        <item x="42067"/>
        <item x="42068"/>
        <item x="42069"/>
        <item x="42070"/>
        <item x="42071"/>
        <item x="42072"/>
        <item x="42073"/>
        <item x="42074"/>
        <item x="42075"/>
        <item x="42076"/>
        <item x="42077"/>
        <item x="42078"/>
        <item x="42079"/>
        <item x="42080"/>
        <item x="42081"/>
        <item x="42082"/>
        <item x="42083"/>
        <item x="42084"/>
        <item x="42085"/>
        <item x="42086"/>
        <item x="42087"/>
        <item x="42088"/>
        <item x="42089"/>
        <item x="42090"/>
        <item x="42091"/>
        <item x="42092"/>
        <item x="42093"/>
        <item x="42094"/>
        <item x="42095"/>
        <item x="42096"/>
        <item x="42097"/>
        <item x="42098"/>
        <item x="42099"/>
        <item x="42100"/>
        <item x="42101"/>
        <item x="42102"/>
        <item x="42103"/>
        <item x="42104"/>
        <item x="42105"/>
        <item x="42106"/>
        <item x="42107"/>
        <item x="42108"/>
        <item x="42109"/>
        <item x="42110"/>
        <item x="42111"/>
        <item x="42112"/>
        <item x="42113"/>
        <item x="42114"/>
        <item x="42115"/>
        <item x="42116"/>
        <item x="42117"/>
        <item x="42118"/>
        <item x="42119"/>
        <item x="42120"/>
        <item x="42121"/>
        <item x="42122"/>
        <item x="42123"/>
        <item x="42124"/>
        <item x="42125"/>
        <item x="42126"/>
        <item x="42127"/>
        <item x="42128"/>
        <item x="42129"/>
        <item x="42130"/>
        <item x="42131"/>
        <item x="42132"/>
        <item x="42133"/>
        <item x="42134"/>
        <item x="42135"/>
        <item x="42136"/>
        <item x="42137"/>
        <item x="42138"/>
        <item x="42139"/>
        <item x="42140"/>
        <item x="42141"/>
        <item x="42142"/>
        <item x="42143"/>
        <item x="42144"/>
        <item x="42145"/>
        <item x="42146"/>
        <item x="42147"/>
        <item x="42148"/>
        <item x="42149"/>
        <item x="42150"/>
        <item x="42151"/>
        <item x="42152"/>
        <item x="42153"/>
        <item x="42154"/>
        <item x="42155"/>
        <item x="42156"/>
        <item x="42157"/>
        <item x="42158"/>
        <item x="42159"/>
        <item x="42160"/>
        <item x="42161"/>
        <item x="42162"/>
        <item x="42163"/>
        <item x="42164"/>
        <item x="42165"/>
        <item x="42166"/>
        <item x="42167"/>
        <item x="42168"/>
        <item x="42169"/>
        <item x="42170"/>
        <item x="42171"/>
        <item x="42172"/>
        <item x="42173"/>
        <item x="42174"/>
        <item x="42175"/>
        <item x="42176"/>
        <item x="42177"/>
        <item x="42178"/>
        <item x="42179"/>
        <item x="42180"/>
        <item x="42181"/>
        <item x="42182"/>
        <item x="42183"/>
        <item x="42184"/>
        <item x="42185"/>
        <item x="42186"/>
        <item x="42187"/>
        <item x="42188"/>
        <item x="42189"/>
        <item x="42190"/>
        <item x="42191"/>
        <item x="42192"/>
        <item x="42193"/>
        <item x="42194"/>
        <item x="42195"/>
        <item x="42196"/>
        <item x="42197"/>
        <item x="42198"/>
        <item x="42199"/>
        <item x="42200"/>
        <item x="42201"/>
        <item x="42202"/>
        <item x="42203"/>
        <item x="42204"/>
        <item x="42205"/>
        <item x="42206"/>
        <item x="42207"/>
        <item x="42208"/>
        <item x="42209"/>
        <item x="42210"/>
        <item x="42211"/>
        <item x="42212"/>
        <item x="42213"/>
        <item x="42214"/>
        <item x="42215"/>
        <item x="42216"/>
        <item x="42217"/>
        <item x="42218"/>
        <item x="42219"/>
        <item x="42220"/>
        <item x="42221"/>
        <item x="42222"/>
        <item x="42223"/>
        <item x="42224"/>
        <item x="42225"/>
        <item x="42226"/>
        <item x="42227"/>
        <item x="42228"/>
        <item x="42229"/>
        <item x="42230"/>
        <item x="42231"/>
        <item x="42232"/>
        <item x="42233"/>
        <item x="42234"/>
        <item x="42235"/>
        <item x="42236"/>
        <item x="42237"/>
        <item x="42238"/>
        <item x="42239"/>
        <item x="42240"/>
        <item x="42241"/>
        <item x="42242"/>
        <item x="42243"/>
        <item x="42244"/>
        <item x="42245"/>
        <item x="42246"/>
        <item x="42247"/>
        <item x="42248"/>
        <item x="42249"/>
        <item x="42250"/>
        <item x="42251"/>
        <item x="42252"/>
        <item x="42253"/>
        <item x="42254"/>
        <item x="42255"/>
        <item x="42256"/>
        <item x="42257"/>
        <item x="42258"/>
        <item x="42259"/>
        <item x="42260"/>
        <item x="42261"/>
        <item x="42262"/>
        <item x="42263"/>
        <item x="42264"/>
        <item x="42265"/>
        <item x="42266"/>
        <item x="42267"/>
        <item x="42268"/>
        <item x="42269"/>
        <item x="42270"/>
        <item x="42271"/>
        <item x="42272"/>
        <item x="42273"/>
        <item x="42274"/>
        <item x="42275"/>
        <item x="42276"/>
        <item x="42277"/>
        <item x="42278"/>
        <item x="42279"/>
        <item x="42280"/>
        <item x="42281"/>
        <item x="42282"/>
        <item x="42283"/>
        <item x="42284"/>
        <item x="42285"/>
        <item x="42286"/>
        <item x="42287"/>
        <item x="42288"/>
        <item x="42289"/>
        <item x="42290"/>
        <item x="42291"/>
        <item x="42292"/>
        <item x="42293"/>
        <item x="42294"/>
        <item x="42295"/>
        <item x="42296"/>
        <item x="42297"/>
        <item x="42298"/>
        <item x="42299"/>
        <item x="42300"/>
        <item x="42301"/>
        <item x="42302"/>
        <item x="42303"/>
        <item x="42304"/>
        <item x="42305"/>
        <item x="42306"/>
        <item x="42307"/>
        <item x="42308"/>
        <item x="42309"/>
        <item x="42310"/>
        <item x="42311"/>
        <item x="42312"/>
        <item x="42313"/>
        <item x="42314"/>
        <item x="42315"/>
        <item x="42316"/>
        <item x="42317"/>
        <item x="42318"/>
        <item x="42319"/>
        <item x="42320"/>
        <item x="42321"/>
        <item x="42322"/>
        <item x="42323"/>
        <item x="42324"/>
        <item x="42325"/>
        <item x="42326"/>
        <item x="42327"/>
        <item x="42328"/>
        <item x="42329"/>
        <item x="42330"/>
        <item x="42331"/>
        <item x="42332"/>
        <item x="42333"/>
        <item x="42334"/>
        <item x="42335"/>
        <item x="42336"/>
        <item x="42337"/>
        <item x="42338"/>
        <item x="42339"/>
        <item x="42340"/>
        <item x="42341"/>
        <item x="42342"/>
        <item x="42343"/>
        <item x="42344"/>
        <item x="42345"/>
        <item x="42346"/>
        <item x="42347"/>
        <item x="42348"/>
        <item x="42349"/>
        <item x="42350"/>
        <item x="42351"/>
        <item x="42352"/>
        <item x="42353"/>
        <item x="42354"/>
        <item x="42355"/>
        <item x="42356"/>
        <item x="42357"/>
        <item x="42358"/>
        <item x="42359"/>
        <item x="42360"/>
        <item x="42361"/>
        <item x="42362"/>
        <item x="42363"/>
        <item x="42364"/>
        <item x="42365"/>
        <item x="42366"/>
        <item x="42367"/>
        <item x="42368"/>
        <item x="42369"/>
        <item x="42370"/>
        <item x="42371"/>
        <item x="42372"/>
        <item x="42373"/>
        <item x="42374"/>
        <item x="42375"/>
        <item x="42376"/>
        <item x="42377"/>
        <item x="42378"/>
        <item x="42379"/>
        <item x="42380"/>
        <item x="42381"/>
        <item x="42382"/>
        <item x="42383"/>
        <item x="42384"/>
        <item x="42385"/>
        <item x="42386"/>
        <item x="42387"/>
        <item x="42388"/>
        <item x="42389"/>
        <item x="42390"/>
        <item x="42391"/>
        <item x="42392"/>
        <item x="42393"/>
        <item x="42394"/>
        <item x="42395"/>
        <item x="42396"/>
        <item x="42397"/>
        <item x="42398"/>
        <item x="42399"/>
        <item x="42400"/>
        <item x="42401"/>
        <item x="42402"/>
        <item x="42403"/>
        <item x="42404"/>
        <item x="42405"/>
        <item x="42406"/>
        <item x="42407"/>
        <item x="42408"/>
        <item x="42409"/>
        <item x="42410"/>
        <item x="42411"/>
        <item x="42412"/>
        <item x="42413"/>
        <item x="42414"/>
        <item x="42415"/>
        <item x="42416"/>
        <item x="42417"/>
        <item x="42418"/>
        <item x="42419"/>
        <item x="42420"/>
        <item x="42421"/>
        <item x="42422"/>
        <item x="42423"/>
        <item x="42424"/>
        <item x="42425"/>
        <item x="42426"/>
        <item x="42427"/>
        <item x="42428"/>
        <item x="42429"/>
        <item x="42430"/>
        <item x="42431"/>
        <item x="42432"/>
        <item x="42433"/>
        <item x="42434"/>
        <item x="42435"/>
        <item x="42436"/>
        <item x="42437"/>
        <item x="42438"/>
        <item x="42439"/>
        <item x="42440"/>
        <item x="42441"/>
        <item x="42442"/>
        <item x="42443"/>
        <item x="42444"/>
        <item x="42445"/>
        <item x="42446"/>
        <item x="42447"/>
        <item x="42448"/>
        <item x="42449"/>
        <item x="42450"/>
        <item x="42451"/>
        <item x="42452"/>
        <item x="42453"/>
        <item x="42454"/>
        <item x="42455"/>
        <item x="42456"/>
        <item x="42457"/>
        <item x="42458"/>
        <item x="42459"/>
        <item x="42460"/>
        <item x="42461"/>
        <item x="42462"/>
        <item x="42463"/>
        <item x="42464"/>
        <item x="42465"/>
        <item x="42466"/>
        <item x="42467"/>
        <item x="42468"/>
        <item x="42469"/>
        <item x="42470"/>
        <item x="42471"/>
        <item x="42472"/>
        <item x="42473"/>
        <item x="42474"/>
        <item x="42475"/>
        <item x="42476"/>
        <item x="42477"/>
        <item x="42478"/>
        <item x="42479"/>
        <item x="42480"/>
        <item x="42481"/>
        <item x="42482"/>
        <item x="42483"/>
        <item x="42484"/>
        <item x="42485"/>
        <item x="42486"/>
        <item x="42487"/>
        <item x="42488"/>
        <item x="42489"/>
        <item x="42490"/>
        <item x="42491"/>
        <item x="42492"/>
        <item x="42493"/>
        <item x="42494"/>
        <item x="42495"/>
        <item x="42496"/>
        <item x="42497"/>
        <item x="42498"/>
        <item x="42499"/>
        <item x="42500"/>
        <item x="42501"/>
        <item x="42502"/>
        <item x="42503"/>
        <item x="42504"/>
        <item x="42505"/>
        <item x="42506"/>
        <item x="42507"/>
        <item x="42508"/>
        <item x="42509"/>
        <item x="42510"/>
        <item x="42511"/>
        <item x="42512"/>
        <item x="42513"/>
        <item x="42514"/>
        <item x="42515"/>
        <item x="42516"/>
        <item x="42517"/>
        <item x="42518"/>
        <item x="42519"/>
        <item x="42520"/>
        <item x="42521"/>
        <item x="42522"/>
        <item x="42523"/>
        <item x="42524"/>
        <item x="42525"/>
        <item x="42526"/>
        <item x="42527"/>
        <item x="42528"/>
        <item x="42529"/>
        <item x="42530"/>
        <item x="42531"/>
        <item x="42532"/>
        <item x="42533"/>
        <item x="42534"/>
        <item x="42535"/>
        <item x="42536"/>
        <item x="42537"/>
        <item x="42538"/>
        <item x="42539"/>
        <item x="42540"/>
        <item x="42541"/>
        <item x="42542"/>
        <item x="42543"/>
        <item x="42544"/>
        <item x="42545"/>
        <item x="42546"/>
        <item x="42547"/>
        <item x="42548"/>
        <item x="42549"/>
        <item x="42550"/>
        <item x="42551"/>
        <item x="42552"/>
        <item x="42553"/>
        <item x="42554"/>
        <item x="42555"/>
        <item x="42556"/>
        <item x="42557"/>
        <item x="42558"/>
        <item x="42559"/>
        <item x="42560"/>
        <item x="42561"/>
        <item x="42562"/>
        <item x="42563"/>
        <item x="42564"/>
        <item x="42565"/>
        <item x="42566"/>
        <item x="42567"/>
        <item x="42568"/>
        <item x="42569"/>
        <item x="42570"/>
        <item x="42571"/>
        <item x="42572"/>
        <item x="42573"/>
        <item x="42574"/>
        <item x="42575"/>
        <item x="42576"/>
        <item x="42577"/>
        <item x="42578"/>
        <item x="42579"/>
        <item x="42580"/>
        <item x="42581"/>
        <item x="42582"/>
        <item x="42583"/>
        <item x="42584"/>
        <item x="42585"/>
        <item x="42586"/>
        <item x="42587"/>
        <item x="42588"/>
        <item x="42589"/>
        <item x="42590"/>
        <item x="42591"/>
        <item x="42592"/>
        <item x="42593"/>
        <item x="42594"/>
        <item x="42595"/>
        <item x="42596"/>
        <item x="42597"/>
        <item x="42598"/>
        <item x="42599"/>
        <item x="42600"/>
        <item x="42601"/>
        <item x="42602"/>
        <item x="42603"/>
        <item x="42604"/>
        <item x="42605"/>
        <item x="42606"/>
        <item x="42607"/>
        <item x="42608"/>
        <item x="42609"/>
        <item x="42610"/>
        <item x="42611"/>
        <item x="42612"/>
        <item x="42613"/>
        <item x="42614"/>
        <item x="42615"/>
        <item x="42616"/>
        <item x="42617"/>
        <item x="42618"/>
        <item x="42619"/>
        <item x="42620"/>
        <item x="42621"/>
        <item x="42622"/>
        <item x="42623"/>
        <item x="42624"/>
        <item x="42625"/>
        <item x="42626"/>
        <item x="42627"/>
        <item x="42628"/>
        <item x="42629"/>
        <item x="42630"/>
        <item x="42631"/>
        <item x="42632"/>
        <item x="42633"/>
        <item x="42634"/>
        <item x="42635"/>
        <item x="42636"/>
        <item x="42637"/>
        <item x="42638"/>
        <item x="42639"/>
        <item x="42640"/>
        <item x="42641"/>
        <item x="42642"/>
        <item x="42643"/>
        <item x="42644"/>
        <item x="42645"/>
        <item x="42646"/>
        <item x="42647"/>
        <item x="42648"/>
        <item x="42649"/>
        <item x="42650"/>
        <item x="42651"/>
        <item x="42652"/>
        <item x="42653"/>
        <item x="42654"/>
        <item x="42655"/>
        <item x="42656"/>
        <item x="42657"/>
        <item x="42658"/>
        <item x="42659"/>
        <item x="42660"/>
        <item x="42661"/>
        <item x="42662"/>
        <item x="42663"/>
        <item x="42664"/>
        <item x="42665"/>
        <item x="42666"/>
        <item x="42667"/>
        <item x="42668"/>
        <item x="42669"/>
        <item x="42670"/>
        <item x="42671"/>
        <item x="42672"/>
        <item x="42673"/>
        <item x="42674"/>
        <item x="42675"/>
        <item x="42676"/>
        <item x="42677"/>
        <item x="42678"/>
        <item x="42679"/>
        <item x="42680"/>
        <item x="42681"/>
        <item x="42682"/>
        <item x="42683"/>
        <item x="42684"/>
        <item x="42685"/>
        <item x="42686"/>
        <item x="42687"/>
        <item x="42688"/>
        <item x="42689"/>
        <item x="42690"/>
        <item x="42691"/>
        <item x="42692"/>
        <item x="42693"/>
        <item x="42694"/>
        <item x="42695"/>
        <item x="42696"/>
        <item x="42697"/>
        <item x="42698"/>
        <item x="42699"/>
        <item x="42700"/>
        <item x="42701"/>
        <item x="42702"/>
        <item x="42703"/>
        <item x="42704"/>
        <item x="42705"/>
        <item x="42706"/>
        <item x="42707"/>
        <item x="42708"/>
        <item x="42709"/>
        <item x="42710"/>
        <item x="42711"/>
        <item x="42712"/>
        <item x="42713"/>
        <item x="42714"/>
        <item x="42715"/>
        <item x="42716"/>
        <item x="42717"/>
        <item x="42718"/>
        <item x="42719"/>
        <item x="42720"/>
        <item x="42721"/>
        <item x="42722"/>
        <item x="42723"/>
        <item x="42724"/>
        <item x="42725"/>
        <item x="42726"/>
        <item x="42727"/>
        <item x="42728"/>
        <item x="42729"/>
        <item x="42730"/>
        <item x="42731"/>
        <item x="42732"/>
        <item x="42733"/>
        <item x="42734"/>
        <item x="42735"/>
        <item x="42736"/>
        <item x="42737"/>
        <item x="42738"/>
        <item x="42739"/>
        <item x="42740"/>
        <item x="42741"/>
        <item x="42742"/>
        <item x="42743"/>
        <item x="42744"/>
        <item x="42745"/>
        <item x="42746"/>
        <item x="42747"/>
        <item x="42748"/>
        <item x="42749"/>
        <item x="42750"/>
        <item x="42751"/>
        <item x="42752"/>
        <item x="42753"/>
        <item x="42754"/>
        <item x="42755"/>
        <item x="42756"/>
        <item x="42757"/>
        <item x="42758"/>
        <item x="42759"/>
        <item x="42760"/>
        <item x="42761"/>
        <item x="42762"/>
        <item x="42763"/>
        <item x="42764"/>
        <item x="42765"/>
        <item x="42766"/>
        <item x="42767"/>
        <item x="42768"/>
        <item x="42769"/>
        <item x="42770"/>
        <item x="42771"/>
        <item x="42772"/>
        <item x="42773"/>
        <item x="42774"/>
        <item x="42775"/>
        <item x="42776"/>
        <item x="42777"/>
        <item x="42778"/>
        <item x="42779"/>
        <item x="42780"/>
        <item x="42781"/>
        <item x="42782"/>
        <item x="42783"/>
        <item x="42784"/>
        <item x="42785"/>
        <item x="42786"/>
        <item x="42787"/>
        <item x="42788"/>
        <item x="42789"/>
        <item x="42790"/>
        <item x="42791"/>
        <item x="42792"/>
        <item x="42793"/>
        <item x="42794"/>
        <item x="42795"/>
        <item x="42796"/>
        <item x="42797"/>
        <item x="42798"/>
        <item x="42799"/>
        <item x="42800"/>
        <item x="42801"/>
        <item x="42802"/>
        <item x="42803"/>
        <item x="42804"/>
        <item x="42805"/>
        <item x="42806"/>
        <item x="42807"/>
        <item x="42808"/>
        <item x="42809"/>
        <item x="42810"/>
        <item x="42811"/>
        <item x="42812"/>
        <item x="42813"/>
        <item x="42814"/>
        <item x="42815"/>
        <item x="42816"/>
        <item x="42817"/>
        <item x="42818"/>
        <item x="42819"/>
        <item x="42820"/>
        <item x="42821"/>
        <item x="42822"/>
        <item x="42823"/>
        <item x="42824"/>
        <item x="42825"/>
        <item x="42826"/>
        <item x="42827"/>
        <item x="42828"/>
        <item x="42829"/>
        <item x="42830"/>
        <item x="42831"/>
        <item x="42832"/>
        <item x="42833"/>
        <item x="42834"/>
        <item x="42835"/>
        <item x="42836"/>
        <item x="42837"/>
        <item x="42838"/>
        <item x="42839"/>
        <item x="42840"/>
        <item x="42841"/>
        <item x="42842"/>
        <item x="42843"/>
        <item x="42844"/>
        <item x="42845"/>
        <item x="42846"/>
        <item x="42847"/>
        <item x="42848"/>
        <item x="42849"/>
        <item x="42850"/>
        <item x="42851"/>
        <item x="42852"/>
        <item x="42853"/>
        <item x="42854"/>
        <item x="42855"/>
        <item x="42856"/>
        <item x="42857"/>
        <item x="42858"/>
        <item x="42859"/>
        <item x="42860"/>
        <item x="42861"/>
        <item x="42862"/>
        <item x="42863"/>
        <item x="42864"/>
        <item x="42865"/>
        <item x="42866"/>
        <item x="42867"/>
        <item x="42868"/>
        <item x="42869"/>
        <item x="42870"/>
        <item x="42871"/>
        <item x="42872"/>
        <item x="42873"/>
        <item x="42874"/>
        <item x="42875"/>
        <item x="42876"/>
        <item x="42877"/>
        <item x="42878"/>
        <item x="42879"/>
        <item x="42880"/>
        <item x="42881"/>
        <item x="42882"/>
        <item x="42883"/>
        <item x="42884"/>
        <item x="42885"/>
        <item x="42886"/>
        <item x="42887"/>
        <item x="42888"/>
        <item x="42889"/>
        <item x="42890"/>
        <item x="42891"/>
        <item x="42892"/>
        <item x="42893"/>
        <item x="42894"/>
        <item x="42895"/>
        <item x="42896"/>
        <item x="42897"/>
        <item x="42898"/>
        <item x="42899"/>
        <item x="42900"/>
        <item x="42901"/>
        <item x="42902"/>
        <item x="42903"/>
        <item x="42904"/>
        <item x="42905"/>
        <item x="42906"/>
        <item x="42907"/>
        <item x="42908"/>
        <item x="42909"/>
        <item x="42910"/>
        <item x="42911"/>
        <item x="42912"/>
        <item x="42913"/>
        <item x="42914"/>
        <item x="42915"/>
        <item x="42916"/>
        <item x="42917"/>
        <item x="42918"/>
        <item x="42919"/>
        <item x="42920"/>
        <item x="42921"/>
        <item x="42922"/>
        <item x="42923"/>
        <item x="42924"/>
        <item x="42925"/>
        <item x="42926"/>
        <item x="42927"/>
        <item x="42928"/>
        <item x="42929"/>
        <item x="42930"/>
        <item x="42931"/>
        <item x="42932"/>
        <item x="42933"/>
        <item x="42934"/>
        <item x="42935"/>
        <item x="42936"/>
        <item x="42937"/>
        <item x="42938"/>
        <item x="42939"/>
        <item x="42940"/>
        <item x="42941"/>
        <item x="42942"/>
        <item x="42943"/>
        <item x="42944"/>
        <item x="42945"/>
        <item x="42946"/>
        <item x="42947"/>
        <item x="42948"/>
        <item x="42949"/>
        <item x="42950"/>
        <item x="42951"/>
        <item x="42952"/>
        <item x="42953"/>
        <item x="42954"/>
        <item x="42955"/>
        <item x="42956"/>
        <item x="42957"/>
        <item x="42958"/>
        <item x="42959"/>
        <item x="42960"/>
        <item x="42961"/>
        <item x="42962"/>
        <item x="42963"/>
        <item x="42964"/>
        <item x="42965"/>
        <item x="42966"/>
        <item x="42967"/>
        <item x="42968"/>
        <item x="42969"/>
        <item x="42970"/>
        <item x="42971"/>
        <item x="42972"/>
        <item x="42973"/>
        <item x="42974"/>
        <item x="42975"/>
        <item x="42976"/>
        <item x="42977"/>
        <item x="42978"/>
        <item x="42979"/>
        <item x="42980"/>
        <item x="42981"/>
        <item x="42982"/>
        <item x="42983"/>
        <item x="42984"/>
        <item x="42985"/>
        <item x="42986"/>
        <item x="42987"/>
        <item x="42988"/>
        <item x="42989"/>
        <item x="42990"/>
        <item x="42991"/>
        <item x="42992"/>
        <item x="42993"/>
        <item x="42994"/>
        <item x="42995"/>
        <item x="42996"/>
        <item x="42997"/>
        <item x="42998"/>
        <item x="42999"/>
        <item x="43000"/>
        <item x="43001"/>
        <item x="43002"/>
        <item x="43003"/>
        <item x="43004"/>
        <item x="43005"/>
        <item x="43006"/>
        <item x="43007"/>
        <item x="43008"/>
        <item x="43009"/>
        <item x="43010"/>
        <item x="43011"/>
        <item x="43012"/>
        <item x="43013"/>
        <item x="43014"/>
        <item x="43015"/>
        <item x="43016"/>
        <item x="43017"/>
        <item x="43018"/>
        <item x="43019"/>
        <item x="43020"/>
        <item x="43021"/>
        <item x="43022"/>
        <item x="43023"/>
        <item x="43024"/>
        <item x="43025"/>
        <item x="43026"/>
        <item x="43027"/>
        <item x="43028"/>
        <item x="43029"/>
        <item x="43030"/>
        <item x="43031"/>
        <item x="43032"/>
        <item x="43033"/>
        <item x="43034"/>
        <item x="43035"/>
        <item x="43036"/>
        <item x="43037"/>
        <item x="43038"/>
        <item x="43039"/>
        <item x="43040"/>
        <item x="43041"/>
        <item x="43042"/>
        <item x="43043"/>
        <item x="43044"/>
        <item x="43045"/>
        <item x="43046"/>
        <item x="43047"/>
        <item x="43048"/>
        <item x="43049"/>
        <item x="43050"/>
        <item x="43051"/>
        <item x="43052"/>
        <item x="43053"/>
        <item x="43054"/>
        <item x="43055"/>
        <item x="43056"/>
        <item x="43057"/>
        <item x="43058"/>
        <item x="43059"/>
        <item x="43060"/>
        <item x="43061"/>
        <item x="43062"/>
        <item x="43063"/>
        <item x="43064"/>
        <item x="43065"/>
        <item x="43066"/>
        <item x="43067"/>
        <item x="43068"/>
        <item x="43069"/>
        <item x="43070"/>
        <item x="43071"/>
        <item x="43072"/>
        <item x="43073"/>
        <item x="43074"/>
        <item x="43075"/>
        <item x="43076"/>
        <item x="43077"/>
        <item x="43078"/>
        <item x="43079"/>
        <item x="43080"/>
        <item x="43081"/>
        <item x="43082"/>
        <item x="43083"/>
        <item x="43084"/>
        <item x="43085"/>
        <item x="43086"/>
        <item x="43087"/>
        <item x="43088"/>
        <item x="43089"/>
        <item x="43090"/>
        <item x="43091"/>
        <item x="43092"/>
        <item x="43093"/>
        <item x="43094"/>
        <item x="43095"/>
        <item x="43096"/>
        <item x="43097"/>
        <item x="43098"/>
        <item x="43099"/>
        <item x="43100"/>
        <item x="43101"/>
        <item x="43102"/>
        <item x="43103"/>
        <item x="43104"/>
        <item x="43105"/>
        <item x="43106"/>
        <item x="43107"/>
        <item x="43108"/>
        <item x="43109"/>
        <item x="43110"/>
        <item x="43111"/>
        <item x="43112"/>
        <item x="43113"/>
        <item x="43114"/>
        <item x="43115"/>
        <item x="43116"/>
        <item x="43117"/>
        <item x="43118"/>
        <item x="43119"/>
        <item x="43120"/>
        <item x="43121"/>
        <item x="43122"/>
        <item x="43123"/>
        <item x="43124"/>
        <item x="43125"/>
        <item x="43126"/>
        <item x="43127"/>
        <item x="43128"/>
        <item x="43129"/>
        <item x="43130"/>
        <item x="43131"/>
        <item x="43132"/>
        <item x="43133"/>
        <item x="43134"/>
        <item x="43135"/>
        <item x="43136"/>
        <item x="43137"/>
        <item x="43138"/>
        <item x="43139"/>
        <item x="43140"/>
        <item x="43141"/>
        <item x="43142"/>
        <item x="43143"/>
        <item x="43144"/>
        <item x="43145"/>
        <item x="43146"/>
        <item x="43147"/>
        <item x="43148"/>
        <item x="43149"/>
        <item x="43150"/>
        <item x="43151"/>
        <item x="43152"/>
        <item x="43153"/>
        <item x="43154"/>
        <item x="43155"/>
        <item x="43156"/>
        <item x="43157"/>
        <item x="43158"/>
        <item x="43159"/>
        <item x="43160"/>
        <item x="43161"/>
        <item x="43162"/>
        <item x="43163"/>
        <item x="43164"/>
        <item x="43165"/>
        <item x="43166"/>
        <item x="43167"/>
        <item x="43168"/>
        <item x="43169"/>
        <item x="43170"/>
        <item x="43171"/>
        <item x="43172"/>
        <item x="43173"/>
        <item x="43174"/>
        <item x="43175"/>
        <item x="43176"/>
        <item x="43177"/>
        <item x="43178"/>
        <item x="43179"/>
        <item x="43180"/>
        <item x="43181"/>
        <item x="43182"/>
        <item x="43183"/>
        <item x="43184"/>
        <item x="43185"/>
        <item x="43186"/>
        <item x="43187"/>
        <item x="43188"/>
        <item x="43189"/>
        <item x="43190"/>
        <item x="43191"/>
        <item x="43192"/>
        <item x="43193"/>
        <item x="43194"/>
        <item x="43195"/>
        <item x="43196"/>
        <item x="43197"/>
        <item x="43198"/>
        <item x="43199"/>
        <item x="43200"/>
        <item x="43201"/>
        <item x="43202"/>
        <item x="43203"/>
        <item x="43204"/>
        <item x="43205"/>
        <item x="43206"/>
        <item x="43207"/>
        <item x="43208"/>
        <item x="43209"/>
        <item x="43210"/>
        <item x="43211"/>
        <item x="43212"/>
        <item x="43213"/>
        <item x="43214"/>
        <item x="43215"/>
        <item x="43216"/>
        <item x="43217"/>
        <item x="43218"/>
        <item x="43219"/>
        <item x="43220"/>
        <item x="43221"/>
        <item x="43222"/>
        <item x="43223"/>
        <item x="43224"/>
        <item x="43225"/>
        <item x="43226"/>
        <item x="43227"/>
        <item x="43228"/>
        <item x="43229"/>
        <item x="43230"/>
        <item x="43231"/>
        <item x="43232"/>
        <item x="43233"/>
        <item x="43234"/>
        <item x="43235"/>
        <item x="43236"/>
        <item x="43237"/>
        <item x="43238"/>
        <item x="43239"/>
        <item x="43240"/>
        <item x="43241"/>
        <item x="43242"/>
        <item x="43243"/>
        <item x="43244"/>
        <item x="43245"/>
        <item x="43246"/>
        <item x="43247"/>
        <item x="43248"/>
        <item x="43249"/>
        <item x="43250"/>
        <item x="43251"/>
        <item x="43252"/>
        <item x="43253"/>
        <item x="43254"/>
        <item x="43255"/>
        <item x="43256"/>
        <item x="43257"/>
        <item x="43258"/>
        <item x="43259"/>
        <item x="43260"/>
        <item x="43261"/>
        <item x="43262"/>
        <item x="43263"/>
        <item x="43264"/>
        <item x="43265"/>
        <item x="43266"/>
        <item x="43267"/>
        <item x="43268"/>
        <item x="43269"/>
        <item x="43270"/>
        <item x="43271"/>
        <item x="43272"/>
        <item x="43273"/>
        <item x="43274"/>
        <item x="43275"/>
        <item x="43276"/>
        <item x="43277"/>
        <item x="43278"/>
        <item x="43279"/>
        <item x="43280"/>
        <item x="43281"/>
        <item x="43282"/>
        <item x="43283"/>
        <item x="43284"/>
        <item x="43285"/>
        <item x="43286"/>
        <item x="43287"/>
        <item x="43288"/>
        <item x="43289"/>
        <item x="43290"/>
        <item x="43291"/>
        <item x="43292"/>
        <item x="43293"/>
        <item x="43294"/>
        <item x="43295"/>
        <item x="43296"/>
        <item x="43297"/>
        <item x="43298"/>
        <item x="43299"/>
        <item x="43300"/>
        <item x="43301"/>
        <item x="43302"/>
        <item x="43303"/>
        <item x="43304"/>
        <item x="43305"/>
        <item x="43306"/>
        <item x="43307"/>
        <item x="43308"/>
        <item x="43309"/>
        <item x="43310"/>
        <item x="43311"/>
        <item x="43312"/>
        <item x="43313"/>
        <item x="43314"/>
        <item x="43315"/>
        <item x="43316"/>
        <item x="43317"/>
        <item x="43318"/>
        <item x="43319"/>
        <item x="43320"/>
        <item x="43321"/>
        <item x="43322"/>
        <item x="43323"/>
        <item x="43324"/>
        <item x="43325"/>
        <item x="43326"/>
        <item x="43327"/>
        <item x="43328"/>
        <item x="43329"/>
        <item x="43330"/>
        <item x="43331"/>
        <item x="43332"/>
        <item x="43333"/>
        <item x="43334"/>
        <item x="43335"/>
        <item x="43336"/>
        <item x="43337"/>
        <item x="43338"/>
        <item x="43339"/>
        <item x="43340"/>
        <item x="43341"/>
        <item x="43342"/>
        <item x="43343"/>
        <item x="43344"/>
        <item x="43345"/>
        <item x="43346"/>
        <item x="43347"/>
        <item x="43348"/>
        <item x="43349"/>
        <item x="43350"/>
        <item x="43351"/>
        <item x="43352"/>
        <item x="43353"/>
        <item x="43354"/>
        <item x="43355"/>
        <item x="43356"/>
        <item x="43357"/>
        <item x="43358"/>
        <item x="43359"/>
        <item x="43360"/>
        <item x="43361"/>
        <item x="43362"/>
        <item x="43363"/>
        <item x="43364"/>
        <item x="43365"/>
        <item x="43366"/>
        <item x="43367"/>
        <item x="43368"/>
        <item x="43369"/>
        <item x="43370"/>
        <item x="43371"/>
        <item x="43372"/>
        <item x="43373"/>
        <item x="43374"/>
        <item x="43375"/>
        <item x="43376"/>
        <item x="43377"/>
        <item x="43378"/>
        <item x="43379"/>
        <item x="43380"/>
        <item x="43381"/>
        <item x="43382"/>
        <item x="43383"/>
        <item x="43384"/>
        <item x="43385"/>
        <item x="43386"/>
        <item x="43387"/>
        <item x="43388"/>
        <item x="43389"/>
        <item x="43390"/>
        <item x="43391"/>
        <item x="43392"/>
        <item x="43393"/>
        <item x="43394"/>
        <item x="43395"/>
        <item x="43396"/>
        <item x="43397"/>
        <item x="43398"/>
        <item x="43399"/>
        <item x="43400"/>
        <item x="43401"/>
        <item x="43402"/>
        <item x="43403"/>
        <item x="43404"/>
        <item x="43405"/>
        <item x="43406"/>
        <item x="43407"/>
        <item x="43408"/>
        <item x="43409"/>
        <item x="43410"/>
        <item x="43411"/>
        <item x="43412"/>
        <item x="43413"/>
        <item x="43414"/>
        <item x="43415"/>
        <item x="43416"/>
        <item x="43417"/>
        <item x="43418"/>
        <item x="43419"/>
        <item x="43420"/>
        <item x="43421"/>
        <item x="43422"/>
        <item x="43423"/>
        <item x="43424"/>
        <item x="43425"/>
        <item x="43426"/>
        <item x="43427"/>
        <item x="43428"/>
        <item x="43429"/>
        <item x="43430"/>
        <item x="43431"/>
        <item x="43432"/>
        <item x="43433"/>
        <item x="43434"/>
        <item x="43435"/>
        <item x="43436"/>
        <item x="43437"/>
        <item x="43438"/>
        <item x="43439"/>
        <item x="43440"/>
        <item x="43441"/>
        <item x="43442"/>
        <item x="43443"/>
        <item x="43444"/>
        <item x="43445"/>
        <item x="43446"/>
        <item x="43447"/>
        <item x="43448"/>
        <item x="43449"/>
        <item x="43450"/>
        <item x="43451"/>
        <item x="43452"/>
        <item x="43453"/>
        <item x="43454"/>
        <item x="43455"/>
        <item x="43456"/>
        <item x="43457"/>
        <item x="43458"/>
        <item x="43459"/>
        <item x="43460"/>
        <item x="43461"/>
        <item x="43462"/>
        <item x="43463"/>
        <item x="43464"/>
        <item x="43465"/>
        <item x="43466"/>
        <item x="43467"/>
        <item x="43468"/>
        <item x="43469"/>
        <item x="43470"/>
        <item x="43471"/>
        <item x="43472"/>
        <item x="43473"/>
        <item x="43474"/>
        <item x="43475"/>
        <item x="43476"/>
        <item x="43477"/>
        <item x="43478"/>
        <item x="43479"/>
        <item x="43480"/>
        <item x="43481"/>
        <item x="43482"/>
        <item x="43483"/>
        <item x="43484"/>
        <item x="43485"/>
        <item x="43486"/>
        <item x="43487"/>
        <item x="43488"/>
        <item x="43489"/>
        <item x="43490"/>
        <item x="43491"/>
        <item x="43492"/>
        <item x="43493"/>
        <item x="43494"/>
        <item x="43495"/>
        <item x="43496"/>
        <item x="43497"/>
        <item x="43498"/>
        <item x="43499"/>
        <item x="43500"/>
        <item x="43501"/>
        <item x="43502"/>
        <item x="43503"/>
        <item x="43504"/>
        <item x="43505"/>
        <item x="43506"/>
        <item x="43507"/>
        <item x="43508"/>
        <item x="43509"/>
        <item x="43510"/>
        <item x="43511"/>
        <item x="43512"/>
        <item x="43513"/>
        <item x="43514"/>
        <item x="43515"/>
        <item x="43516"/>
        <item x="43517"/>
        <item x="43518"/>
        <item x="43519"/>
        <item x="43520"/>
        <item x="43521"/>
        <item x="43522"/>
        <item x="43523"/>
        <item x="43524"/>
        <item x="43525"/>
        <item x="43526"/>
        <item x="43527"/>
        <item x="43528"/>
        <item x="43529"/>
        <item x="43530"/>
        <item x="43531"/>
        <item x="43532"/>
        <item x="43533"/>
        <item x="43534"/>
        <item x="43535"/>
        <item x="43536"/>
        <item x="43537"/>
        <item x="43538"/>
        <item x="43539"/>
        <item x="43540"/>
        <item x="43541"/>
        <item x="43542"/>
        <item x="43543"/>
        <item x="43544"/>
        <item x="43545"/>
        <item x="43546"/>
        <item x="43547"/>
        <item x="43548"/>
        <item x="43549"/>
        <item x="43550"/>
        <item x="43551"/>
        <item x="43552"/>
        <item x="43553"/>
        <item x="43554"/>
        <item x="43555"/>
        <item x="43556"/>
        <item x="43557"/>
        <item x="43558"/>
        <item x="43559"/>
        <item x="43560"/>
        <item x="43561"/>
        <item x="43562"/>
        <item x="43563"/>
        <item x="43564"/>
        <item x="43565"/>
        <item x="43566"/>
        <item x="43567"/>
        <item x="43568"/>
        <item x="43569"/>
        <item x="43570"/>
        <item x="43571"/>
        <item x="43572"/>
        <item x="43573"/>
        <item x="43574"/>
        <item x="43575"/>
        <item x="43576"/>
        <item x="43577"/>
        <item x="43578"/>
        <item x="43579"/>
        <item x="43580"/>
        <item x="43581"/>
        <item x="43582"/>
        <item x="43583"/>
        <item x="43584"/>
        <item x="43585"/>
        <item x="43586"/>
        <item x="43587"/>
        <item x="43588"/>
        <item x="43589"/>
        <item x="43590"/>
        <item x="43591"/>
        <item x="43592"/>
        <item x="43593"/>
        <item x="43594"/>
        <item x="43595"/>
        <item x="43596"/>
        <item x="43597"/>
        <item x="43598"/>
        <item x="43599"/>
        <item x="43600"/>
        <item x="43601"/>
        <item x="43602"/>
        <item x="43603"/>
        <item x="43604"/>
        <item x="43605"/>
        <item x="43606"/>
        <item x="43607"/>
        <item x="43608"/>
        <item x="43609"/>
        <item x="43610"/>
        <item x="43611"/>
        <item x="43612"/>
        <item x="43613"/>
        <item x="43614"/>
        <item x="43615"/>
        <item x="43616"/>
        <item x="43617"/>
        <item x="43618"/>
        <item x="43619"/>
        <item x="43620"/>
        <item x="43621"/>
        <item x="43622"/>
        <item x="43623"/>
        <item x="43624"/>
        <item x="43625"/>
        <item x="43626"/>
        <item x="43627"/>
        <item x="43628"/>
        <item x="43629"/>
        <item x="43630"/>
        <item x="43631"/>
        <item x="43632"/>
        <item x="43633"/>
        <item x="43634"/>
        <item x="43635"/>
        <item x="43636"/>
        <item x="43637"/>
        <item x="43638"/>
        <item x="43639"/>
        <item x="43640"/>
        <item x="43641"/>
        <item x="43642"/>
        <item x="43643"/>
        <item x="43644"/>
        <item x="43645"/>
        <item x="43646"/>
        <item x="43647"/>
        <item x="43648"/>
        <item x="43649"/>
        <item x="43650"/>
        <item x="43651"/>
        <item x="43652"/>
        <item x="43653"/>
        <item x="43654"/>
        <item x="43655"/>
        <item x="43656"/>
        <item x="43657"/>
        <item x="43658"/>
        <item x="43659"/>
        <item x="43660"/>
        <item x="43661"/>
        <item x="43662"/>
        <item x="43663"/>
        <item x="43664"/>
        <item x="43665"/>
        <item x="43666"/>
        <item x="43667"/>
        <item x="43668"/>
        <item x="43669"/>
        <item x="43670"/>
        <item x="43671"/>
        <item x="43672"/>
        <item x="43673"/>
        <item x="43674"/>
        <item x="43675"/>
        <item x="43676"/>
        <item x="43677"/>
        <item x="43678"/>
        <item x="43679"/>
        <item x="43680"/>
        <item x="43681"/>
        <item x="43682"/>
        <item x="43683"/>
        <item x="43684"/>
        <item x="43685"/>
        <item x="43686"/>
        <item x="43687"/>
        <item x="43688"/>
        <item x="43689"/>
        <item x="43690"/>
        <item x="43691"/>
        <item x="43692"/>
        <item x="43693"/>
        <item x="43694"/>
        <item x="43695"/>
        <item x="43696"/>
        <item x="43697"/>
        <item x="43698"/>
        <item x="43699"/>
        <item x="43700"/>
        <item x="43701"/>
        <item x="43702"/>
        <item x="43703"/>
        <item x="43704"/>
        <item x="43705"/>
        <item x="43706"/>
        <item x="43707"/>
        <item x="43708"/>
        <item x="43709"/>
        <item x="43710"/>
        <item x="43711"/>
        <item x="43712"/>
        <item x="43713"/>
        <item x="43714"/>
        <item x="43715"/>
        <item x="43716"/>
        <item x="43717"/>
        <item x="43718"/>
        <item x="43719"/>
        <item x="43720"/>
        <item x="43721"/>
        <item x="43722"/>
        <item x="43723"/>
        <item x="43724"/>
        <item x="43725"/>
        <item x="43726"/>
        <item x="43727"/>
        <item x="43728"/>
        <item x="43729"/>
        <item x="43730"/>
        <item x="43731"/>
        <item x="43732"/>
        <item x="43733"/>
        <item x="43734"/>
        <item x="43735"/>
        <item x="43736"/>
        <item x="43737"/>
        <item x="43738"/>
        <item x="43739"/>
        <item x="43740"/>
        <item x="43741"/>
        <item x="43742"/>
        <item x="43743"/>
        <item x="43744"/>
        <item x="43745"/>
        <item x="43746"/>
        <item x="43747"/>
        <item x="43748"/>
        <item x="43749"/>
        <item x="43750"/>
        <item x="43751"/>
        <item x="43752"/>
        <item x="43753"/>
        <item x="43754"/>
        <item x="43755"/>
        <item x="43756"/>
        <item x="43757"/>
        <item x="43758"/>
        <item x="43759"/>
        <item x="43760"/>
        <item x="43761"/>
        <item x="43762"/>
        <item x="43763"/>
        <item x="43764"/>
        <item x="43765"/>
        <item x="43766"/>
        <item x="43767"/>
        <item x="43768"/>
        <item x="43769"/>
        <item x="43770"/>
        <item x="43771"/>
        <item x="43772"/>
        <item x="43773"/>
        <item x="43774"/>
        <item x="43775"/>
        <item x="43776"/>
        <item x="43777"/>
        <item x="43778"/>
        <item x="43779"/>
        <item x="43780"/>
        <item x="43781"/>
        <item x="43782"/>
        <item x="43783"/>
        <item x="43784"/>
        <item x="43785"/>
        <item x="43786"/>
        <item x="43787"/>
        <item x="43788"/>
        <item x="43789"/>
        <item x="43790"/>
        <item x="43791"/>
        <item x="43792"/>
        <item x="43793"/>
        <item x="43794"/>
        <item x="43795"/>
        <item x="43796"/>
        <item x="43797"/>
        <item x="43798"/>
        <item x="43799"/>
        <item x="43800"/>
        <item x="43801"/>
        <item x="43802"/>
        <item x="43803"/>
        <item x="43804"/>
        <item x="43805"/>
        <item x="43806"/>
        <item x="43807"/>
        <item x="43808"/>
        <item x="43809"/>
        <item x="43810"/>
        <item x="43811"/>
        <item x="43812"/>
        <item x="43813"/>
        <item x="43814"/>
        <item x="43815"/>
        <item x="43816"/>
        <item x="43817"/>
        <item x="43818"/>
        <item x="43819"/>
        <item x="43820"/>
        <item x="43821"/>
        <item x="43822"/>
        <item x="43823"/>
        <item x="43824"/>
        <item x="43825"/>
        <item x="43826"/>
        <item x="43827"/>
        <item x="43828"/>
        <item x="43829"/>
        <item x="43830"/>
        <item x="43831"/>
        <item x="43832"/>
        <item x="43833"/>
        <item x="43834"/>
        <item x="43835"/>
        <item x="43836"/>
        <item x="43837"/>
        <item x="43838"/>
        <item x="43839"/>
        <item x="43840"/>
        <item x="43841"/>
        <item x="43842"/>
        <item x="43843"/>
        <item x="43844"/>
        <item x="43845"/>
        <item x="43846"/>
        <item x="43847"/>
        <item x="43848"/>
        <item x="43849"/>
        <item x="43850"/>
        <item x="43851"/>
        <item x="43852"/>
        <item x="43853"/>
        <item x="43854"/>
        <item x="43855"/>
        <item x="43856"/>
        <item x="43857"/>
        <item x="43858"/>
        <item x="43859"/>
        <item x="43860"/>
        <item x="43861"/>
        <item x="43862"/>
        <item x="43863"/>
        <item x="43864"/>
        <item x="43865"/>
        <item x="43866"/>
        <item x="43867"/>
        <item x="43868"/>
        <item x="43869"/>
        <item x="43870"/>
        <item x="43871"/>
        <item x="43872"/>
        <item x="43873"/>
        <item x="43874"/>
        <item x="43875"/>
        <item x="43876"/>
        <item x="43877"/>
        <item x="43878"/>
        <item x="43879"/>
        <item x="43880"/>
        <item x="43881"/>
        <item x="43882"/>
        <item x="43883"/>
        <item x="43884"/>
        <item x="43885"/>
        <item x="43886"/>
        <item x="43887"/>
        <item x="43888"/>
        <item x="43889"/>
        <item x="43890"/>
        <item x="43891"/>
        <item x="43892"/>
        <item x="43893"/>
        <item x="43894"/>
        <item x="43895"/>
        <item x="43896"/>
        <item x="43897"/>
        <item x="43898"/>
        <item x="43899"/>
        <item x="43900"/>
        <item x="43901"/>
        <item x="43902"/>
        <item x="43903"/>
        <item x="43904"/>
        <item x="43905"/>
        <item x="43906"/>
        <item x="43907"/>
        <item x="43908"/>
        <item x="43909"/>
        <item x="43910"/>
        <item x="43911"/>
        <item x="43912"/>
        <item x="43913"/>
        <item x="43914"/>
        <item x="43915"/>
        <item x="43916"/>
        <item x="43917"/>
        <item x="43918"/>
        <item x="43919"/>
        <item x="43920"/>
        <item x="43921"/>
        <item x="43922"/>
        <item x="43923"/>
        <item x="43924"/>
        <item x="43925"/>
        <item x="43926"/>
        <item x="43927"/>
        <item x="43928"/>
        <item x="43929"/>
        <item x="43930"/>
        <item x="43931"/>
        <item x="43932"/>
        <item x="43933"/>
        <item x="43934"/>
        <item x="43935"/>
        <item x="43936"/>
        <item x="43937"/>
        <item x="43938"/>
        <item x="43939"/>
        <item x="43940"/>
        <item x="43941"/>
        <item x="43942"/>
        <item x="43943"/>
        <item x="43944"/>
        <item x="43945"/>
        <item x="43946"/>
        <item x="43947"/>
        <item x="43948"/>
        <item x="43949"/>
        <item x="43950"/>
        <item x="43951"/>
        <item x="43952"/>
        <item x="43953"/>
        <item x="43954"/>
        <item x="43955"/>
        <item x="43956"/>
        <item x="43957"/>
        <item x="43958"/>
        <item x="43959"/>
        <item x="43960"/>
        <item x="43961"/>
        <item x="43962"/>
        <item x="43963"/>
        <item x="43964"/>
        <item x="43965"/>
        <item x="43966"/>
        <item x="43967"/>
        <item x="43968"/>
        <item x="43969"/>
        <item x="43970"/>
        <item x="43971"/>
        <item x="43972"/>
        <item x="43973"/>
        <item x="43974"/>
        <item x="43975"/>
        <item x="43976"/>
        <item x="43977"/>
        <item x="43978"/>
        <item x="43979"/>
        <item x="43980"/>
        <item x="43981"/>
        <item x="43982"/>
        <item x="43983"/>
        <item x="43984"/>
        <item x="43985"/>
        <item x="43986"/>
        <item x="43987"/>
        <item x="43988"/>
        <item x="43989"/>
        <item x="43990"/>
        <item x="43991"/>
        <item x="43992"/>
        <item x="43993"/>
        <item x="43994"/>
        <item x="43995"/>
        <item x="43996"/>
        <item x="43997"/>
        <item x="43998"/>
        <item x="43999"/>
        <item x="44000"/>
        <item x="44001"/>
        <item x="44002"/>
        <item x="44003"/>
        <item x="44004"/>
        <item x="44005"/>
        <item x="44006"/>
        <item x="44007"/>
        <item x="44008"/>
        <item x="44009"/>
        <item x="44010"/>
        <item x="44011"/>
        <item x="44012"/>
        <item x="44013"/>
        <item x="44014"/>
        <item x="44015"/>
        <item x="44016"/>
        <item x="44017"/>
        <item x="44018"/>
        <item x="44019"/>
        <item x="44020"/>
        <item x="44021"/>
        <item x="44022"/>
        <item x="44023"/>
        <item x="44024"/>
        <item x="44025"/>
        <item x="44026"/>
        <item x="44027"/>
        <item x="44028"/>
        <item x="44029"/>
        <item x="44030"/>
        <item x="44031"/>
        <item x="44032"/>
        <item x="44033"/>
        <item x="44034"/>
        <item x="44035"/>
        <item x="44036"/>
        <item x="44037"/>
        <item x="44038"/>
        <item x="44039"/>
        <item x="44040"/>
        <item x="44041"/>
        <item x="44042"/>
        <item x="44043"/>
        <item x="44044"/>
        <item x="44045"/>
        <item x="44046"/>
        <item x="44047"/>
        <item x="44048"/>
        <item x="44049"/>
        <item x="44050"/>
        <item x="44051"/>
        <item x="44052"/>
        <item x="44053"/>
        <item x="44054"/>
        <item x="44055"/>
        <item x="44056"/>
        <item x="44057"/>
        <item x="44058"/>
        <item x="44059"/>
        <item x="44060"/>
        <item x="44061"/>
        <item x="44062"/>
        <item x="44063"/>
        <item x="44064"/>
        <item x="44065"/>
        <item x="44066"/>
        <item x="44067"/>
        <item x="44068"/>
        <item x="44069"/>
        <item x="44070"/>
        <item x="44071"/>
        <item x="44072"/>
        <item x="44073"/>
        <item x="44074"/>
        <item x="44075"/>
        <item x="44076"/>
        <item x="44077"/>
        <item x="44078"/>
        <item x="44079"/>
        <item x="44080"/>
        <item x="44081"/>
        <item x="44082"/>
        <item x="44083"/>
        <item x="44084"/>
        <item x="44085"/>
        <item x="44086"/>
        <item x="44087"/>
        <item x="44088"/>
        <item x="44089"/>
        <item x="44090"/>
        <item x="44091"/>
        <item x="44092"/>
        <item x="44093"/>
        <item x="44094"/>
        <item x="44095"/>
        <item x="44096"/>
        <item x="44097"/>
        <item x="44098"/>
        <item x="44099"/>
        <item x="44100"/>
        <item x="44101"/>
        <item x="44102"/>
        <item x="44103"/>
        <item x="44104"/>
        <item x="44105"/>
        <item x="44106"/>
        <item x="44107"/>
        <item x="44108"/>
        <item x="44109"/>
        <item x="44110"/>
        <item x="44111"/>
        <item x="44112"/>
        <item x="44113"/>
        <item x="44114"/>
        <item x="44115"/>
        <item x="44116"/>
        <item x="44117"/>
        <item x="44118"/>
        <item x="44119"/>
        <item x="44120"/>
        <item x="44121"/>
        <item x="44122"/>
        <item x="44123"/>
        <item x="44124"/>
        <item x="44125"/>
        <item x="44126"/>
        <item x="44127"/>
        <item x="44128"/>
        <item x="44129"/>
        <item x="44130"/>
        <item x="44131"/>
        <item x="44132"/>
        <item x="44133"/>
        <item x="44134"/>
        <item x="44135"/>
        <item x="44136"/>
        <item x="44137"/>
        <item x="44138"/>
        <item x="44139"/>
        <item x="44140"/>
        <item x="44141"/>
        <item x="44142"/>
        <item x="44143"/>
        <item x="44144"/>
        <item x="44145"/>
        <item x="44146"/>
        <item x="44147"/>
        <item x="44148"/>
        <item x="44149"/>
        <item x="44150"/>
        <item x="44151"/>
        <item x="44152"/>
        <item x="44153"/>
        <item x="44154"/>
        <item x="44155"/>
        <item x="44156"/>
        <item x="44157"/>
        <item x="44158"/>
        <item x="44159"/>
        <item x="44160"/>
        <item x="44161"/>
        <item x="44162"/>
        <item x="44163"/>
        <item x="44164"/>
        <item x="44165"/>
        <item x="44166"/>
        <item x="44167"/>
        <item x="44168"/>
        <item x="44169"/>
        <item x="44170"/>
        <item x="44171"/>
        <item x="44172"/>
        <item x="44173"/>
        <item x="44174"/>
        <item x="44175"/>
        <item x="44176"/>
        <item x="44177"/>
        <item x="44178"/>
        <item x="44179"/>
        <item x="44180"/>
        <item x="44181"/>
        <item x="44182"/>
        <item x="44183"/>
        <item x="44184"/>
        <item x="44185"/>
        <item x="44186"/>
        <item x="44187"/>
        <item x="44188"/>
        <item x="44189"/>
        <item x="44190"/>
        <item x="44191"/>
        <item x="44192"/>
        <item x="44193"/>
        <item x="44194"/>
        <item x="44195"/>
        <item x="44196"/>
        <item x="44197"/>
        <item x="44198"/>
        <item x="44199"/>
        <item x="44200"/>
        <item x="44201"/>
        <item x="44202"/>
        <item x="44203"/>
        <item x="44204"/>
        <item x="44205"/>
        <item x="44206"/>
        <item x="44207"/>
        <item x="44208"/>
        <item x="44209"/>
        <item x="44210"/>
        <item x="44211"/>
        <item x="44212"/>
        <item x="44213"/>
        <item x="44214"/>
        <item x="44215"/>
        <item x="44216"/>
        <item x="44217"/>
        <item x="44218"/>
        <item x="44219"/>
        <item x="44220"/>
        <item x="44221"/>
        <item x="44222"/>
        <item x="44223"/>
        <item x="44224"/>
        <item x="44225"/>
        <item x="44226"/>
        <item x="44227"/>
        <item x="44228"/>
        <item x="44229"/>
        <item x="44230"/>
        <item x="44231"/>
        <item x="44232"/>
        <item x="44233"/>
        <item x="44234"/>
        <item x="44235"/>
        <item x="44236"/>
        <item x="44237"/>
        <item x="44238"/>
        <item x="44239"/>
        <item x="44240"/>
        <item x="44241"/>
        <item x="44242"/>
        <item x="44243"/>
        <item x="44244"/>
        <item x="44245"/>
        <item x="44246"/>
        <item x="44247"/>
        <item x="44248"/>
        <item x="44249"/>
        <item x="44250"/>
        <item x="44251"/>
        <item x="44252"/>
        <item x="44253"/>
        <item x="44254"/>
        <item x="44255"/>
        <item x="44256"/>
        <item x="44257"/>
        <item x="44258"/>
        <item x="44259"/>
        <item x="44260"/>
        <item x="44261"/>
        <item x="44262"/>
        <item x="44263"/>
        <item x="44264"/>
        <item x="44265"/>
        <item x="44266"/>
        <item x="44267"/>
        <item x="44268"/>
        <item x="44269"/>
        <item x="44270"/>
        <item x="44271"/>
        <item x="44272"/>
        <item x="44273"/>
        <item x="44274"/>
        <item x="44275"/>
        <item x="44276"/>
        <item x="44277"/>
        <item x="44278"/>
        <item x="44279"/>
        <item x="44280"/>
        <item x="44281"/>
        <item x="44282"/>
        <item x="44283"/>
        <item x="44284"/>
        <item x="44285"/>
        <item x="44286"/>
        <item x="44287"/>
        <item x="44288"/>
        <item x="44289"/>
        <item x="44290"/>
        <item x="44291"/>
        <item x="44292"/>
        <item x="44293"/>
        <item x="44294"/>
        <item x="44295"/>
        <item x="44296"/>
        <item x="44297"/>
        <item x="44298"/>
        <item x="44299"/>
        <item x="44300"/>
        <item x="44301"/>
        <item x="44302"/>
        <item x="44303"/>
        <item x="44304"/>
        <item x="44305"/>
        <item x="44306"/>
        <item x="44307"/>
        <item x="44308"/>
        <item x="44309"/>
        <item x="44310"/>
        <item x="44311"/>
        <item x="44312"/>
        <item x="44313"/>
        <item x="44314"/>
        <item x="44315"/>
        <item x="44316"/>
        <item x="44317"/>
        <item x="44318"/>
        <item x="44319"/>
        <item x="44320"/>
        <item x="44321"/>
        <item x="44322"/>
        <item x="44323"/>
        <item x="44324"/>
        <item x="44325"/>
        <item x="44326"/>
        <item x="44327"/>
        <item x="44328"/>
        <item x="44329"/>
        <item x="44330"/>
        <item x="44331"/>
        <item x="44332"/>
        <item x="44333"/>
        <item x="44334"/>
        <item x="44335"/>
        <item x="44336"/>
        <item x="44337"/>
        <item x="44338"/>
        <item x="44339"/>
        <item x="44340"/>
        <item x="44341"/>
        <item x="44342"/>
        <item x="44343"/>
        <item x="44344"/>
        <item x="44345"/>
        <item x="44346"/>
        <item x="44347"/>
        <item x="44348"/>
        <item x="44349"/>
        <item x="44350"/>
        <item x="44351"/>
        <item x="44352"/>
        <item x="44353"/>
        <item x="44354"/>
        <item x="44355"/>
        <item x="44356"/>
        <item x="44357"/>
        <item x="44358"/>
        <item x="44359"/>
        <item x="44360"/>
        <item x="44361"/>
        <item x="44362"/>
        <item x="44363"/>
        <item x="44364"/>
        <item x="44365"/>
        <item x="44366"/>
        <item x="44367"/>
        <item x="44368"/>
        <item x="44369"/>
        <item x="44370"/>
        <item x="44371"/>
        <item x="44372"/>
        <item x="44373"/>
        <item x="44374"/>
        <item x="44375"/>
        <item x="44376"/>
        <item x="44377"/>
        <item x="44378"/>
        <item x="44379"/>
        <item x="44380"/>
        <item x="44381"/>
        <item x="44382"/>
        <item x="44383"/>
        <item x="44384"/>
        <item x="44385"/>
        <item x="44386"/>
        <item x="44387"/>
        <item x="44388"/>
        <item x="44389"/>
        <item x="44390"/>
        <item x="44391"/>
        <item x="44392"/>
        <item x="44393"/>
        <item x="44394"/>
        <item x="44395"/>
        <item x="44396"/>
        <item x="44397"/>
        <item x="44398"/>
        <item x="44399"/>
        <item x="44400"/>
        <item x="44401"/>
        <item x="44402"/>
        <item x="44403"/>
        <item x="44404"/>
        <item x="44405"/>
        <item x="44406"/>
        <item x="44407"/>
        <item x="44408"/>
        <item x="44409"/>
        <item x="44410"/>
        <item x="44411"/>
        <item x="44412"/>
        <item x="44413"/>
        <item x="44414"/>
        <item x="44415"/>
        <item x="44416"/>
        <item x="44417"/>
        <item x="44418"/>
        <item x="44419"/>
        <item x="44420"/>
        <item x="44421"/>
        <item x="44422"/>
        <item x="44423"/>
        <item x="44424"/>
        <item x="44425"/>
        <item x="44426"/>
        <item x="44427"/>
        <item x="44428"/>
        <item x="44429"/>
        <item x="44430"/>
        <item x="44431"/>
        <item x="44432"/>
        <item x="44433"/>
        <item x="44434"/>
        <item x="44435"/>
        <item x="44436"/>
        <item x="44437"/>
        <item x="44438"/>
        <item x="44439"/>
        <item x="44440"/>
        <item x="44441"/>
        <item x="44442"/>
        <item x="44443"/>
        <item x="44444"/>
        <item x="44445"/>
        <item x="44446"/>
        <item x="44447"/>
        <item x="44448"/>
        <item x="44449"/>
        <item x="44450"/>
        <item x="44451"/>
        <item x="44452"/>
        <item x="44453"/>
        <item x="44454"/>
        <item x="44455"/>
        <item x="44456"/>
        <item x="44457"/>
        <item x="44458"/>
        <item x="44459"/>
        <item x="44460"/>
        <item x="44461"/>
        <item x="44462"/>
        <item x="44463"/>
        <item x="44464"/>
        <item x="44465"/>
        <item x="44466"/>
        <item x="44467"/>
        <item x="44468"/>
        <item x="44469"/>
        <item x="44470"/>
        <item x="44471"/>
        <item x="44472"/>
        <item x="44473"/>
        <item x="44474"/>
        <item x="44475"/>
        <item x="44476"/>
        <item x="44477"/>
        <item x="44478"/>
        <item x="44479"/>
        <item x="44480"/>
        <item x="44481"/>
        <item x="44482"/>
        <item x="44483"/>
        <item x="44484"/>
        <item x="44485"/>
        <item x="44486"/>
        <item x="44487"/>
        <item x="44488"/>
        <item x="44489"/>
        <item x="44490"/>
        <item x="44491"/>
        <item x="44492"/>
        <item x="44493"/>
        <item x="44494"/>
        <item x="44495"/>
        <item x="44496"/>
        <item x="44497"/>
        <item x="44498"/>
        <item x="44499"/>
        <item x="44500"/>
        <item x="44501"/>
        <item x="44502"/>
        <item x="44503"/>
        <item x="44504"/>
        <item x="44505"/>
        <item x="44506"/>
        <item x="44507"/>
        <item x="44508"/>
        <item x="44509"/>
        <item x="44510"/>
        <item x="44511"/>
        <item x="44512"/>
        <item x="44513"/>
        <item x="44514"/>
        <item x="44515"/>
        <item x="44516"/>
        <item x="44517"/>
        <item x="44518"/>
        <item x="44519"/>
        <item x="44520"/>
        <item x="44521"/>
        <item x="44522"/>
        <item x="44523"/>
        <item x="44524"/>
        <item x="44525"/>
        <item x="44526"/>
        <item x="44527"/>
        <item x="44528"/>
        <item x="44529"/>
        <item x="44530"/>
        <item x="44531"/>
        <item x="44532"/>
        <item x="44533"/>
        <item x="44534"/>
        <item x="44535"/>
        <item x="44536"/>
        <item x="44537"/>
        <item x="44538"/>
        <item x="44539"/>
        <item x="44540"/>
        <item x="44541"/>
        <item x="44542"/>
        <item x="44543"/>
        <item x="44544"/>
        <item x="44545"/>
        <item x="44546"/>
        <item x="44547"/>
        <item x="44548"/>
        <item x="44549"/>
        <item x="44550"/>
        <item x="44551"/>
        <item x="44552"/>
        <item x="44553"/>
        <item x="44554"/>
        <item x="44555"/>
        <item x="44556"/>
        <item x="44557"/>
        <item x="44558"/>
        <item x="44559"/>
        <item x="44560"/>
        <item x="44561"/>
        <item x="44562"/>
        <item x="44563"/>
        <item x="44564"/>
        <item x="44565"/>
        <item x="44566"/>
        <item x="44567"/>
        <item x="44568"/>
        <item x="44569"/>
        <item x="44570"/>
        <item x="44571"/>
        <item x="44572"/>
        <item x="44573"/>
        <item x="44574"/>
        <item x="44575"/>
        <item x="44576"/>
        <item x="44577"/>
        <item x="44578"/>
        <item x="44579"/>
        <item x="44580"/>
        <item x="44581"/>
        <item x="44582"/>
        <item x="44583"/>
        <item x="44584"/>
        <item x="44585"/>
        <item x="44586"/>
        <item x="44587"/>
        <item x="44588"/>
        <item x="44589"/>
        <item x="44590"/>
        <item x="44591"/>
        <item x="44592"/>
        <item x="44593"/>
        <item x="44594"/>
        <item x="44595"/>
        <item x="44596"/>
        <item x="44597"/>
        <item x="44598"/>
        <item x="44599"/>
        <item x="44600"/>
        <item x="44601"/>
        <item x="44602"/>
        <item x="44603"/>
        <item x="44604"/>
        <item x="44605"/>
        <item x="44606"/>
        <item x="44607"/>
        <item x="44608"/>
        <item x="44609"/>
        <item x="44610"/>
        <item x="44611"/>
        <item x="44612"/>
        <item x="44613"/>
        <item x="44614"/>
        <item x="44615"/>
        <item x="44616"/>
        <item x="44617"/>
        <item x="44618"/>
        <item x="44619"/>
        <item x="44620"/>
        <item x="44621"/>
        <item x="44622"/>
        <item x="44623"/>
        <item x="44624"/>
        <item x="44625"/>
        <item x="44626"/>
        <item x="44627"/>
        <item x="44628"/>
        <item x="44629"/>
        <item x="44630"/>
        <item x="44631"/>
        <item x="44632"/>
        <item x="44633"/>
        <item x="44634"/>
        <item x="44635"/>
        <item x="44636"/>
        <item x="44637"/>
        <item x="44638"/>
        <item x="44639"/>
        <item x="44640"/>
        <item x="44641"/>
        <item x="44642"/>
        <item x="44643"/>
        <item x="44644"/>
        <item x="44645"/>
        <item x="44646"/>
        <item x="44647"/>
        <item x="44648"/>
        <item x="44649"/>
        <item x="44650"/>
        <item x="44651"/>
        <item x="44652"/>
        <item x="44653"/>
        <item x="44654"/>
        <item x="44655"/>
        <item x="44656"/>
        <item x="44657"/>
        <item x="44658"/>
        <item x="44659"/>
        <item x="44660"/>
        <item x="44661"/>
        <item x="44662"/>
        <item x="44663"/>
        <item x="44664"/>
        <item x="44665"/>
        <item x="44666"/>
        <item x="44667"/>
        <item x="44668"/>
        <item x="44669"/>
        <item x="44670"/>
        <item x="44671"/>
        <item x="44672"/>
        <item x="44673"/>
        <item x="44674"/>
        <item x="44675"/>
        <item x="44676"/>
        <item x="44677"/>
        <item x="44678"/>
        <item x="44679"/>
        <item x="44680"/>
        <item x="44681"/>
        <item x="44682"/>
        <item x="44683"/>
        <item x="44684"/>
        <item x="44685"/>
        <item x="44686"/>
        <item x="44687"/>
        <item x="44688"/>
        <item x="44689"/>
        <item x="44690"/>
        <item x="44691"/>
        <item x="44692"/>
        <item x="44693"/>
        <item x="44694"/>
        <item x="44695"/>
        <item x="44696"/>
        <item x="44697"/>
        <item x="44698"/>
        <item x="44699"/>
        <item x="44700"/>
        <item x="44701"/>
        <item x="44702"/>
        <item x="44703"/>
        <item x="44704"/>
        <item x="44705"/>
        <item x="44706"/>
        <item x="44707"/>
        <item x="44708"/>
        <item x="44709"/>
        <item x="44710"/>
        <item x="44711"/>
        <item x="44712"/>
        <item x="44713"/>
        <item x="44714"/>
        <item x="44715"/>
        <item x="44716"/>
        <item x="44717"/>
        <item x="44718"/>
        <item x="44719"/>
        <item x="44720"/>
        <item x="44721"/>
        <item x="44722"/>
        <item x="44723"/>
        <item x="44724"/>
        <item x="44725"/>
        <item x="44726"/>
        <item x="44727"/>
        <item x="44728"/>
        <item x="44729"/>
        <item x="44730"/>
        <item x="44731"/>
        <item x="44732"/>
        <item x="44733"/>
        <item x="44734"/>
        <item x="44735"/>
        <item x="44736"/>
        <item x="44737"/>
        <item x="44738"/>
        <item x="44739"/>
        <item x="44740"/>
        <item x="44741"/>
        <item x="44742"/>
        <item x="44743"/>
        <item x="44744"/>
        <item x="44745"/>
        <item x="44746"/>
        <item x="44747"/>
        <item x="44748"/>
        <item x="44749"/>
        <item x="44750"/>
        <item x="44751"/>
        <item x="44752"/>
        <item x="44753"/>
        <item x="44754"/>
        <item x="44755"/>
        <item x="44756"/>
        <item x="44757"/>
        <item x="44758"/>
        <item x="44759"/>
        <item x="44760"/>
        <item x="44761"/>
        <item x="44762"/>
        <item x="44763"/>
        <item x="44764"/>
        <item x="44765"/>
        <item x="44766"/>
        <item x="44767"/>
        <item x="44768"/>
        <item x="44769"/>
        <item x="44770"/>
        <item x="44771"/>
        <item x="44772"/>
        <item x="44773"/>
        <item x="44774"/>
        <item x="44775"/>
        <item x="44776"/>
        <item x="44777"/>
        <item x="44778"/>
        <item x="44779"/>
        <item x="44780"/>
        <item x="44781"/>
        <item x="44782"/>
        <item x="44783"/>
        <item x="44784"/>
        <item x="44785"/>
        <item x="44786"/>
        <item x="44787"/>
        <item x="44788"/>
        <item x="44789"/>
        <item x="44790"/>
        <item x="44791"/>
        <item x="44792"/>
        <item x="44793"/>
        <item x="44794"/>
        <item x="44795"/>
        <item x="44796"/>
        <item x="44797"/>
        <item x="44798"/>
        <item x="44799"/>
        <item x="44800"/>
        <item x="44801"/>
        <item x="44802"/>
        <item x="44803"/>
        <item x="44804"/>
        <item x="44805"/>
        <item x="44806"/>
        <item x="44807"/>
        <item x="44808"/>
        <item x="44809"/>
        <item x="44810"/>
        <item x="44811"/>
        <item x="44812"/>
        <item x="44813"/>
        <item x="44814"/>
        <item x="44815"/>
        <item x="44816"/>
        <item x="44817"/>
        <item x="44818"/>
        <item x="44819"/>
        <item x="44820"/>
        <item x="44821"/>
        <item x="44822"/>
        <item x="44823"/>
        <item x="44824"/>
        <item x="44825"/>
        <item x="44826"/>
        <item x="44827"/>
        <item x="44828"/>
        <item x="44829"/>
        <item x="44830"/>
        <item x="44831"/>
        <item x="44832"/>
        <item x="44833"/>
        <item x="44834"/>
        <item x="44835"/>
        <item x="44836"/>
        <item x="44837"/>
        <item x="44838"/>
        <item x="44839"/>
        <item x="44840"/>
        <item x="44841"/>
        <item x="44842"/>
        <item x="44843"/>
        <item x="44844"/>
        <item x="44845"/>
        <item x="44846"/>
        <item x="44847"/>
        <item x="44848"/>
        <item x="44849"/>
        <item x="44850"/>
        <item x="44851"/>
        <item x="44852"/>
        <item x="44853"/>
        <item x="44854"/>
        <item x="44855"/>
        <item x="44856"/>
        <item x="44857"/>
        <item x="44858"/>
        <item x="44859"/>
        <item x="44860"/>
        <item x="44861"/>
        <item x="44862"/>
        <item x="44863"/>
        <item x="44864"/>
        <item x="44865"/>
        <item x="44866"/>
        <item x="44867"/>
        <item x="44868"/>
        <item x="44869"/>
        <item x="44870"/>
        <item x="44871"/>
        <item x="44872"/>
        <item x="44873"/>
        <item x="44874"/>
        <item x="44875"/>
        <item x="44876"/>
        <item x="44877"/>
        <item x="44878"/>
        <item x="44879"/>
        <item x="44880"/>
        <item x="44881"/>
        <item x="44882"/>
        <item x="44883"/>
        <item x="44884"/>
        <item x="44885"/>
        <item x="44886"/>
        <item x="44887"/>
        <item x="44888"/>
        <item x="44889"/>
        <item x="44890"/>
        <item x="44891"/>
        <item x="44892"/>
        <item x="44893"/>
        <item x="44894"/>
        <item x="44895"/>
        <item x="44896"/>
        <item x="44897"/>
        <item x="44898"/>
        <item x="44899"/>
        <item x="44900"/>
        <item x="44901"/>
        <item x="44902"/>
        <item x="44903"/>
        <item x="44904"/>
        <item x="44905"/>
        <item x="44906"/>
        <item x="44907"/>
        <item x="44908"/>
        <item x="44909"/>
        <item x="44910"/>
        <item x="44911"/>
        <item x="44912"/>
        <item x="44913"/>
        <item x="44914"/>
        <item x="44915"/>
        <item x="44916"/>
        <item x="44917"/>
        <item x="44918"/>
        <item x="44919"/>
        <item x="44920"/>
        <item x="44921"/>
        <item x="44922"/>
        <item x="44923"/>
        <item x="44924"/>
        <item x="44925"/>
        <item x="44926"/>
        <item x="44927"/>
        <item x="44928"/>
        <item x="44929"/>
        <item x="44930"/>
        <item x="44931"/>
        <item x="44932"/>
        <item x="44933"/>
        <item x="44934"/>
        <item x="44935"/>
        <item x="44936"/>
        <item x="44937"/>
        <item x="44938"/>
        <item x="44939"/>
        <item x="44940"/>
        <item x="44941"/>
        <item x="44942"/>
        <item x="44943"/>
        <item x="44944"/>
        <item x="44945"/>
        <item x="44946"/>
        <item x="44947"/>
        <item x="44948"/>
        <item x="44949"/>
        <item x="44950"/>
        <item x="44951"/>
        <item x="44952"/>
        <item x="44953"/>
        <item x="44954"/>
        <item x="44955"/>
        <item x="44956"/>
        <item x="44957"/>
        <item x="44958"/>
        <item x="44959"/>
        <item x="44960"/>
        <item x="44961"/>
        <item x="44962"/>
        <item x="44963"/>
        <item x="44964"/>
        <item x="44965"/>
        <item x="44966"/>
        <item x="44967"/>
        <item x="44968"/>
        <item x="44969"/>
        <item x="44970"/>
        <item x="44971"/>
        <item x="44972"/>
        <item x="44973"/>
        <item x="44974"/>
        <item x="44975"/>
        <item x="44976"/>
        <item x="44977"/>
        <item x="44978"/>
        <item x="44979"/>
        <item x="44980"/>
        <item x="44981"/>
        <item x="44982"/>
        <item x="44983"/>
        <item x="44984"/>
        <item x="44985"/>
        <item x="44986"/>
        <item x="44987"/>
        <item x="44988"/>
        <item x="44989"/>
        <item x="44990"/>
        <item x="44991"/>
        <item x="44992"/>
        <item x="44993"/>
        <item x="44994"/>
        <item x="44995"/>
        <item x="44996"/>
        <item x="44997"/>
        <item x="44998"/>
        <item x="44999"/>
        <item x="45000"/>
        <item x="45001"/>
        <item x="45002"/>
        <item x="45003"/>
        <item x="45004"/>
        <item x="45005"/>
        <item x="45006"/>
        <item x="45007"/>
        <item x="45008"/>
        <item x="45009"/>
        <item x="45010"/>
        <item x="45011"/>
        <item x="45012"/>
        <item x="45013"/>
        <item x="45014"/>
        <item x="45015"/>
        <item x="45016"/>
        <item x="45017"/>
        <item x="45018"/>
        <item x="45019"/>
        <item x="45020"/>
        <item x="45021"/>
        <item x="45022"/>
        <item x="45023"/>
        <item x="45024"/>
        <item x="45025"/>
        <item x="45026"/>
        <item x="45027"/>
        <item x="45028"/>
        <item x="45029"/>
        <item x="45030"/>
        <item x="45031"/>
        <item x="45032"/>
        <item x="45033"/>
        <item x="45034"/>
        <item x="45035"/>
        <item x="45036"/>
        <item x="45037"/>
        <item x="45038"/>
        <item x="45039"/>
        <item x="45040"/>
        <item x="45041"/>
        <item x="45042"/>
        <item x="45043"/>
        <item x="45044"/>
        <item x="45045"/>
        <item x="45046"/>
        <item x="45047"/>
        <item x="45048"/>
        <item x="45049"/>
        <item x="45050"/>
        <item x="45051"/>
        <item x="45052"/>
        <item x="45053"/>
        <item x="45054"/>
        <item x="45055"/>
        <item x="45056"/>
        <item x="45057"/>
        <item x="45058"/>
        <item x="45059"/>
        <item x="45060"/>
        <item x="45061"/>
        <item x="45062"/>
        <item x="45063"/>
        <item x="45064"/>
        <item x="45065"/>
        <item x="45066"/>
        <item x="45067"/>
        <item x="45068"/>
        <item x="45069"/>
        <item x="45070"/>
        <item x="45071"/>
        <item x="45072"/>
        <item x="45073"/>
        <item x="45074"/>
        <item x="45075"/>
        <item x="45076"/>
        <item x="45077"/>
        <item x="45078"/>
        <item x="45079"/>
        <item x="45080"/>
        <item x="45081"/>
        <item x="45082"/>
        <item x="45083"/>
        <item x="45084"/>
        <item x="45085"/>
        <item x="45086"/>
        <item x="45087"/>
        <item x="45088"/>
        <item x="45089"/>
        <item x="45090"/>
        <item x="45091"/>
        <item x="45092"/>
        <item x="45093"/>
        <item x="45094"/>
        <item x="45095"/>
        <item x="45096"/>
        <item x="45097"/>
        <item x="45098"/>
        <item x="45099"/>
        <item x="45100"/>
        <item x="45101"/>
        <item x="45102"/>
        <item x="45103"/>
        <item x="45104"/>
        <item x="45105"/>
        <item x="45106"/>
        <item x="45107"/>
        <item x="45108"/>
        <item x="45109"/>
        <item x="45110"/>
        <item x="45111"/>
        <item x="45112"/>
        <item x="45113"/>
        <item x="45114"/>
        <item x="45115"/>
        <item x="45116"/>
        <item x="45117"/>
        <item x="45118"/>
        <item x="45119"/>
        <item x="45120"/>
        <item x="45121"/>
        <item x="45122"/>
        <item x="45123"/>
        <item x="45124"/>
        <item x="45125"/>
        <item x="45126"/>
        <item x="45127"/>
        <item x="45128"/>
        <item x="45129"/>
        <item x="45130"/>
        <item x="45131"/>
        <item x="45132"/>
        <item x="45133"/>
        <item x="45134"/>
        <item x="45135"/>
        <item x="45136"/>
        <item x="45137"/>
        <item x="45138"/>
        <item x="45139"/>
        <item x="45140"/>
        <item x="45141"/>
        <item x="45142"/>
        <item x="45143"/>
        <item x="45144"/>
        <item x="45145"/>
        <item x="45146"/>
        <item x="45147"/>
        <item x="45148"/>
        <item x="45149"/>
        <item x="45150"/>
        <item x="45151"/>
        <item x="45152"/>
        <item x="45153"/>
        <item x="45154"/>
        <item x="45155"/>
        <item x="45156"/>
        <item x="45157"/>
        <item x="45158"/>
        <item x="45159"/>
        <item x="45160"/>
        <item x="45161"/>
        <item x="45162"/>
        <item x="45163"/>
        <item x="45164"/>
        <item x="45165"/>
        <item x="45166"/>
        <item x="45167"/>
        <item x="45168"/>
        <item x="45169"/>
        <item x="45170"/>
        <item x="45171"/>
        <item x="45172"/>
        <item x="45173"/>
        <item x="45174"/>
        <item x="45175"/>
        <item x="45176"/>
        <item x="45177"/>
        <item x="45178"/>
        <item x="45179"/>
        <item x="45180"/>
        <item x="45181"/>
        <item x="45182"/>
        <item x="45183"/>
        <item x="45184"/>
        <item x="45185"/>
        <item x="45186"/>
        <item x="45187"/>
        <item x="45188"/>
        <item x="45189"/>
        <item x="45190"/>
        <item x="45191"/>
        <item x="45192"/>
        <item x="45193"/>
        <item x="45194"/>
        <item x="45195"/>
        <item x="45196"/>
        <item x="45197"/>
        <item x="45198"/>
        <item x="45199"/>
        <item x="45200"/>
        <item x="45201"/>
        <item x="45202"/>
        <item x="45203"/>
        <item x="45204"/>
        <item x="45205"/>
        <item x="45206"/>
        <item x="45207"/>
        <item x="45208"/>
        <item x="45209"/>
        <item x="45210"/>
        <item x="45211"/>
        <item x="45212"/>
        <item x="45213"/>
        <item x="45214"/>
        <item x="45215"/>
        <item x="45216"/>
        <item x="45217"/>
        <item x="45218"/>
        <item x="45219"/>
        <item x="45220"/>
        <item x="45221"/>
        <item x="45222"/>
        <item x="45223"/>
        <item x="45224"/>
        <item x="45225"/>
        <item x="45226"/>
        <item x="45227"/>
        <item x="45228"/>
        <item x="45229"/>
        <item x="45230"/>
        <item x="45231"/>
        <item x="45232"/>
        <item x="45233"/>
        <item x="45234"/>
        <item x="45235"/>
        <item x="45236"/>
        <item x="45237"/>
        <item x="45238"/>
        <item x="45239"/>
        <item x="45240"/>
        <item x="45241"/>
        <item x="45242"/>
        <item x="45243"/>
        <item x="45244"/>
        <item x="45245"/>
        <item x="45246"/>
        <item x="45247"/>
        <item x="45248"/>
        <item x="45249"/>
        <item x="45250"/>
        <item x="45251"/>
        <item x="45252"/>
        <item x="45253"/>
        <item x="45254"/>
        <item x="45255"/>
        <item x="45256"/>
        <item x="45257"/>
        <item x="45258"/>
        <item x="45259"/>
        <item x="45260"/>
        <item x="45261"/>
        <item x="45262"/>
        <item x="45263"/>
        <item x="45264"/>
        <item x="45265"/>
        <item x="45266"/>
        <item x="45267"/>
        <item x="45268"/>
        <item x="45269"/>
        <item x="45270"/>
        <item x="45271"/>
        <item x="45272"/>
        <item x="45273"/>
        <item x="45274"/>
        <item x="45275"/>
        <item x="45276"/>
        <item x="45277"/>
        <item x="45278"/>
        <item x="45279"/>
        <item x="45280"/>
        <item x="45281"/>
        <item x="45282"/>
        <item x="45283"/>
        <item x="45284"/>
        <item x="45285"/>
        <item x="45286"/>
        <item x="45287"/>
        <item x="45288"/>
        <item x="45289"/>
        <item x="45290"/>
        <item x="45291"/>
        <item x="45292"/>
        <item x="45293"/>
        <item x="45294"/>
        <item x="45295"/>
        <item x="45296"/>
        <item x="45297"/>
        <item x="45298"/>
        <item x="45299"/>
        <item x="45300"/>
        <item x="45301"/>
        <item x="45302"/>
        <item x="45303"/>
        <item x="45304"/>
        <item x="45305"/>
        <item x="45306"/>
        <item x="45307"/>
        <item x="45308"/>
        <item x="45309"/>
        <item x="45310"/>
        <item x="45311"/>
        <item x="45312"/>
        <item x="45313"/>
        <item x="45314"/>
        <item x="45315"/>
        <item x="45316"/>
        <item x="45317"/>
        <item x="45318"/>
        <item x="45319"/>
        <item x="45320"/>
        <item x="45321"/>
        <item x="45322"/>
        <item x="45323"/>
        <item x="45324"/>
        <item x="45325"/>
        <item x="45326"/>
        <item x="45327"/>
        <item x="45328"/>
        <item x="45329"/>
        <item x="45330"/>
        <item x="45331"/>
        <item x="45332"/>
        <item x="45333"/>
        <item x="45334"/>
        <item x="45335"/>
        <item x="45336"/>
        <item x="45337"/>
        <item x="45338"/>
        <item x="45339"/>
        <item x="45340"/>
        <item x="45341"/>
        <item x="45342"/>
        <item x="45343"/>
        <item x="45344"/>
        <item x="45345"/>
        <item x="45346"/>
        <item x="45347"/>
        <item x="45348"/>
        <item x="45349"/>
        <item x="45350"/>
        <item x="45351"/>
        <item x="45352"/>
        <item x="45353"/>
        <item x="45354"/>
        <item x="45355"/>
        <item x="45356"/>
        <item x="45357"/>
        <item x="45358"/>
        <item x="45359"/>
        <item x="45360"/>
        <item x="45361"/>
        <item x="45362"/>
        <item x="45363"/>
        <item x="45364"/>
        <item x="45365"/>
        <item x="45366"/>
        <item x="45367"/>
        <item x="45368"/>
        <item x="45369"/>
        <item x="45370"/>
        <item x="45371"/>
        <item x="45372"/>
        <item x="45373"/>
        <item x="45374"/>
        <item x="45375"/>
        <item x="45376"/>
        <item x="45377"/>
        <item x="45378"/>
        <item x="45379"/>
        <item x="45380"/>
        <item x="45381"/>
        <item x="45382"/>
        <item x="45383"/>
        <item x="45384"/>
        <item x="45385"/>
        <item x="45386"/>
        <item x="45387"/>
        <item x="45388"/>
        <item x="45389"/>
        <item x="45390"/>
        <item x="45391"/>
        <item x="45392"/>
        <item x="45393"/>
        <item x="45394"/>
        <item x="45395"/>
        <item x="45396"/>
        <item x="45397"/>
        <item x="45398"/>
        <item x="45399"/>
        <item x="45400"/>
        <item x="45401"/>
        <item x="45402"/>
        <item x="45403"/>
        <item x="45404"/>
        <item x="45405"/>
        <item x="45406"/>
        <item x="45407"/>
        <item x="45408"/>
        <item x="45409"/>
        <item x="45410"/>
        <item x="45411"/>
        <item x="45412"/>
        <item x="45413"/>
        <item x="45414"/>
        <item x="45415"/>
        <item x="45416"/>
        <item x="45417"/>
        <item x="45418"/>
        <item x="45419"/>
        <item x="45420"/>
        <item x="45421"/>
        <item x="45422"/>
        <item x="45423"/>
        <item x="45424"/>
        <item x="45425"/>
        <item x="45426"/>
        <item x="45427"/>
        <item x="45428"/>
        <item x="45429"/>
        <item x="45430"/>
        <item x="45431"/>
        <item x="45432"/>
        <item x="45433"/>
        <item x="45434"/>
        <item x="45435"/>
        <item x="45436"/>
        <item x="45437"/>
        <item x="45438"/>
        <item x="45439"/>
        <item x="45440"/>
        <item x="45441"/>
        <item x="45442"/>
        <item x="45443"/>
        <item x="45444"/>
        <item x="45445"/>
        <item x="45446"/>
        <item x="45447"/>
        <item x="45448"/>
        <item x="45449"/>
        <item x="45450"/>
        <item x="45451"/>
        <item x="45452"/>
        <item x="45453"/>
        <item x="45454"/>
        <item x="45455"/>
        <item x="45456"/>
        <item x="45457"/>
        <item x="45458"/>
        <item x="45459"/>
        <item x="45460"/>
        <item x="45461"/>
        <item x="45462"/>
        <item x="45463"/>
        <item x="45464"/>
        <item x="45465"/>
        <item x="45466"/>
        <item x="45467"/>
        <item x="45468"/>
        <item x="45469"/>
        <item x="45470"/>
        <item x="45471"/>
        <item x="45472"/>
        <item x="45473"/>
        <item x="45474"/>
        <item x="45475"/>
        <item x="45476"/>
        <item x="45477"/>
        <item x="45478"/>
        <item x="45479"/>
        <item x="45480"/>
        <item x="45481"/>
        <item x="45482"/>
        <item x="45483"/>
        <item x="45484"/>
        <item x="45485"/>
        <item x="45486"/>
        <item x="45487"/>
        <item x="45488"/>
        <item x="45489"/>
        <item x="45490"/>
        <item x="45491"/>
        <item x="45492"/>
        <item x="45493"/>
        <item x="45494"/>
        <item x="45495"/>
        <item x="45496"/>
        <item x="45497"/>
        <item x="45498"/>
        <item x="45499"/>
        <item x="45500"/>
        <item x="45501"/>
        <item x="45502"/>
        <item x="45503"/>
        <item x="45504"/>
        <item x="45505"/>
        <item x="45506"/>
        <item x="45507"/>
        <item x="45508"/>
        <item x="45509"/>
        <item x="45510"/>
        <item x="45511"/>
        <item x="45512"/>
        <item x="45513"/>
        <item x="45514"/>
        <item x="45515"/>
        <item x="45516"/>
        <item x="45517"/>
        <item x="45518"/>
        <item x="45519"/>
        <item x="45520"/>
        <item x="45521"/>
        <item x="45522"/>
        <item x="45523"/>
        <item x="45524"/>
        <item x="45525"/>
        <item x="45526"/>
        <item x="45527"/>
        <item x="45528"/>
        <item x="45529"/>
        <item x="45530"/>
        <item x="45531"/>
        <item x="45532"/>
        <item x="45533"/>
        <item x="45534"/>
        <item x="45535"/>
        <item x="45536"/>
        <item x="45537"/>
        <item x="45538"/>
        <item x="45539"/>
        <item x="45540"/>
        <item x="45541"/>
        <item x="45542"/>
        <item x="45543"/>
        <item x="45544"/>
        <item x="45545"/>
        <item x="45546"/>
        <item x="45547"/>
        <item x="45548"/>
        <item x="45549"/>
        <item x="45550"/>
        <item x="45551"/>
        <item x="45552"/>
        <item x="45553"/>
        <item x="45554"/>
        <item x="45555"/>
        <item x="45556"/>
        <item x="45557"/>
        <item x="45558"/>
        <item x="45559"/>
        <item x="45560"/>
        <item x="45561"/>
        <item x="45562"/>
        <item x="45563"/>
        <item x="45564"/>
        <item x="45565"/>
        <item x="45566"/>
        <item x="45567"/>
        <item x="45568"/>
        <item x="45569"/>
        <item x="45570"/>
        <item x="45571"/>
        <item x="45572"/>
        <item x="45573"/>
        <item x="45574"/>
        <item x="45575"/>
        <item x="45576"/>
        <item x="45577"/>
        <item x="45578"/>
        <item x="45579"/>
        <item x="45580"/>
        <item x="45581"/>
        <item x="45582"/>
        <item x="45583"/>
        <item x="45584"/>
        <item x="45585"/>
        <item x="45586"/>
        <item x="45587"/>
        <item x="45588"/>
        <item x="45589"/>
        <item x="45590"/>
        <item x="45591"/>
        <item x="45592"/>
        <item x="45593"/>
        <item x="45594"/>
        <item x="45595"/>
        <item x="45596"/>
        <item x="45597"/>
        <item x="45598"/>
        <item x="45599"/>
        <item x="45600"/>
        <item x="45601"/>
        <item x="45602"/>
        <item x="45603"/>
        <item x="45604"/>
        <item x="45605"/>
        <item x="45606"/>
        <item x="45607"/>
        <item x="45608"/>
        <item x="45609"/>
        <item x="45610"/>
        <item x="45611"/>
        <item x="45612"/>
        <item x="45613"/>
        <item x="45614"/>
        <item x="45615"/>
        <item x="45616"/>
        <item x="45617"/>
        <item x="45618"/>
        <item x="45619"/>
        <item x="45620"/>
        <item x="45621"/>
        <item x="45622"/>
        <item x="45623"/>
        <item x="45624"/>
        <item x="45625"/>
        <item x="45626"/>
        <item x="45627"/>
        <item x="45628"/>
        <item x="45629"/>
        <item x="45630"/>
        <item x="45631"/>
        <item x="45632"/>
        <item x="45633"/>
        <item x="45634"/>
        <item x="45635"/>
        <item x="45636"/>
        <item x="45637"/>
        <item x="45638"/>
        <item x="45639"/>
        <item x="45640"/>
        <item x="45641"/>
        <item x="45642"/>
        <item x="45643"/>
        <item x="45644"/>
        <item x="45645"/>
        <item x="45646"/>
        <item x="45647"/>
        <item x="45648"/>
        <item x="45649"/>
        <item x="45650"/>
        <item x="45651"/>
        <item x="45652"/>
        <item x="45653"/>
        <item x="45654"/>
        <item x="45655"/>
        <item x="45656"/>
        <item x="45657"/>
        <item x="45658"/>
        <item x="45659"/>
        <item x="45660"/>
        <item x="45661"/>
        <item x="45662"/>
        <item x="45663"/>
        <item x="45664"/>
        <item x="45665"/>
        <item x="45666"/>
        <item x="45667"/>
        <item x="45668"/>
        <item x="45669"/>
        <item x="45670"/>
        <item x="45671"/>
        <item x="45672"/>
        <item x="45673"/>
        <item x="45674"/>
        <item x="45675"/>
        <item x="45676"/>
        <item x="45677"/>
        <item x="45678"/>
        <item x="45679"/>
        <item x="45680"/>
        <item x="45681"/>
        <item x="45682"/>
        <item x="45683"/>
        <item x="45684"/>
        <item x="45685"/>
        <item x="45686"/>
        <item x="45687"/>
        <item x="45688"/>
        <item x="45689"/>
        <item x="45690"/>
        <item x="45691"/>
        <item x="45692"/>
        <item x="45693"/>
        <item x="45694"/>
        <item x="45695"/>
        <item x="45696"/>
        <item x="45697"/>
        <item x="45698"/>
        <item x="45699"/>
        <item x="45700"/>
        <item x="45701"/>
        <item x="45702"/>
        <item x="45703"/>
        <item x="45704"/>
        <item x="45705"/>
        <item x="45706"/>
        <item x="45707"/>
        <item x="45708"/>
        <item x="45709"/>
        <item x="45710"/>
        <item x="45711"/>
        <item x="45712"/>
        <item x="45713"/>
        <item x="45714"/>
        <item x="45715"/>
        <item x="45716"/>
        <item x="45717"/>
        <item x="45718"/>
        <item x="45719"/>
        <item x="45720"/>
        <item x="45721"/>
        <item x="45722"/>
        <item x="45723"/>
        <item x="45724"/>
        <item x="45725"/>
        <item x="45726"/>
        <item x="45727"/>
        <item x="45728"/>
        <item x="45729"/>
        <item x="45730"/>
        <item x="45731"/>
        <item x="45732"/>
        <item x="45733"/>
        <item x="45734"/>
        <item x="45735"/>
        <item x="45736"/>
        <item x="45737"/>
        <item x="45738"/>
        <item x="45739"/>
        <item x="45740"/>
        <item x="45741"/>
        <item x="45742"/>
        <item x="45743"/>
        <item x="45744"/>
        <item x="45745"/>
        <item x="45746"/>
        <item x="45747"/>
        <item x="45748"/>
        <item x="45749"/>
        <item x="45750"/>
        <item x="45751"/>
        <item x="45752"/>
        <item x="45753"/>
        <item x="45754"/>
        <item x="45755"/>
        <item x="45756"/>
        <item x="45757"/>
        <item x="45758"/>
        <item x="45759"/>
        <item x="45760"/>
        <item x="45761"/>
        <item x="45762"/>
        <item x="45763"/>
        <item x="45764"/>
        <item x="45765"/>
        <item x="45766"/>
        <item x="45767"/>
        <item x="45768"/>
        <item x="45769"/>
        <item x="45770"/>
        <item x="45771"/>
        <item x="45772"/>
        <item x="45773"/>
        <item x="45774"/>
        <item x="45775"/>
        <item x="45776"/>
        <item x="45777"/>
        <item x="45778"/>
        <item x="45779"/>
        <item x="45780"/>
        <item x="45781"/>
        <item x="45782"/>
        <item x="45783"/>
        <item x="45784"/>
        <item x="45785"/>
        <item x="45786"/>
        <item x="45787"/>
        <item x="45788"/>
        <item x="45789"/>
        <item x="45790"/>
        <item x="45791"/>
        <item x="45792"/>
        <item x="45793"/>
        <item x="45794"/>
        <item x="45795"/>
        <item x="45796"/>
        <item x="45797"/>
        <item x="45798"/>
        <item x="45799"/>
        <item x="45800"/>
        <item x="45801"/>
        <item x="45802"/>
        <item x="45803"/>
        <item x="45804"/>
        <item x="45805"/>
        <item x="45806"/>
        <item x="45807"/>
        <item x="45808"/>
        <item x="45809"/>
        <item x="45810"/>
        <item x="45811"/>
        <item x="45812"/>
        <item x="45813"/>
        <item x="45814"/>
        <item x="45815"/>
        <item x="45816"/>
        <item x="45817"/>
        <item x="45818"/>
        <item x="45819"/>
        <item x="45820"/>
        <item x="45821"/>
        <item x="45822"/>
        <item x="45823"/>
        <item x="45824"/>
        <item x="45825"/>
        <item x="45826"/>
        <item x="45827"/>
        <item x="45828"/>
        <item x="45829"/>
        <item x="45830"/>
        <item x="45831"/>
        <item x="45832"/>
        <item x="45833"/>
        <item x="45834"/>
        <item x="45835"/>
        <item x="45836"/>
        <item x="45837"/>
        <item x="45838"/>
        <item x="45839"/>
        <item x="45840"/>
        <item x="45841"/>
        <item x="45842"/>
        <item x="45843"/>
        <item x="45844"/>
        <item x="45845"/>
        <item x="45846"/>
        <item x="45847"/>
        <item x="45848"/>
        <item x="45849"/>
        <item x="45850"/>
        <item x="45851"/>
        <item x="45852"/>
        <item x="45853"/>
        <item x="45854"/>
        <item x="45855"/>
        <item x="45856"/>
        <item x="45857"/>
        <item x="45858"/>
        <item x="45859"/>
        <item x="45860"/>
        <item x="45861"/>
        <item x="45862"/>
        <item x="45863"/>
        <item x="45864"/>
        <item x="45865"/>
        <item x="45866"/>
        <item x="45867"/>
        <item x="45868"/>
        <item x="45869"/>
        <item x="45870"/>
        <item x="45871"/>
        <item x="45872"/>
        <item x="45873"/>
        <item x="45874"/>
        <item x="45875"/>
        <item x="45876"/>
        <item x="45877"/>
        <item x="45878"/>
        <item x="45879"/>
        <item x="45880"/>
        <item x="45881"/>
        <item x="45882"/>
        <item x="45883"/>
        <item x="45884"/>
        <item x="45885"/>
        <item x="45886"/>
        <item x="45887"/>
        <item x="45888"/>
        <item x="45889"/>
        <item x="45890"/>
        <item x="45891"/>
        <item x="45892"/>
        <item x="45893"/>
        <item x="45894"/>
        <item x="45895"/>
        <item x="45896"/>
        <item x="45897"/>
        <item x="45898"/>
        <item x="45899"/>
        <item x="45900"/>
        <item x="45901"/>
        <item x="45902"/>
        <item x="45903"/>
        <item x="45904"/>
        <item x="45905"/>
        <item x="45906"/>
        <item x="45907"/>
        <item x="45908"/>
        <item x="45909"/>
        <item x="45910"/>
        <item x="45911"/>
        <item x="45912"/>
        <item x="45913"/>
        <item x="45914"/>
        <item x="45915"/>
        <item x="45916"/>
        <item x="45917"/>
        <item x="45918"/>
        <item x="45919"/>
        <item x="45920"/>
        <item x="45921"/>
        <item x="45922"/>
        <item x="45923"/>
        <item x="45924"/>
        <item x="45925"/>
        <item x="45926"/>
        <item x="45927"/>
        <item x="45928"/>
        <item x="45929"/>
        <item x="45930"/>
        <item x="45931"/>
        <item x="45932"/>
        <item x="45933"/>
        <item x="45934"/>
        <item x="45935"/>
        <item x="45936"/>
        <item x="45937"/>
        <item x="45938"/>
        <item x="45939"/>
        <item x="45940"/>
        <item x="45941"/>
        <item x="45942"/>
        <item x="45943"/>
        <item x="45944"/>
        <item x="45945"/>
        <item x="45946"/>
        <item x="45947"/>
        <item x="45948"/>
        <item x="45949"/>
        <item x="45950"/>
        <item x="45951"/>
        <item x="45952"/>
        <item x="45953"/>
        <item x="45954"/>
        <item x="45955"/>
        <item x="45956"/>
        <item x="45957"/>
        <item x="45958"/>
        <item x="45959"/>
        <item x="45960"/>
        <item x="45961"/>
        <item x="45962"/>
        <item x="45963"/>
        <item x="45964"/>
        <item x="45965"/>
        <item x="45966"/>
        <item x="45967"/>
        <item x="45968"/>
        <item x="45969"/>
        <item x="45970"/>
        <item x="45971"/>
        <item x="45972"/>
        <item x="45973"/>
        <item x="45974"/>
        <item x="45975"/>
        <item x="45976"/>
        <item x="45977"/>
        <item x="45978"/>
        <item x="45979"/>
        <item x="45980"/>
        <item x="45981"/>
        <item x="45982"/>
        <item x="45983"/>
        <item x="45984"/>
        <item x="45985"/>
        <item x="45986"/>
        <item x="45987"/>
        <item x="45988"/>
        <item x="45989"/>
        <item x="45990"/>
        <item x="45991"/>
        <item x="45992"/>
        <item x="45993"/>
        <item x="45994"/>
        <item x="45995"/>
        <item x="45996"/>
        <item x="45997"/>
        <item x="45998"/>
        <item x="45999"/>
        <item x="46000"/>
        <item x="46001"/>
        <item x="46002"/>
        <item x="46003"/>
        <item x="46004"/>
        <item x="46005"/>
        <item x="46006"/>
        <item x="46007"/>
        <item x="46008"/>
        <item x="46009"/>
        <item x="46010"/>
        <item x="46011"/>
        <item x="46012"/>
        <item x="46013"/>
        <item x="46014"/>
        <item x="46015"/>
        <item x="46016"/>
        <item x="46017"/>
        <item x="46018"/>
        <item x="46019"/>
        <item x="46020"/>
        <item x="46021"/>
        <item x="46022"/>
        <item x="46023"/>
        <item x="46024"/>
        <item x="46025"/>
        <item x="46026"/>
        <item x="46027"/>
        <item x="46028"/>
        <item x="46029"/>
        <item x="46030"/>
        <item x="46031"/>
        <item x="46032"/>
        <item x="46033"/>
        <item x="46034"/>
        <item x="46035"/>
        <item x="46036"/>
        <item x="46037"/>
        <item x="46038"/>
        <item x="46039"/>
        <item x="46040"/>
        <item x="46041"/>
        <item x="46042"/>
        <item x="46043"/>
        <item x="46044"/>
        <item x="46045"/>
        <item x="46046"/>
        <item x="46047"/>
        <item x="46048"/>
        <item x="46049"/>
        <item x="46050"/>
        <item x="46051"/>
        <item x="46052"/>
        <item x="46053"/>
        <item x="46054"/>
        <item x="46055"/>
        <item x="46056"/>
        <item x="46057"/>
        <item x="46058"/>
        <item x="46059"/>
        <item x="46060"/>
        <item x="46061"/>
        <item x="46062"/>
        <item x="46063"/>
        <item x="46064"/>
        <item x="46065"/>
        <item x="46066"/>
        <item x="46067"/>
        <item x="46068"/>
        <item x="46069"/>
        <item x="46070"/>
        <item x="46071"/>
        <item x="46072"/>
        <item x="46073"/>
        <item x="46074"/>
        <item x="46075"/>
        <item x="46076"/>
        <item x="46077"/>
        <item x="46078"/>
        <item x="46079"/>
        <item x="46080"/>
        <item x="46081"/>
        <item x="46082"/>
        <item x="46083"/>
        <item x="46084"/>
        <item x="46085"/>
        <item x="46086"/>
        <item x="46087"/>
        <item x="46088"/>
        <item x="46089"/>
        <item x="46090"/>
        <item x="46091"/>
        <item x="46092"/>
        <item x="46093"/>
        <item x="46094"/>
        <item x="46095"/>
        <item x="46096"/>
        <item x="46097"/>
        <item x="46098"/>
        <item x="46099"/>
        <item x="46100"/>
        <item x="46101"/>
        <item x="46102"/>
        <item x="46103"/>
        <item x="46104"/>
        <item x="46105"/>
        <item x="46106"/>
        <item x="46107"/>
        <item x="46108"/>
        <item x="46109"/>
        <item x="46110"/>
        <item x="46111"/>
        <item x="46112"/>
        <item x="46113"/>
        <item x="46114"/>
        <item x="46115"/>
        <item x="46116"/>
        <item x="46117"/>
        <item x="46118"/>
        <item x="46119"/>
        <item x="46120"/>
        <item x="46121"/>
        <item x="46122"/>
        <item x="46123"/>
        <item x="46124"/>
        <item x="46125"/>
        <item x="46126"/>
        <item x="46127"/>
        <item x="46128"/>
        <item x="46129"/>
        <item x="46130"/>
        <item x="46131"/>
        <item x="46132"/>
        <item x="46133"/>
        <item x="46134"/>
        <item x="46135"/>
        <item x="46136"/>
        <item x="46137"/>
        <item x="46138"/>
        <item x="46139"/>
        <item x="46140"/>
        <item x="46141"/>
        <item x="46142"/>
        <item x="46143"/>
        <item x="46144"/>
        <item x="46145"/>
        <item x="46146"/>
        <item x="46147"/>
        <item x="46148"/>
        <item x="46149"/>
        <item x="46150"/>
        <item x="46151"/>
        <item x="46152"/>
        <item x="46153"/>
        <item x="46154"/>
        <item x="46155"/>
        <item x="46156"/>
        <item x="46157"/>
        <item x="46158"/>
        <item x="46159"/>
        <item x="46160"/>
        <item x="46161"/>
        <item x="46162"/>
        <item x="46163"/>
        <item x="46164"/>
        <item x="46165"/>
        <item x="46166"/>
        <item x="46167"/>
        <item x="46168"/>
        <item x="46169"/>
        <item x="46170"/>
        <item x="46171"/>
        <item x="46172"/>
        <item x="46173"/>
        <item x="46174"/>
        <item x="46175"/>
        <item x="46176"/>
        <item x="46177"/>
        <item x="46178"/>
        <item x="46179"/>
        <item x="46180"/>
        <item x="46181"/>
        <item x="46182"/>
        <item x="46183"/>
        <item x="46184"/>
        <item x="46185"/>
        <item x="46186"/>
        <item x="46187"/>
        <item x="46188"/>
        <item x="46189"/>
        <item x="46190"/>
        <item x="46191"/>
        <item x="46192"/>
        <item x="46193"/>
        <item x="46194"/>
        <item x="46195"/>
        <item x="46196"/>
        <item x="46197"/>
        <item x="46198"/>
        <item x="46199"/>
        <item x="46200"/>
        <item x="46201"/>
        <item x="46202"/>
        <item x="46203"/>
        <item x="46204"/>
        <item x="46205"/>
        <item x="46206"/>
        <item x="46207"/>
        <item x="46208"/>
        <item x="46209"/>
        <item x="46210"/>
        <item x="46211"/>
        <item x="46212"/>
        <item x="46213"/>
        <item x="46214"/>
        <item x="46215"/>
        <item x="46216"/>
        <item x="46217"/>
        <item x="46218"/>
        <item x="46219"/>
        <item x="46220"/>
        <item x="46221"/>
        <item x="46222"/>
        <item x="46223"/>
        <item x="46224"/>
        <item x="46225"/>
        <item x="46226"/>
        <item x="46227"/>
        <item x="46228"/>
        <item x="46229"/>
        <item x="46230"/>
        <item x="46231"/>
        <item x="46232"/>
        <item x="46233"/>
        <item x="46234"/>
        <item x="46235"/>
        <item x="46236"/>
        <item x="46237"/>
        <item x="46238"/>
        <item x="46239"/>
        <item x="46240"/>
        <item x="46241"/>
        <item x="46242"/>
        <item x="46243"/>
        <item x="46244"/>
        <item x="46245"/>
        <item x="46246"/>
        <item x="46247"/>
        <item x="46248"/>
        <item x="46249"/>
        <item x="46250"/>
        <item x="46251"/>
        <item x="46252"/>
        <item x="46253"/>
        <item x="46254"/>
        <item x="46255"/>
        <item x="46256"/>
        <item x="46257"/>
        <item x="46258"/>
        <item x="46259"/>
        <item x="46260"/>
        <item x="46261"/>
        <item x="46262"/>
        <item x="46263"/>
        <item x="46264"/>
        <item x="46265"/>
        <item x="46266"/>
        <item x="46267"/>
        <item x="46268"/>
        <item x="46269"/>
        <item x="46270"/>
        <item x="46271"/>
        <item x="46272"/>
        <item x="46273"/>
        <item x="46274"/>
        <item x="46275"/>
        <item x="46276"/>
        <item x="46277"/>
        <item x="46278"/>
        <item x="46279"/>
        <item x="46280"/>
        <item x="46281"/>
        <item x="46282"/>
        <item x="46283"/>
        <item x="46284"/>
        <item x="46285"/>
        <item x="46286"/>
        <item x="46287"/>
        <item x="46288"/>
        <item x="46289"/>
        <item x="46290"/>
        <item x="46291"/>
        <item x="46292"/>
        <item x="46293"/>
        <item x="46294"/>
        <item x="46295"/>
        <item x="46296"/>
        <item x="46297"/>
        <item x="46298"/>
        <item x="46299"/>
        <item x="46300"/>
        <item x="46301"/>
        <item x="46302"/>
        <item x="46303"/>
        <item x="46304"/>
        <item x="46305"/>
        <item x="46306"/>
        <item x="46307"/>
        <item x="46308"/>
        <item x="46309"/>
        <item x="46310"/>
        <item x="46311"/>
        <item x="46312"/>
        <item x="46313"/>
        <item x="46314"/>
        <item x="46315"/>
        <item x="46316"/>
        <item x="46317"/>
        <item x="46318"/>
        <item x="46319"/>
        <item x="46320"/>
        <item x="46321"/>
        <item x="46322"/>
        <item x="46323"/>
        <item x="46324"/>
        <item x="46325"/>
        <item x="46326"/>
        <item x="46327"/>
        <item x="46328"/>
        <item x="46329"/>
        <item x="46330"/>
        <item x="46331"/>
        <item x="46332"/>
        <item x="46333"/>
        <item x="46334"/>
        <item x="46335"/>
        <item x="46336"/>
        <item x="46337"/>
        <item x="46338"/>
        <item x="46339"/>
        <item x="46340"/>
        <item x="46341"/>
        <item x="46342"/>
        <item x="46343"/>
        <item x="46344"/>
        <item x="46345"/>
        <item x="46346"/>
        <item x="46347"/>
        <item x="46348"/>
        <item x="46349"/>
        <item x="46350"/>
        <item x="46351"/>
        <item x="46352"/>
        <item x="46353"/>
        <item x="46354"/>
        <item x="46355"/>
        <item x="46356"/>
        <item x="46357"/>
        <item x="46358"/>
        <item x="46359"/>
        <item x="46360"/>
        <item x="46361"/>
        <item x="46362"/>
        <item x="46363"/>
        <item x="46364"/>
        <item x="46365"/>
        <item x="46366"/>
        <item x="46367"/>
        <item x="46368"/>
        <item x="46369"/>
        <item x="46370"/>
        <item x="46371"/>
        <item x="46372"/>
        <item x="46373"/>
        <item x="46374"/>
        <item x="46375"/>
        <item x="46376"/>
        <item x="46377"/>
        <item x="46378"/>
        <item x="46379"/>
        <item x="46380"/>
        <item x="46381"/>
        <item x="46382"/>
        <item x="46383"/>
        <item x="46384"/>
        <item x="46385"/>
        <item x="46386"/>
        <item x="46387"/>
        <item x="46388"/>
        <item x="46389"/>
        <item x="46390"/>
        <item x="46391"/>
        <item x="46392"/>
        <item x="46393"/>
        <item x="46394"/>
        <item x="46395"/>
        <item x="46396"/>
        <item x="46397"/>
        <item x="46398"/>
        <item x="46399"/>
        <item x="46400"/>
        <item x="46401"/>
        <item x="46402"/>
        <item x="46403"/>
        <item x="46404"/>
        <item x="46405"/>
        <item x="46406"/>
        <item x="46407"/>
        <item x="46408"/>
        <item x="46409"/>
        <item x="46410"/>
        <item x="46411"/>
        <item x="46412"/>
        <item x="46413"/>
        <item x="46414"/>
        <item x="46415"/>
        <item x="46416"/>
        <item x="46417"/>
        <item x="46418"/>
        <item x="46419"/>
        <item x="46420"/>
        <item x="46421"/>
        <item x="46422"/>
        <item x="46423"/>
        <item x="46424"/>
        <item x="46425"/>
        <item x="46426"/>
        <item x="46427"/>
        <item x="46428"/>
        <item x="46429"/>
        <item x="46430"/>
        <item x="46431"/>
        <item x="46432"/>
        <item x="46433"/>
        <item x="46434"/>
        <item x="46435"/>
        <item x="46436"/>
        <item x="46437"/>
        <item x="46438"/>
        <item x="46439"/>
        <item x="46440"/>
        <item x="46441"/>
        <item x="46442"/>
        <item x="46443"/>
        <item x="46444"/>
        <item x="46445"/>
        <item x="46446"/>
        <item x="46447"/>
        <item x="46448"/>
        <item x="46449"/>
        <item x="46450"/>
        <item x="46451"/>
        <item x="46452"/>
        <item x="46453"/>
        <item x="46454"/>
        <item x="46455"/>
        <item x="46456"/>
        <item x="46457"/>
        <item x="46458"/>
        <item x="46459"/>
        <item x="46460"/>
        <item x="46461"/>
        <item x="46462"/>
        <item x="46463"/>
        <item x="46464"/>
        <item x="46465"/>
        <item x="46466"/>
        <item x="46467"/>
        <item x="46468"/>
        <item x="46469"/>
        <item x="46470"/>
        <item x="46471"/>
        <item x="46472"/>
        <item x="46473"/>
        <item x="46474"/>
        <item x="46475"/>
        <item x="46476"/>
        <item x="46477"/>
        <item x="46478"/>
        <item x="46479"/>
        <item x="46480"/>
        <item x="46481"/>
        <item x="46482"/>
        <item x="46483"/>
        <item x="46484"/>
        <item x="46485"/>
        <item x="46486"/>
        <item x="46487"/>
        <item x="46488"/>
        <item x="46489"/>
        <item x="46490"/>
        <item x="46491"/>
        <item x="46492"/>
        <item x="46493"/>
        <item x="46494"/>
        <item x="46495"/>
        <item x="46496"/>
        <item x="46497"/>
        <item x="46498"/>
        <item x="46499"/>
        <item x="46500"/>
        <item x="46501"/>
        <item x="46502"/>
        <item x="46503"/>
        <item x="46504"/>
        <item x="46505"/>
        <item x="46506"/>
        <item x="46507"/>
        <item x="46508"/>
        <item x="46509"/>
        <item x="46510"/>
        <item x="46511"/>
        <item x="46512"/>
        <item x="46513"/>
        <item x="46514"/>
        <item x="46515"/>
        <item x="46516"/>
        <item x="46517"/>
        <item x="46518"/>
        <item x="46519"/>
        <item x="46520"/>
        <item x="46521"/>
        <item x="46522"/>
        <item x="46523"/>
        <item x="46524"/>
        <item x="46525"/>
        <item x="46526"/>
        <item x="46527"/>
        <item x="46528"/>
        <item x="46529"/>
        <item x="46530"/>
        <item x="46531"/>
        <item x="46532"/>
        <item x="46533"/>
        <item x="46534"/>
        <item x="46535"/>
        <item x="46536"/>
        <item x="46537"/>
        <item x="46538"/>
        <item x="46539"/>
        <item x="46540"/>
        <item x="46541"/>
        <item x="46542"/>
        <item x="46543"/>
        <item x="46544"/>
        <item x="46545"/>
        <item x="46546"/>
        <item x="46547"/>
        <item x="46548"/>
        <item x="46549"/>
        <item x="46550"/>
        <item x="46551"/>
        <item x="46552"/>
        <item x="46553"/>
        <item x="46554"/>
        <item x="46555"/>
        <item x="46556"/>
        <item x="46557"/>
        <item x="46558"/>
        <item x="46559"/>
        <item x="46560"/>
        <item x="46561"/>
        <item x="46562"/>
        <item x="46563"/>
        <item x="46564"/>
        <item x="46565"/>
        <item x="46566"/>
        <item x="46567"/>
        <item x="46568"/>
        <item x="46569"/>
        <item x="46570"/>
        <item x="46571"/>
        <item x="46572"/>
        <item x="46573"/>
        <item x="46574"/>
        <item x="46575"/>
        <item x="46576"/>
        <item x="46577"/>
        <item x="46578"/>
        <item x="46579"/>
        <item x="46580"/>
        <item x="46581"/>
        <item x="46582"/>
        <item x="46583"/>
        <item x="46584"/>
        <item x="46585"/>
        <item x="46586"/>
        <item x="46587"/>
        <item x="46588"/>
        <item x="46589"/>
        <item x="46590"/>
        <item x="46591"/>
        <item x="46592"/>
        <item x="46593"/>
        <item x="46594"/>
        <item x="46595"/>
        <item x="46596"/>
        <item x="46597"/>
        <item x="46598"/>
        <item x="46599"/>
        <item x="46600"/>
        <item x="46601"/>
        <item x="46602"/>
        <item x="46603"/>
        <item x="46604"/>
        <item x="46605"/>
        <item x="46606"/>
        <item x="46607"/>
        <item x="46608"/>
        <item x="46609"/>
        <item x="46610"/>
        <item x="46611"/>
        <item x="46612"/>
        <item x="46613"/>
        <item x="46614"/>
        <item x="46615"/>
        <item x="46616"/>
        <item x="46617"/>
        <item x="46618"/>
        <item x="46619"/>
        <item x="46620"/>
        <item x="46621"/>
        <item x="46622"/>
        <item x="46623"/>
        <item x="46624"/>
        <item x="46625"/>
        <item x="46626"/>
        <item x="46627"/>
        <item x="46628"/>
        <item x="46629"/>
        <item x="46630"/>
        <item x="46631"/>
        <item x="46632"/>
        <item x="46633"/>
        <item x="46634"/>
        <item x="46635"/>
        <item x="46636"/>
        <item x="46637"/>
        <item x="46638"/>
        <item x="46639"/>
        <item x="46640"/>
        <item x="46641"/>
        <item x="46642"/>
        <item x="46643"/>
        <item x="46644"/>
        <item x="46645"/>
        <item x="46646"/>
        <item x="46647"/>
        <item x="46648"/>
        <item x="46649"/>
        <item x="46650"/>
        <item x="46651"/>
        <item x="46652"/>
        <item x="46653"/>
        <item x="46654"/>
        <item x="46655"/>
        <item x="46656"/>
        <item x="46657"/>
        <item x="46658"/>
        <item x="46659"/>
        <item x="46660"/>
        <item x="46661"/>
        <item x="46662"/>
        <item x="46663"/>
        <item x="46664"/>
        <item x="46665"/>
        <item x="46666"/>
        <item x="46667"/>
        <item x="46668"/>
        <item x="46669"/>
        <item x="46670"/>
        <item x="46671"/>
        <item x="46672"/>
        <item x="46673"/>
        <item x="46674"/>
        <item x="46675"/>
        <item x="46676"/>
        <item x="46677"/>
        <item x="46678"/>
        <item x="46679"/>
        <item x="46680"/>
        <item x="46681"/>
        <item x="46682"/>
        <item x="46683"/>
        <item x="46684"/>
        <item x="46685"/>
        <item x="46686"/>
        <item x="46687"/>
        <item x="46688"/>
        <item x="46689"/>
        <item x="46690"/>
        <item x="46691"/>
        <item x="46692"/>
        <item x="46693"/>
        <item x="46694"/>
        <item x="46695"/>
        <item x="46696"/>
        <item x="46697"/>
        <item x="46698"/>
        <item x="46699"/>
        <item x="46700"/>
        <item x="46701"/>
        <item x="46702"/>
        <item x="46703"/>
        <item x="46704"/>
        <item x="46705"/>
        <item x="46706"/>
        <item x="46707"/>
        <item x="46708"/>
        <item x="46709"/>
        <item x="46710"/>
        <item x="46711"/>
        <item x="46712"/>
        <item x="46713"/>
        <item x="46714"/>
        <item x="46715"/>
        <item x="46716"/>
        <item x="46717"/>
        <item x="46718"/>
        <item x="46719"/>
        <item x="46720"/>
        <item x="46721"/>
        <item x="46722"/>
        <item x="46723"/>
        <item x="46724"/>
        <item x="46725"/>
        <item x="46726"/>
        <item x="46727"/>
        <item x="46728"/>
        <item x="46729"/>
        <item x="46730"/>
        <item x="46731"/>
        <item x="46732"/>
        <item x="46733"/>
        <item x="46734"/>
        <item x="46735"/>
        <item x="46736"/>
        <item x="46737"/>
        <item x="46738"/>
        <item x="46739"/>
        <item x="46740"/>
        <item x="46741"/>
        <item x="46742"/>
        <item x="46743"/>
        <item x="46744"/>
        <item x="46745"/>
        <item x="46746"/>
        <item x="46747"/>
        <item x="46748"/>
        <item x="46749"/>
        <item x="46750"/>
        <item x="46751"/>
        <item x="46752"/>
        <item x="46753"/>
        <item x="46754"/>
        <item x="46755"/>
        <item x="46756"/>
        <item x="46757"/>
        <item x="46758"/>
        <item x="46759"/>
        <item x="46760"/>
        <item x="46761"/>
        <item x="46762"/>
        <item x="46763"/>
        <item x="46764"/>
        <item x="46765"/>
        <item x="46766"/>
        <item x="46767"/>
        <item x="46768"/>
        <item x="46769"/>
        <item x="46770"/>
        <item x="46771"/>
        <item x="46772"/>
        <item x="46773"/>
        <item x="46774"/>
        <item x="46775"/>
        <item x="46776"/>
        <item x="46777"/>
        <item x="46778"/>
        <item x="46779"/>
        <item x="46780"/>
        <item x="46781"/>
        <item x="46782"/>
        <item x="46783"/>
        <item x="46784"/>
        <item x="46785"/>
        <item x="46786"/>
        <item x="46787"/>
        <item x="46788"/>
        <item x="46789"/>
        <item x="46790"/>
        <item x="46791"/>
        <item x="46792"/>
        <item x="46793"/>
        <item x="46794"/>
        <item x="46795"/>
        <item x="46796"/>
        <item x="46797"/>
        <item x="46798"/>
        <item x="46799"/>
        <item x="46800"/>
        <item x="46801"/>
        <item x="46802"/>
        <item x="46803"/>
        <item x="46804"/>
        <item x="46805"/>
        <item x="46806"/>
        <item x="46807"/>
        <item x="46808"/>
        <item x="46809"/>
        <item x="46810"/>
        <item x="46811"/>
        <item x="46812"/>
        <item x="46813"/>
        <item x="46814"/>
        <item x="46815"/>
        <item x="46816"/>
        <item x="46817"/>
        <item x="46818"/>
        <item x="46819"/>
        <item x="46820"/>
        <item x="46821"/>
        <item x="46822"/>
        <item x="46823"/>
        <item x="46824"/>
        <item x="46825"/>
        <item x="46826"/>
        <item x="46827"/>
        <item x="46828"/>
        <item x="46829"/>
        <item x="46830"/>
        <item x="46831"/>
        <item x="46832"/>
        <item x="46833"/>
        <item x="46834"/>
        <item x="46835"/>
        <item x="46836"/>
        <item x="46837"/>
        <item x="46838"/>
        <item x="46839"/>
        <item x="46840"/>
        <item x="46841"/>
        <item x="46842"/>
        <item x="46843"/>
        <item x="46844"/>
        <item x="46845"/>
        <item x="46846"/>
        <item x="46847"/>
        <item x="46848"/>
        <item x="46849"/>
        <item x="46850"/>
        <item x="46851"/>
        <item x="46852"/>
        <item x="46853"/>
        <item x="46854"/>
        <item x="46855"/>
        <item x="46856"/>
        <item x="46857"/>
        <item x="46858"/>
        <item x="46859"/>
        <item x="46860"/>
        <item x="46861"/>
        <item x="46862"/>
        <item x="46863"/>
        <item x="46864"/>
        <item x="46865"/>
        <item x="46866"/>
        <item x="46867"/>
        <item x="46868"/>
        <item x="46869"/>
        <item x="46870"/>
        <item x="46871"/>
        <item x="46872"/>
        <item x="46873"/>
        <item x="46874"/>
        <item x="46875"/>
        <item x="46876"/>
        <item x="46877"/>
        <item x="46878"/>
        <item x="46879"/>
        <item x="46880"/>
        <item x="46881"/>
        <item x="46882"/>
        <item x="46883"/>
        <item x="46884"/>
        <item x="46885"/>
        <item x="46886"/>
        <item x="46887"/>
        <item x="46888"/>
        <item x="46889"/>
        <item x="46890"/>
        <item x="46891"/>
        <item x="46892"/>
        <item x="46893"/>
        <item x="46894"/>
        <item x="46895"/>
        <item x="46896"/>
        <item x="46897"/>
        <item x="46898"/>
        <item x="46899"/>
        <item x="46900"/>
        <item x="46901"/>
        <item x="46902"/>
        <item x="46903"/>
        <item x="46904"/>
        <item x="46905"/>
        <item x="46906"/>
        <item x="46907"/>
        <item x="46908"/>
        <item x="46909"/>
        <item x="46910"/>
        <item x="46911"/>
        <item x="46912"/>
        <item x="46913"/>
        <item x="46914"/>
        <item x="46915"/>
        <item x="46916"/>
        <item x="46917"/>
        <item x="46918"/>
        <item x="46919"/>
        <item x="46920"/>
        <item x="46921"/>
        <item x="46922"/>
        <item x="46923"/>
        <item x="46924"/>
        <item x="46925"/>
        <item x="46926"/>
        <item x="46927"/>
        <item x="46928"/>
        <item x="46929"/>
        <item x="46930"/>
        <item x="46931"/>
        <item x="46932"/>
        <item x="46933"/>
        <item x="46934"/>
        <item x="46935"/>
        <item x="46936"/>
        <item x="46937"/>
        <item x="46938"/>
        <item x="46939"/>
        <item x="46940"/>
        <item x="46941"/>
        <item x="46942"/>
        <item x="46943"/>
        <item x="46944"/>
        <item x="46945"/>
        <item x="46946"/>
        <item x="46947"/>
        <item x="46948"/>
        <item x="46949"/>
        <item x="46950"/>
        <item x="46951"/>
        <item x="46952"/>
        <item x="46953"/>
        <item x="46954"/>
        <item x="46955"/>
        <item x="46956"/>
        <item x="46957"/>
        <item x="46958"/>
        <item x="46959"/>
        <item x="46960"/>
        <item x="46961"/>
        <item x="46962"/>
        <item x="46963"/>
        <item x="46964"/>
        <item x="46965"/>
        <item x="46966"/>
        <item x="46967"/>
        <item x="46968"/>
        <item x="46969"/>
        <item x="46970"/>
        <item x="46971"/>
        <item x="46972"/>
        <item x="46973"/>
        <item x="46974"/>
        <item x="46975"/>
        <item x="46976"/>
        <item x="46977"/>
        <item x="46978"/>
        <item x="46979"/>
        <item x="46980"/>
        <item x="46981"/>
        <item x="46982"/>
        <item x="46983"/>
        <item x="46984"/>
        <item x="46985"/>
        <item x="46986"/>
        <item x="46987"/>
        <item x="46988"/>
        <item x="46989"/>
        <item x="46990"/>
        <item x="46991"/>
        <item x="46992"/>
        <item x="46993"/>
        <item x="46994"/>
        <item x="46995"/>
        <item x="46996"/>
        <item x="46997"/>
        <item x="46998"/>
        <item x="46999"/>
        <item x="47000"/>
        <item x="47001"/>
        <item x="47002"/>
        <item x="47003"/>
        <item x="47004"/>
        <item x="47005"/>
        <item x="47006"/>
        <item x="47007"/>
        <item x="47008"/>
        <item x="47009"/>
        <item x="47010"/>
        <item x="47011"/>
        <item x="47012"/>
        <item x="47013"/>
        <item x="47014"/>
        <item x="47015"/>
        <item x="47016"/>
        <item x="47017"/>
        <item x="47018"/>
        <item x="47019"/>
        <item x="47020"/>
        <item x="47021"/>
        <item x="47022"/>
        <item x="47023"/>
        <item x="47024"/>
        <item x="47025"/>
        <item x="47026"/>
        <item x="47027"/>
        <item x="47028"/>
        <item x="47029"/>
        <item x="47030"/>
        <item x="47031"/>
        <item x="47032"/>
        <item x="47033"/>
        <item x="47034"/>
        <item x="47035"/>
        <item x="47036"/>
        <item x="47037"/>
        <item x="47038"/>
        <item x="47039"/>
        <item x="47040"/>
        <item x="47041"/>
        <item x="47042"/>
        <item x="47043"/>
        <item x="47044"/>
        <item x="47045"/>
        <item x="47046"/>
        <item x="47047"/>
        <item x="47048"/>
        <item x="47049"/>
        <item x="47050"/>
        <item x="47051"/>
        <item x="47052"/>
        <item x="47053"/>
        <item x="47054"/>
        <item x="47055"/>
        <item x="47056"/>
        <item x="47057"/>
        <item x="47058"/>
        <item x="47059"/>
        <item x="47060"/>
        <item x="47061"/>
        <item x="47062"/>
        <item x="47063"/>
        <item x="47064"/>
        <item x="47065"/>
        <item x="47066"/>
        <item x="47067"/>
        <item x="47068"/>
        <item x="47069"/>
        <item x="47070"/>
        <item x="47071"/>
        <item x="47072"/>
        <item x="47073"/>
        <item x="47074"/>
        <item x="47075"/>
        <item x="47076"/>
        <item x="47077"/>
        <item x="47078"/>
        <item x="47079"/>
        <item x="47080"/>
        <item x="47081"/>
        <item x="47082"/>
        <item x="47083"/>
        <item x="47084"/>
        <item x="47085"/>
        <item x="47086"/>
        <item x="47087"/>
        <item x="47088"/>
        <item x="47089"/>
        <item x="47090"/>
        <item x="47091"/>
        <item x="47092"/>
        <item x="47093"/>
        <item x="47094"/>
        <item x="47095"/>
        <item x="47096"/>
        <item x="47097"/>
        <item x="47098"/>
        <item x="47099"/>
        <item x="47100"/>
        <item x="47101"/>
        <item x="47102"/>
        <item x="47103"/>
        <item x="47104"/>
        <item x="47105"/>
        <item x="47106"/>
        <item x="47107"/>
        <item x="47108"/>
        <item x="47109"/>
        <item x="47110"/>
        <item x="47111"/>
        <item x="47112"/>
        <item x="47113"/>
        <item x="47114"/>
        <item x="47115"/>
        <item x="47116"/>
        <item x="47117"/>
        <item x="47118"/>
        <item x="47119"/>
        <item x="47120"/>
        <item x="47121"/>
        <item x="47122"/>
        <item x="47123"/>
        <item x="47124"/>
        <item x="47125"/>
        <item x="47126"/>
        <item x="47127"/>
        <item x="47128"/>
        <item x="47129"/>
        <item x="47130"/>
        <item x="47131"/>
        <item x="47132"/>
        <item x="47133"/>
        <item x="47134"/>
        <item x="47135"/>
        <item x="47136"/>
        <item x="47137"/>
        <item x="47138"/>
        <item x="47139"/>
        <item x="47140"/>
        <item x="47141"/>
        <item x="47142"/>
        <item x="47143"/>
        <item x="47144"/>
        <item x="47145"/>
        <item x="47146"/>
        <item x="47147"/>
        <item x="47148"/>
        <item x="47149"/>
        <item x="47150"/>
        <item x="47151"/>
        <item x="47152"/>
        <item x="47153"/>
        <item x="47154"/>
        <item x="47155"/>
        <item x="47156"/>
        <item x="47157"/>
        <item x="47158"/>
        <item x="47159"/>
        <item x="47160"/>
        <item x="47161"/>
        <item x="47162"/>
        <item x="47163"/>
        <item x="47164"/>
        <item x="47165"/>
        <item x="47166"/>
        <item x="47167"/>
        <item x="47168"/>
        <item x="47169"/>
        <item x="47170"/>
        <item x="47171"/>
        <item x="47172"/>
        <item x="47173"/>
        <item x="47174"/>
        <item x="47175"/>
        <item x="47176"/>
        <item x="47177"/>
        <item x="47178"/>
        <item x="47179"/>
        <item x="47180"/>
        <item x="47181"/>
        <item x="47182"/>
        <item x="47183"/>
        <item x="47184"/>
        <item x="47185"/>
        <item x="47186"/>
        <item x="47187"/>
        <item x="47188"/>
        <item x="47189"/>
        <item x="47190"/>
        <item x="47191"/>
        <item x="47192"/>
        <item x="47193"/>
        <item x="47194"/>
        <item x="47195"/>
        <item x="47196"/>
        <item x="47197"/>
        <item x="47198"/>
        <item x="47199"/>
        <item x="47200"/>
        <item x="47201"/>
        <item x="47202"/>
        <item x="47203"/>
        <item x="47204"/>
        <item x="47205"/>
        <item x="47206"/>
        <item x="47207"/>
        <item x="47208"/>
        <item x="47209"/>
        <item x="47210"/>
        <item x="47211"/>
        <item x="47212"/>
        <item x="47213"/>
        <item x="47214"/>
        <item x="47215"/>
        <item x="47216"/>
        <item x="47217"/>
        <item x="47218"/>
        <item x="47219"/>
        <item x="47220"/>
        <item x="47221"/>
        <item x="47222"/>
        <item x="47223"/>
        <item x="47224"/>
        <item x="47225"/>
        <item x="47226"/>
        <item x="47227"/>
        <item x="47228"/>
        <item x="47229"/>
        <item x="47230"/>
        <item x="47231"/>
        <item x="47232"/>
        <item x="47233"/>
        <item x="47234"/>
        <item x="47235"/>
        <item x="47236"/>
        <item x="47237"/>
        <item x="47238"/>
        <item x="47239"/>
        <item x="47240"/>
        <item x="47241"/>
        <item x="47242"/>
        <item x="47243"/>
        <item x="47244"/>
        <item x="47245"/>
        <item x="47246"/>
        <item x="47247"/>
        <item x="47248"/>
        <item x="47249"/>
        <item x="47250"/>
        <item x="47251"/>
        <item x="47252"/>
        <item x="47253"/>
        <item x="47254"/>
        <item x="47255"/>
        <item x="47256"/>
        <item x="47257"/>
        <item x="47258"/>
        <item x="47259"/>
        <item x="47260"/>
        <item x="47261"/>
        <item x="47262"/>
        <item x="47263"/>
        <item x="47264"/>
        <item x="47265"/>
        <item x="47266"/>
        <item x="47267"/>
        <item x="47268"/>
        <item x="47269"/>
        <item x="47270"/>
        <item x="47271"/>
        <item x="47272"/>
        <item x="47273"/>
        <item x="47274"/>
        <item x="47275"/>
        <item x="47276"/>
        <item x="47277"/>
        <item x="47278"/>
        <item x="47279"/>
        <item x="47280"/>
        <item x="47281"/>
        <item x="47282"/>
        <item x="47283"/>
        <item x="47284"/>
        <item x="47285"/>
        <item x="47286"/>
        <item x="47287"/>
        <item x="47288"/>
        <item x="47289"/>
        <item x="47290"/>
        <item x="47291"/>
        <item x="47292"/>
        <item x="47293"/>
        <item x="47294"/>
        <item x="47295"/>
        <item x="47296"/>
        <item x="47297"/>
        <item x="47298"/>
        <item x="47299"/>
        <item x="47300"/>
        <item x="47301"/>
        <item x="47302"/>
        <item x="47303"/>
        <item x="47304"/>
        <item x="47305"/>
        <item x="47306"/>
        <item x="47307"/>
        <item x="47308"/>
        <item x="47309"/>
        <item x="47310"/>
        <item x="47311"/>
        <item x="47312"/>
        <item x="47313"/>
        <item x="47314"/>
        <item x="47315"/>
        <item x="47316"/>
        <item x="47317"/>
        <item x="47318"/>
        <item x="47319"/>
        <item x="47320"/>
        <item x="47321"/>
        <item x="47322"/>
        <item x="47323"/>
        <item x="47324"/>
        <item x="47325"/>
        <item x="47326"/>
        <item x="47327"/>
        <item x="47328"/>
        <item x="47329"/>
        <item x="47330"/>
        <item x="47331"/>
        <item x="47332"/>
        <item x="47333"/>
        <item x="47334"/>
        <item x="47335"/>
        <item x="47336"/>
        <item x="47337"/>
        <item x="47338"/>
        <item x="47339"/>
        <item x="47340"/>
        <item x="47341"/>
        <item x="47342"/>
        <item x="47343"/>
        <item x="47344"/>
        <item x="47345"/>
        <item x="47346"/>
        <item x="47347"/>
        <item x="47348"/>
        <item x="47349"/>
        <item x="47350"/>
        <item x="47351"/>
        <item x="47352"/>
        <item x="47353"/>
        <item x="47354"/>
        <item x="47355"/>
        <item x="47356"/>
        <item x="47357"/>
        <item x="47358"/>
        <item x="47359"/>
        <item x="47360"/>
        <item x="47361"/>
        <item x="47362"/>
        <item x="47363"/>
        <item x="47364"/>
        <item x="47365"/>
        <item x="47366"/>
        <item x="47367"/>
        <item x="47368"/>
        <item x="47369"/>
        <item x="47370"/>
        <item x="47371"/>
        <item x="47372"/>
        <item x="47373"/>
        <item x="47374"/>
        <item x="47375"/>
        <item x="47376"/>
        <item x="47377"/>
        <item x="47378"/>
        <item x="47379"/>
        <item x="47380"/>
        <item x="47381"/>
        <item x="47382"/>
        <item x="47383"/>
        <item x="47384"/>
        <item x="47385"/>
        <item x="47386"/>
        <item x="47387"/>
        <item x="47388"/>
        <item x="47389"/>
        <item x="47390"/>
        <item x="47391"/>
        <item x="47392"/>
        <item x="47393"/>
        <item x="47394"/>
        <item x="47395"/>
        <item x="47396"/>
        <item x="47397"/>
        <item x="47398"/>
        <item x="47399"/>
        <item x="47400"/>
        <item x="47401"/>
        <item x="47402"/>
        <item x="47403"/>
        <item x="47404"/>
        <item x="47405"/>
        <item x="47406"/>
        <item x="47407"/>
        <item x="47408"/>
        <item x="47409"/>
        <item x="47410"/>
        <item x="47411"/>
        <item x="47412"/>
        <item x="47413"/>
        <item x="47414"/>
        <item x="47415"/>
        <item x="47416"/>
        <item x="47417"/>
        <item x="47418"/>
        <item x="47419"/>
        <item x="47420"/>
        <item x="47421"/>
        <item x="47422"/>
        <item x="47423"/>
        <item x="47424"/>
        <item x="47425"/>
        <item x="47426"/>
        <item x="47427"/>
        <item x="47428"/>
        <item x="47429"/>
        <item x="47430"/>
        <item x="47431"/>
        <item x="47432"/>
        <item x="47433"/>
        <item x="47434"/>
        <item x="47435"/>
        <item x="47436"/>
        <item x="47437"/>
        <item x="47438"/>
        <item x="47439"/>
        <item x="47440"/>
        <item x="47441"/>
        <item x="47442"/>
        <item x="47443"/>
        <item x="47444"/>
        <item x="47445"/>
        <item x="47446"/>
        <item x="47447"/>
        <item x="47448"/>
        <item x="47449"/>
        <item x="47450"/>
        <item x="47451"/>
        <item x="47452"/>
        <item x="47453"/>
        <item x="47454"/>
        <item x="47455"/>
        <item x="47456"/>
        <item x="47457"/>
        <item x="47458"/>
        <item x="47459"/>
        <item x="47460"/>
        <item x="47461"/>
        <item x="47462"/>
        <item x="47463"/>
        <item x="47464"/>
        <item x="47465"/>
        <item x="47466"/>
        <item x="47467"/>
        <item x="47468"/>
        <item x="47469"/>
        <item x="47470"/>
        <item x="47471"/>
        <item x="47472"/>
        <item x="47473"/>
        <item x="47474"/>
        <item x="47475"/>
        <item x="47476"/>
        <item x="47477"/>
        <item x="47478"/>
        <item x="47479"/>
        <item x="47480"/>
        <item x="47481"/>
        <item x="47482"/>
        <item x="47483"/>
        <item x="47484"/>
        <item x="47485"/>
        <item x="47486"/>
        <item x="47487"/>
        <item x="47488"/>
        <item x="47489"/>
        <item x="47490"/>
        <item x="47491"/>
        <item x="47492"/>
        <item x="47493"/>
        <item x="47494"/>
        <item x="47495"/>
        <item x="47496"/>
        <item x="47497"/>
        <item x="47498"/>
        <item x="47499"/>
        <item x="47500"/>
        <item x="47501"/>
        <item x="47502"/>
        <item x="47503"/>
        <item x="47504"/>
        <item x="47505"/>
        <item x="47506"/>
        <item x="47507"/>
        <item x="47508"/>
        <item x="47509"/>
        <item x="47510"/>
        <item x="47511"/>
        <item x="47512"/>
        <item x="47513"/>
        <item x="47514"/>
        <item x="47515"/>
        <item x="47516"/>
        <item x="47517"/>
        <item x="47518"/>
        <item x="47519"/>
        <item x="47520"/>
        <item x="47521"/>
        <item x="47522"/>
        <item x="47523"/>
        <item x="47524"/>
        <item x="47525"/>
        <item x="47526"/>
        <item x="47527"/>
        <item x="47528"/>
        <item x="47529"/>
        <item x="47530"/>
        <item x="47531"/>
        <item x="47532"/>
        <item x="47533"/>
        <item x="47534"/>
        <item x="47535"/>
        <item x="47536"/>
        <item x="47537"/>
        <item x="47538"/>
        <item x="47539"/>
        <item x="47540"/>
        <item x="47541"/>
        <item x="47542"/>
        <item x="47543"/>
        <item x="47544"/>
        <item x="47545"/>
        <item x="47546"/>
        <item x="47547"/>
        <item x="47548"/>
        <item x="47549"/>
        <item x="47550"/>
        <item x="47551"/>
        <item x="47552"/>
        <item x="47553"/>
        <item x="47554"/>
        <item x="47555"/>
        <item x="47556"/>
        <item x="47557"/>
        <item x="47558"/>
        <item x="47559"/>
        <item x="47560"/>
        <item x="47561"/>
        <item x="47562"/>
        <item x="47563"/>
        <item x="47564"/>
        <item x="47565"/>
        <item x="47566"/>
        <item x="47567"/>
        <item x="47568"/>
        <item x="47569"/>
        <item x="47570"/>
        <item x="47571"/>
        <item x="47572"/>
        <item x="47573"/>
        <item x="47574"/>
        <item x="47575"/>
        <item x="47576"/>
        <item x="47577"/>
        <item x="47578"/>
        <item x="47579"/>
        <item x="47580"/>
        <item x="47581"/>
        <item x="47582"/>
        <item x="47583"/>
        <item x="47584"/>
        <item x="47585"/>
        <item x="47586"/>
        <item x="47587"/>
        <item x="47588"/>
        <item x="47589"/>
        <item x="47590"/>
        <item x="47591"/>
        <item x="47592"/>
        <item x="47593"/>
        <item x="47594"/>
        <item x="47595"/>
        <item x="47596"/>
        <item x="47597"/>
        <item x="47598"/>
        <item x="47599"/>
        <item x="47600"/>
        <item x="47601"/>
        <item x="47602"/>
        <item x="47603"/>
        <item x="47604"/>
        <item x="47605"/>
        <item x="47606"/>
        <item x="47607"/>
        <item x="47608"/>
        <item x="47609"/>
        <item x="47610"/>
        <item x="47611"/>
        <item x="47612"/>
        <item x="47613"/>
        <item x="47614"/>
        <item x="47615"/>
        <item x="47616"/>
        <item x="47617"/>
        <item x="47618"/>
        <item x="47619"/>
        <item x="47620"/>
        <item x="47621"/>
        <item x="47622"/>
        <item x="47623"/>
        <item x="47624"/>
        <item x="47625"/>
        <item x="47626"/>
        <item x="47627"/>
        <item x="47628"/>
        <item x="47629"/>
        <item x="47630"/>
        <item x="47631"/>
        <item x="47632"/>
        <item x="47633"/>
        <item x="47634"/>
        <item x="47635"/>
        <item x="47636"/>
        <item x="47637"/>
        <item x="47638"/>
        <item x="47639"/>
        <item x="47640"/>
        <item x="47641"/>
        <item x="47642"/>
        <item x="47643"/>
        <item x="47644"/>
        <item x="47645"/>
        <item x="47646"/>
        <item x="47647"/>
        <item x="47648"/>
        <item x="47649"/>
        <item x="47650"/>
        <item x="47651"/>
        <item x="47652"/>
        <item x="47653"/>
        <item x="47654"/>
        <item x="47655"/>
        <item x="47656"/>
        <item x="47657"/>
        <item x="47658"/>
        <item x="47659"/>
        <item x="47660"/>
        <item x="47661"/>
        <item x="47662"/>
        <item x="47663"/>
        <item x="47664"/>
        <item x="47665"/>
        <item x="47666"/>
        <item x="47667"/>
        <item x="47668"/>
        <item x="47669"/>
        <item x="47670"/>
        <item x="47671"/>
        <item x="47672"/>
        <item x="47673"/>
        <item x="47674"/>
        <item x="47675"/>
        <item x="47676"/>
        <item x="47677"/>
        <item x="47678"/>
        <item x="47679"/>
        <item x="47680"/>
        <item x="47681"/>
        <item x="47682"/>
        <item x="47683"/>
        <item x="47684"/>
        <item x="47685"/>
        <item x="47686"/>
        <item x="47687"/>
        <item x="47688"/>
        <item x="47689"/>
        <item x="47690"/>
        <item x="47691"/>
        <item x="47692"/>
        <item x="47693"/>
        <item x="47694"/>
        <item x="47695"/>
        <item x="47696"/>
        <item x="47697"/>
        <item x="47698"/>
        <item x="47699"/>
        <item x="47700"/>
        <item x="47701"/>
        <item x="47702"/>
        <item x="47703"/>
        <item x="47704"/>
        <item x="47705"/>
        <item x="47706"/>
        <item x="47707"/>
        <item x="47708"/>
        <item x="47709"/>
        <item x="47710"/>
        <item x="47711"/>
        <item x="47712"/>
        <item x="47713"/>
        <item x="47714"/>
        <item x="47715"/>
        <item x="47716"/>
        <item x="47717"/>
        <item x="47718"/>
        <item x="47719"/>
        <item x="47720"/>
        <item x="47721"/>
        <item x="47722"/>
        <item x="47723"/>
        <item x="47724"/>
        <item x="47725"/>
        <item x="47726"/>
        <item x="47727"/>
        <item x="47728"/>
        <item x="47729"/>
        <item x="47730"/>
        <item x="47731"/>
        <item x="47732"/>
        <item x="47733"/>
        <item x="47734"/>
        <item x="47735"/>
        <item x="47736"/>
        <item x="47737"/>
        <item x="47738"/>
        <item x="47739"/>
        <item x="47740"/>
        <item x="47741"/>
        <item x="47742"/>
        <item x="47743"/>
        <item x="47744"/>
        <item x="47745"/>
        <item x="47746"/>
        <item x="47747"/>
        <item x="47748"/>
        <item x="47749"/>
        <item x="47750"/>
        <item x="47751"/>
        <item x="47752"/>
        <item x="47753"/>
        <item x="47754"/>
        <item x="47755"/>
        <item x="47756"/>
        <item x="47757"/>
        <item x="47758"/>
        <item x="47759"/>
        <item x="47760"/>
        <item x="47761"/>
        <item x="47762"/>
        <item x="47763"/>
        <item x="47764"/>
        <item x="47765"/>
        <item x="47766"/>
        <item x="47767"/>
        <item x="47768"/>
        <item x="47769"/>
        <item x="47770"/>
        <item x="47771"/>
        <item x="47772"/>
        <item x="47773"/>
        <item x="47774"/>
        <item x="47775"/>
        <item x="47776"/>
        <item x="47777"/>
        <item x="47778"/>
        <item x="47779"/>
        <item x="47780"/>
        <item x="47781"/>
        <item x="47782"/>
        <item x="47783"/>
        <item x="47784"/>
        <item x="47785"/>
        <item x="47786"/>
        <item x="47787"/>
        <item x="47788"/>
        <item x="47789"/>
        <item x="47790"/>
        <item x="47791"/>
        <item x="47792"/>
        <item x="47793"/>
        <item x="47794"/>
        <item x="47795"/>
        <item x="47796"/>
        <item x="47797"/>
        <item x="47798"/>
        <item x="47799"/>
        <item x="47800"/>
        <item x="47801"/>
        <item x="47802"/>
        <item x="47803"/>
        <item x="47804"/>
        <item x="47805"/>
        <item x="47806"/>
        <item x="47807"/>
        <item x="47808"/>
        <item x="47809"/>
        <item x="47810"/>
        <item x="47811"/>
        <item x="47812"/>
        <item x="47813"/>
        <item x="47814"/>
        <item x="47815"/>
        <item x="47816"/>
        <item x="47817"/>
        <item x="47818"/>
        <item x="47819"/>
        <item x="47820"/>
        <item x="47821"/>
        <item x="47822"/>
        <item x="47823"/>
        <item x="47824"/>
        <item x="47825"/>
        <item x="47826"/>
        <item x="47827"/>
        <item x="47828"/>
        <item x="47829"/>
        <item x="47830"/>
        <item x="47831"/>
        <item x="47832"/>
        <item x="47833"/>
        <item x="47834"/>
        <item x="47835"/>
        <item x="47836"/>
        <item x="47837"/>
        <item x="47838"/>
        <item x="47839"/>
        <item x="47840"/>
        <item x="47841"/>
        <item x="47842"/>
        <item x="47843"/>
        <item x="47844"/>
        <item x="47845"/>
        <item x="47846"/>
        <item x="47847"/>
        <item x="47848"/>
        <item x="47849"/>
        <item x="47850"/>
        <item x="47851"/>
        <item x="47852"/>
        <item x="47853"/>
        <item x="47854"/>
        <item x="47855"/>
        <item x="47856"/>
        <item x="47857"/>
        <item x="47858"/>
        <item x="47859"/>
        <item x="47860"/>
        <item x="47861"/>
        <item x="47862"/>
        <item x="47863"/>
        <item x="47864"/>
        <item x="47865"/>
        <item x="47866"/>
        <item x="47867"/>
        <item x="47868"/>
        <item x="47869"/>
        <item x="47870"/>
        <item x="47871"/>
        <item x="47872"/>
        <item x="47873"/>
        <item x="47874"/>
        <item x="47875"/>
        <item x="47876"/>
        <item x="47877"/>
        <item x="47878"/>
        <item x="47879"/>
        <item x="47880"/>
        <item x="47881"/>
        <item x="47882"/>
        <item x="47883"/>
        <item x="47884"/>
        <item x="47885"/>
        <item x="47886"/>
        <item x="47887"/>
        <item x="47888"/>
        <item x="47889"/>
        <item x="47890"/>
        <item x="47891"/>
        <item x="47892"/>
        <item x="47893"/>
        <item x="47894"/>
        <item x="47895"/>
        <item x="47896"/>
        <item x="47897"/>
        <item x="47898"/>
        <item x="47899"/>
        <item x="47900"/>
        <item x="47901"/>
        <item x="47902"/>
        <item x="47903"/>
        <item x="47904"/>
        <item x="47905"/>
        <item x="47906"/>
        <item x="47907"/>
        <item x="47908"/>
        <item x="47909"/>
        <item x="47910"/>
        <item x="47911"/>
        <item x="47912"/>
        <item x="47913"/>
        <item x="47914"/>
        <item x="47915"/>
        <item x="47916"/>
        <item x="47917"/>
        <item x="47918"/>
        <item x="47919"/>
        <item x="47920"/>
        <item x="47921"/>
        <item x="47922"/>
        <item x="47923"/>
        <item x="47924"/>
        <item x="47925"/>
        <item x="47926"/>
        <item x="47927"/>
        <item x="47928"/>
        <item x="47929"/>
        <item x="47930"/>
        <item x="47931"/>
        <item x="47932"/>
        <item x="47933"/>
        <item x="47934"/>
        <item x="47935"/>
        <item x="47936"/>
        <item x="47937"/>
        <item x="47938"/>
        <item x="47939"/>
        <item x="47940"/>
        <item x="47941"/>
        <item x="47942"/>
        <item x="47943"/>
        <item x="47944"/>
        <item x="47945"/>
        <item x="47946"/>
        <item x="47947"/>
        <item x="47948"/>
        <item x="47949"/>
        <item x="47950"/>
        <item x="47951"/>
        <item x="47952"/>
        <item x="47953"/>
        <item x="47954"/>
        <item x="47955"/>
        <item x="47956"/>
        <item x="47957"/>
        <item x="47958"/>
        <item x="47959"/>
        <item x="47960"/>
        <item x="47961"/>
        <item x="47962"/>
        <item x="47963"/>
        <item x="47964"/>
        <item x="47965"/>
        <item x="47966"/>
        <item x="47967"/>
        <item x="47968"/>
        <item x="47969"/>
        <item x="47970"/>
        <item x="47971"/>
        <item x="47972"/>
        <item x="47973"/>
        <item x="47974"/>
        <item x="47975"/>
        <item x="47976"/>
        <item x="47977"/>
        <item x="47978"/>
        <item x="47979"/>
        <item x="47980"/>
        <item x="47981"/>
        <item x="47982"/>
        <item x="47983"/>
        <item x="47984"/>
        <item x="47985"/>
        <item x="47986"/>
        <item x="47987"/>
        <item x="47988"/>
        <item x="47989"/>
        <item x="47990"/>
        <item x="47991"/>
        <item x="47992"/>
        <item x="47993"/>
        <item x="47994"/>
        <item x="47995"/>
        <item x="47996"/>
        <item x="47997"/>
        <item x="47998"/>
        <item x="47999"/>
        <item x="48000"/>
        <item x="48001"/>
        <item x="48002"/>
        <item x="48003"/>
        <item x="48004"/>
        <item x="48005"/>
        <item x="48006"/>
        <item x="48007"/>
        <item x="48008"/>
        <item x="48009"/>
        <item x="48010"/>
        <item x="48011"/>
        <item x="48012"/>
        <item x="48013"/>
        <item x="48014"/>
        <item x="48015"/>
        <item x="48016"/>
        <item x="48017"/>
        <item x="48018"/>
        <item x="48019"/>
        <item x="48020"/>
        <item x="48021"/>
        <item x="48022"/>
        <item x="48023"/>
        <item x="48024"/>
        <item x="48025"/>
        <item x="48026"/>
        <item x="48027"/>
        <item x="48028"/>
        <item x="48029"/>
        <item x="48030"/>
        <item x="48031"/>
        <item x="48032"/>
        <item x="48033"/>
        <item x="48034"/>
        <item x="48035"/>
        <item x="48036"/>
        <item x="48037"/>
        <item x="48038"/>
        <item x="48039"/>
        <item x="48040"/>
        <item x="48041"/>
        <item x="48042"/>
        <item x="48043"/>
        <item x="48044"/>
        <item x="48045"/>
        <item x="48046"/>
        <item x="48047"/>
        <item x="48048"/>
        <item x="48049"/>
        <item x="48050"/>
        <item x="48051"/>
        <item x="48052"/>
        <item x="48053"/>
        <item x="48054"/>
        <item x="48055"/>
        <item x="48056"/>
        <item x="48057"/>
        <item x="48058"/>
        <item x="48059"/>
        <item x="48060"/>
        <item x="48061"/>
        <item x="48062"/>
        <item x="48063"/>
        <item x="48064"/>
        <item x="48065"/>
        <item x="48066"/>
        <item x="48067"/>
        <item x="48068"/>
        <item x="48069"/>
        <item x="48070"/>
        <item x="48071"/>
        <item x="48072"/>
        <item x="48073"/>
        <item x="48074"/>
        <item x="48075"/>
        <item x="48076"/>
        <item x="48077"/>
        <item x="48078"/>
        <item x="48079"/>
        <item x="48080"/>
        <item x="48081"/>
        <item x="48082"/>
        <item x="48083"/>
        <item x="48084"/>
        <item x="48085"/>
        <item x="48086"/>
        <item x="48087"/>
        <item x="48088"/>
        <item x="48089"/>
        <item x="48090"/>
        <item x="48091"/>
        <item x="48092"/>
        <item x="48093"/>
        <item x="48094"/>
        <item x="48095"/>
        <item x="48096"/>
        <item x="48097"/>
        <item x="48098"/>
        <item x="48099"/>
        <item x="48100"/>
        <item x="48101"/>
        <item x="48102"/>
        <item x="48103"/>
        <item x="48104"/>
        <item x="48105"/>
        <item x="48106"/>
        <item x="48107"/>
        <item x="48108"/>
        <item x="48109"/>
        <item x="48110"/>
        <item x="48111"/>
        <item x="48112"/>
        <item x="48113"/>
        <item x="48114"/>
        <item x="48115"/>
        <item x="48116"/>
        <item x="48117"/>
        <item x="48118"/>
        <item x="48119"/>
        <item x="48120"/>
        <item x="48121"/>
        <item x="48122"/>
        <item x="48123"/>
        <item x="48124"/>
        <item x="48125"/>
        <item x="48126"/>
        <item x="48127"/>
        <item x="48128"/>
        <item x="48129"/>
        <item x="48130"/>
        <item x="48131"/>
        <item x="48132"/>
        <item x="48133"/>
        <item x="48134"/>
        <item x="48135"/>
        <item x="48136"/>
        <item x="48137"/>
        <item x="48138"/>
        <item x="48139"/>
        <item x="48140"/>
        <item x="48141"/>
        <item x="48142"/>
        <item x="48143"/>
        <item x="48144"/>
        <item x="48145"/>
        <item x="48146"/>
        <item x="48147"/>
        <item x="48148"/>
        <item x="48149"/>
        <item x="48150"/>
        <item x="48151"/>
        <item x="48152"/>
        <item x="48153"/>
        <item x="48154"/>
        <item x="48155"/>
        <item x="48156"/>
        <item x="48157"/>
        <item x="48158"/>
        <item x="48159"/>
        <item x="48160"/>
        <item x="48161"/>
        <item x="48162"/>
        <item x="48163"/>
        <item x="48164"/>
        <item x="48165"/>
        <item x="48166"/>
        <item x="48167"/>
        <item x="48168"/>
        <item x="48169"/>
        <item x="48170"/>
        <item x="48171"/>
        <item x="48172"/>
        <item x="48173"/>
        <item x="48174"/>
        <item x="48175"/>
        <item x="48176"/>
        <item x="48177"/>
        <item x="48178"/>
        <item x="48179"/>
        <item x="48180"/>
        <item x="48181"/>
        <item x="48182"/>
        <item x="48183"/>
        <item x="48184"/>
        <item x="48185"/>
        <item x="48186"/>
        <item x="48187"/>
        <item x="48188"/>
        <item x="48189"/>
        <item x="48190"/>
        <item x="48191"/>
        <item x="48192"/>
        <item x="48193"/>
        <item x="48194"/>
        <item x="48195"/>
        <item x="48196"/>
        <item x="48197"/>
        <item x="48198"/>
        <item x="48199"/>
        <item x="48200"/>
        <item x="48201"/>
        <item x="48202"/>
        <item x="48203"/>
        <item x="48204"/>
        <item x="48205"/>
        <item x="48206"/>
        <item x="48207"/>
        <item x="48208"/>
        <item x="48209"/>
        <item x="48210"/>
        <item x="48211"/>
        <item x="48212"/>
        <item x="48213"/>
        <item x="48214"/>
        <item x="48215"/>
        <item x="48216"/>
        <item x="48217"/>
        <item x="48218"/>
        <item x="48219"/>
        <item x="48220"/>
        <item x="48221"/>
        <item x="48222"/>
        <item x="48223"/>
        <item x="48224"/>
        <item x="48225"/>
        <item x="48226"/>
        <item x="48227"/>
        <item x="48228"/>
        <item x="48229"/>
        <item x="48230"/>
        <item x="48231"/>
        <item x="48232"/>
        <item x="48233"/>
        <item x="48234"/>
        <item x="48235"/>
        <item x="48236"/>
        <item x="48237"/>
        <item x="48238"/>
        <item x="48239"/>
        <item x="48240"/>
        <item x="48241"/>
        <item x="48242"/>
        <item x="48243"/>
        <item x="48244"/>
        <item x="48245"/>
        <item x="48246"/>
        <item x="48247"/>
        <item x="48248"/>
        <item x="48249"/>
        <item x="48250"/>
        <item x="48251"/>
        <item x="48252"/>
        <item x="48253"/>
        <item x="48254"/>
        <item x="48255"/>
        <item x="48256"/>
        <item x="48257"/>
        <item x="48258"/>
        <item x="48259"/>
        <item x="48260"/>
        <item x="48261"/>
        <item x="48262"/>
        <item x="48263"/>
        <item x="48264"/>
        <item x="48265"/>
        <item x="48266"/>
        <item x="48267"/>
        <item x="48268"/>
        <item x="48269"/>
        <item x="48270"/>
        <item x="48271"/>
        <item x="48272"/>
        <item x="48273"/>
        <item x="48274"/>
        <item x="48275"/>
        <item x="48276"/>
        <item x="48277"/>
        <item x="48278"/>
        <item x="48279"/>
        <item x="48280"/>
        <item x="48281"/>
        <item x="48282"/>
        <item x="48283"/>
        <item x="48284"/>
        <item x="48285"/>
        <item x="48286"/>
        <item x="48287"/>
        <item x="48288"/>
        <item x="48289"/>
        <item x="48290"/>
        <item x="48291"/>
        <item x="48292"/>
        <item x="48293"/>
        <item x="48294"/>
        <item x="48295"/>
        <item x="48296"/>
        <item x="48297"/>
        <item x="48298"/>
        <item x="48299"/>
        <item x="48300"/>
        <item x="48301"/>
        <item x="48302"/>
        <item x="48303"/>
        <item x="48304"/>
        <item x="48305"/>
        <item x="48306"/>
        <item x="48307"/>
        <item x="48308"/>
        <item x="48309"/>
        <item x="48310"/>
        <item x="48311"/>
        <item x="48312"/>
        <item x="48313"/>
        <item x="48314"/>
        <item x="48315"/>
        <item x="48316"/>
        <item x="48317"/>
        <item x="48318"/>
        <item x="48319"/>
        <item x="48320"/>
        <item x="48321"/>
        <item x="48322"/>
        <item x="48323"/>
        <item x="48324"/>
        <item x="48325"/>
        <item x="48326"/>
        <item x="48327"/>
        <item x="48328"/>
        <item x="48329"/>
        <item x="48330"/>
        <item x="48331"/>
        <item x="48332"/>
        <item x="48333"/>
        <item x="48334"/>
        <item x="48335"/>
        <item x="48336"/>
        <item x="48337"/>
        <item x="48338"/>
        <item x="48339"/>
        <item x="48340"/>
        <item x="48341"/>
        <item x="48342"/>
        <item x="48343"/>
        <item x="48344"/>
        <item x="48345"/>
        <item x="48346"/>
        <item x="48347"/>
        <item x="48348"/>
        <item x="48349"/>
        <item x="48350"/>
        <item x="48351"/>
        <item x="48352"/>
        <item x="48353"/>
        <item x="48354"/>
        <item x="48355"/>
        <item x="48356"/>
        <item x="48357"/>
        <item x="48358"/>
        <item x="48359"/>
        <item x="48360"/>
        <item x="48361"/>
        <item x="48362"/>
        <item x="48363"/>
        <item x="48364"/>
        <item x="48365"/>
        <item x="48366"/>
        <item x="48367"/>
        <item x="48368"/>
        <item x="48369"/>
        <item x="48370"/>
        <item x="48371"/>
        <item x="48372"/>
        <item x="48373"/>
        <item x="48374"/>
        <item x="48375"/>
        <item x="48376"/>
        <item x="48377"/>
        <item x="48378"/>
        <item x="48379"/>
        <item x="48380"/>
        <item x="48381"/>
        <item x="48382"/>
        <item x="48383"/>
        <item x="48384"/>
        <item x="48385"/>
        <item x="48386"/>
        <item x="48387"/>
        <item x="48388"/>
        <item x="48389"/>
        <item x="48390"/>
        <item x="48391"/>
        <item x="48392"/>
        <item x="48393"/>
        <item x="48394"/>
        <item x="48395"/>
        <item x="48396"/>
        <item x="48397"/>
        <item x="48398"/>
        <item x="48399"/>
        <item x="48400"/>
        <item x="48401"/>
        <item x="48402"/>
        <item x="48403"/>
        <item x="48404"/>
        <item x="48405"/>
        <item x="48406"/>
        <item x="48407"/>
        <item x="48408"/>
        <item x="48409"/>
        <item x="48410"/>
        <item x="48411"/>
        <item x="48412"/>
        <item x="48413"/>
        <item x="48414"/>
        <item x="48415"/>
        <item x="48416"/>
        <item x="48417"/>
        <item x="48418"/>
        <item x="48419"/>
        <item x="48420"/>
        <item x="48421"/>
        <item x="48422"/>
        <item x="48423"/>
        <item x="48424"/>
        <item x="48425"/>
        <item x="48426"/>
        <item x="48427"/>
        <item x="48428"/>
        <item x="48429"/>
        <item x="48430"/>
        <item x="48431"/>
        <item x="48432"/>
        <item x="48433"/>
        <item x="48434"/>
        <item x="48435"/>
        <item x="48436"/>
        <item x="48437"/>
        <item x="48438"/>
        <item x="48439"/>
        <item x="48440"/>
        <item x="48441"/>
        <item x="48442"/>
        <item x="48443"/>
        <item x="48444"/>
        <item x="48445"/>
        <item x="48446"/>
        <item x="48447"/>
        <item x="48448"/>
        <item x="48449"/>
        <item x="48450"/>
        <item x="48451"/>
        <item x="48452"/>
        <item x="48453"/>
        <item x="48454"/>
        <item x="48455"/>
        <item x="48456"/>
        <item x="48457"/>
        <item x="48458"/>
        <item x="48459"/>
        <item x="48460"/>
        <item x="48461"/>
        <item x="48462"/>
        <item x="48463"/>
        <item x="48464"/>
        <item x="48465"/>
        <item x="48466"/>
        <item x="48467"/>
        <item x="48468"/>
        <item x="48469"/>
        <item x="48470"/>
        <item x="48471"/>
        <item x="48472"/>
        <item x="48473"/>
        <item x="48474"/>
        <item x="48475"/>
        <item x="48476"/>
        <item x="48477"/>
        <item x="48478"/>
        <item x="48479"/>
        <item x="48480"/>
        <item x="48481"/>
        <item x="48482"/>
        <item x="48483"/>
        <item x="48484"/>
        <item x="48485"/>
        <item x="48486"/>
        <item x="48487"/>
        <item x="48488"/>
        <item x="48489"/>
        <item x="48490"/>
        <item x="48491"/>
        <item x="48492"/>
        <item x="48493"/>
        <item x="48494"/>
        <item x="48495"/>
        <item x="48496"/>
        <item x="48497"/>
        <item x="48498"/>
        <item x="48499"/>
        <item x="48500"/>
        <item x="48501"/>
        <item x="48502"/>
        <item x="48503"/>
        <item x="48504"/>
        <item x="48505"/>
        <item x="48506"/>
        <item x="48507"/>
        <item x="48508"/>
        <item x="48509"/>
        <item x="48510"/>
        <item x="48511"/>
        <item x="48512"/>
        <item x="48513"/>
        <item x="48514"/>
        <item x="48515"/>
        <item x="48516"/>
        <item x="48517"/>
        <item x="48518"/>
        <item x="48519"/>
        <item x="48520"/>
        <item x="48521"/>
        <item x="48522"/>
        <item x="48523"/>
        <item x="48524"/>
        <item x="48525"/>
        <item x="48526"/>
        <item x="48527"/>
        <item x="48528"/>
        <item x="48529"/>
        <item x="48530"/>
        <item x="48531"/>
        <item x="48532"/>
        <item x="48533"/>
        <item x="48534"/>
        <item x="48535"/>
        <item x="48536"/>
        <item x="48537"/>
        <item x="48538"/>
        <item x="48539"/>
        <item x="48540"/>
        <item x="48541"/>
        <item x="48542"/>
        <item x="48543"/>
        <item x="48544"/>
        <item x="48545"/>
        <item x="48546"/>
        <item x="48547"/>
        <item x="48548"/>
        <item x="48549"/>
        <item x="48550"/>
        <item x="48551"/>
        <item x="48552"/>
        <item x="48553"/>
        <item x="48554"/>
        <item x="48555"/>
        <item x="48556"/>
        <item x="48557"/>
        <item x="48558"/>
        <item x="48559"/>
        <item x="48560"/>
        <item x="48561"/>
        <item x="48562"/>
        <item x="48563"/>
        <item x="48564"/>
        <item x="48565"/>
        <item x="48566"/>
        <item x="48567"/>
        <item x="48568"/>
        <item x="48569"/>
        <item x="48570"/>
        <item x="48571"/>
        <item x="48572"/>
        <item x="48573"/>
        <item x="48574"/>
        <item x="48575"/>
        <item x="48576"/>
        <item x="48577"/>
        <item x="48578"/>
        <item x="48579"/>
        <item x="48580"/>
        <item x="48581"/>
        <item x="48582"/>
        <item x="48583"/>
        <item x="48584"/>
        <item x="48585"/>
        <item x="48586"/>
        <item x="48587"/>
        <item x="48588"/>
        <item x="48589"/>
        <item x="48590"/>
        <item x="48591"/>
        <item x="48592"/>
        <item x="48593"/>
        <item x="48594"/>
        <item x="48595"/>
        <item x="48596"/>
        <item x="48597"/>
        <item x="48598"/>
        <item x="48599"/>
        <item x="48600"/>
        <item x="48601"/>
        <item x="48602"/>
        <item x="48603"/>
        <item x="48604"/>
        <item x="48605"/>
        <item x="48606"/>
        <item x="48607"/>
        <item x="48608"/>
        <item x="48609"/>
        <item x="48610"/>
        <item x="48611"/>
        <item x="48612"/>
        <item x="48613"/>
        <item x="48614"/>
        <item x="48615"/>
        <item x="48616"/>
        <item x="48617"/>
        <item x="48618"/>
        <item x="48619"/>
        <item x="48620"/>
        <item x="48621"/>
        <item x="48622"/>
        <item x="48623"/>
        <item x="48624"/>
        <item x="48625"/>
        <item x="48626"/>
        <item x="48627"/>
        <item x="48628"/>
        <item x="48629"/>
        <item x="48630"/>
        <item x="48631"/>
        <item x="48632"/>
        <item x="48633"/>
        <item x="48634"/>
        <item x="48635"/>
        <item x="48636"/>
        <item x="48637"/>
        <item x="48638"/>
        <item x="48639"/>
        <item x="48640"/>
        <item x="48641"/>
        <item x="48642"/>
        <item x="48643"/>
        <item x="48644"/>
        <item x="48645"/>
        <item x="48646"/>
        <item x="48647"/>
        <item x="48648"/>
        <item x="48649"/>
        <item x="48650"/>
        <item x="48651"/>
        <item x="48652"/>
        <item x="48653"/>
        <item x="48654"/>
        <item x="48655"/>
        <item x="48656"/>
        <item x="48657"/>
        <item x="48658"/>
        <item x="48659"/>
        <item x="48660"/>
        <item x="48661"/>
        <item x="48662"/>
        <item x="48663"/>
        <item x="48664"/>
        <item x="48665"/>
        <item x="48666"/>
        <item x="48667"/>
        <item x="48668"/>
        <item x="48669"/>
        <item x="48670"/>
        <item x="48671"/>
        <item x="48672"/>
        <item x="48673"/>
        <item x="48674"/>
        <item x="48675"/>
        <item x="48676"/>
        <item x="48677"/>
        <item x="48678"/>
        <item x="48679"/>
        <item x="48680"/>
        <item x="48681"/>
        <item x="48682"/>
        <item x="48683"/>
        <item x="48684"/>
        <item x="48685"/>
        <item x="48686"/>
        <item x="48687"/>
        <item x="48688"/>
        <item x="48689"/>
        <item x="48690"/>
        <item x="48691"/>
        <item x="48692"/>
        <item x="48693"/>
        <item x="48694"/>
        <item x="48695"/>
        <item x="48696"/>
        <item x="48697"/>
        <item x="48698"/>
        <item x="48699"/>
        <item x="48700"/>
        <item x="48701"/>
        <item x="48702"/>
        <item x="48703"/>
        <item x="48704"/>
        <item x="48705"/>
        <item x="48706"/>
        <item x="48707"/>
        <item x="48708"/>
        <item x="48709"/>
        <item x="48710"/>
        <item x="48711"/>
        <item x="48712"/>
        <item x="48713"/>
        <item x="48714"/>
        <item x="48715"/>
        <item x="48716"/>
        <item x="48717"/>
        <item x="48718"/>
        <item x="48719"/>
        <item x="48720"/>
        <item x="48721"/>
        <item x="48722"/>
        <item x="48723"/>
        <item x="48724"/>
        <item x="48725"/>
        <item x="48726"/>
        <item x="48727"/>
        <item x="48728"/>
        <item x="48729"/>
        <item x="48730"/>
        <item x="48731"/>
        <item x="48732"/>
        <item x="48733"/>
        <item x="48734"/>
        <item x="48735"/>
        <item x="48736"/>
        <item x="48737"/>
        <item x="48738"/>
        <item x="48739"/>
        <item x="48740"/>
        <item x="48741"/>
        <item x="48742"/>
        <item x="48743"/>
        <item x="48744"/>
        <item x="48745"/>
        <item x="48746"/>
        <item x="48747"/>
        <item x="48748"/>
        <item x="48749"/>
        <item x="48750"/>
        <item x="48751"/>
        <item x="48752"/>
        <item x="48753"/>
        <item x="48754"/>
        <item x="48755"/>
        <item x="48756"/>
        <item x="48757"/>
        <item x="48758"/>
        <item x="48759"/>
        <item x="48760"/>
        <item x="48761"/>
        <item x="48762"/>
        <item x="48763"/>
        <item x="48764"/>
        <item x="48765"/>
        <item x="48766"/>
        <item x="48767"/>
        <item x="48768"/>
        <item x="48769"/>
        <item x="48770"/>
        <item x="48771"/>
        <item x="48772"/>
        <item x="48773"/>
        <item x="48774"/>
        <item x="48775"/>
        <item x="48776"/>
        <item x="48777"/>
        <item x="48778"/>
        <item x="48779"/>
        <item x="48780"/>
        <item x="48781"/>
        <item x="48782"/>
        <item x="48783"/>
        <item x="48784"/>
        <item x="48785"/>
        <item x="48786"/>
        <item x="48787"/>
        <item x="48788"/>
        <item x="48789"/>
        <item x="48790"/>
        <item x="48791"/>
        <item x="48792"/>
        <item x="48793"/>
        <item x="48794"/>
        <item x="48795"/>
        <item x="48796"/>
        <item x="48797"/>
        <item x="48798"/>
        <item x="48799"/>
        <item x="48800"/>
        <item x="48801"/>
        <item x="48802"/>
        <item x="48803"/>
        <item x="48804"/>
        <item x="48805"/>
        <item x="48806"/>
        <item x="48807"/>
        <item x="48808"/>
        <item x="48809"/>
        <item x="48810"/>
        <item x="48811"/>
        <item x="48812"/>
        <item x="48813"/>
        <item x="48814"/>
        <item x="48815"/>
        <item x="48816"/>
        <item x="48817"/>
        <item x="48818"/>
        <item x="48819"/>
        <item x="48820"/>
        <item x="48821"/>
        <item x="48822"/>
        <item x="48823"/>
        <item x="48824"/>
        <item x="48825"/>
        <item x="48826"/>
        <item x="48827"/>
        <item x="48828"/>
        <item x="48829"/>
        <item x="48830"/>
        <item x="48831"/>
        <item x="48832"/>
        <item x="48833"/>
        <item x="48834"/>
        <item x="48835"/>
        <item x="48836"/>
        <item x="48837"/>
        <item x="48838"/>
        <item x="48839"/>
        <item x="48840"/>
        <item x="48841"/>
        <item x="48842"/>
        <item x="48843"/>
        <item x="48844"/>
        <item x="48845"/>
        <item x="48846"/>
        <item x="48847"/>
        <item x="48848"/>
        <item x="48849"/>
        <item x="48850"/>
        <item x="48851"/>
        <item x="48852"/>
        <item x="48853"/>
        <item x="48854"/>
        <item x="48855"/>
        <item x="48856"/>
        <item x="48857"/>
        <item x="48858"/>
        <item x="48859"/>
        <item x="48860"/>
        <item x="48861"/>
        <item x="48862"/>
        <item x="48863"/>
        <item x="48864"/>
        <item x="48865"/>
        <item x="48866"/>
        <item x="48867"/>
        <item x="48868"/>
        <item x="48869"/>
        <item x="48870"/>
        <item x="48871"/>
        <item x="48872"/>
        <item x="48873"/>
        <item x="48874"/>
        <item x="48875"/>
        <item x="48876"/>
        <item x="48877"/>
        <item x="48878"/>
        <item x="48879"/>
        <item x="48880"/>
        <item x="48881"/>
        <item x="48882"/>
        <item x="48883"/>
        <item x="48884"/>
        <item x="48885"/>
        <item x="48886"/>
        <item x="48887"/>
        <item x="48888"/>
        <item x="48889"/>
        <item x="48890"/>
        <item x="48891"/>
        <item x="48892"/>
        <item x="48893"/>
        <item x="48894"/>
        <item x="48895"/>
        <item x="48896"/>
        <item x="48897"/>
        <item x="48898"/>
        <item x="48899"/>
        <item x="48900"/>
        <item x="48901"/>
        <item x="48902"/>
        <item x="48903"/>
        <item x="48904"/>
        <item x="48905"/>
        <item x="48906"/>
        <item x="48907"/>
        <item x="48908"/>
        <item x="48909"/>
        <item x="48910"/>
        <item x="48911"/>
        <item x="48912"/>
        <item x="48913"/>
        <item x="48914"/>
        <item x="48915"/>
        <item x="48916"/>
        <item x="48917"/>
        <item x="48918"/>
        <item x="48919"/>
        <item x="48920"/>
        <item x="48921"/>
        <item x="48922"/>
        <item x="48923"/>
        <item x="48924"/>
        <item x="48925"/>
        <item x="48926"/>
        <item x="48927"/>
        <item x="48928"/>
        <item x="48929"/>
        <item x="48930"/>
        <item x="48931"/>
        <item x="48932"/>
        <item x="48933"/>
        <item x="48934"/>
        <item x="48935"/>
        <item x="48936"/>
        <item x="48937"/>
        <item x="48938"/>
        <item x="48939"/>
        <item x="48940"/>
        <item x="48941"/>
        <item x="48942"/>
        <item x="48943"/>
        <item x="48944"/>
        <item x="48945"/>
        <item x="48946"/>
        <item x="48947"/>
        <item x="48948"/>
        <item x="48949"/>
        <item x="48950"/>
        <item x="48951"/>
        <item x="48952"/>
        <item x="48953"/>
        <item x="48954"/>
        <item x="48955"/>
        <item x="48956"/>
        <item x="48957"/>
        <item x="48958"/>
        <item x="48959"/>
        <item x="48960"/>
        <item x="48961"/>
        <item x="48962"/>
        <item x="48963"/>
        <item x="48964"/>
        <item x="48965"/>
        <item x="48966"/>
        <item x="48967"/>
        <item x="48968"/>
        <item x="48969"/>
        <item x="48970"/>
        <item x="48971"/>
        <item x="48972"/>
        <item x="48973"/>
        <item x="48974"/>
        <item x="48975"/>
        <item x="48976"/>
        <item x="48977"/>
        <item x="48978"/>
        <item x="48979"/>
        <item x="48980"/>
        <item x="48981"/>
        <item x="48982"/>
        <item x="48983"/>
        <item x="48984"/>
        <item x="48985"/>
        <item x="48986"/>
        <item x="48987"/>
        <item x="48988"/>
        <item x="48989"/>
        <item x="48990"/>
        <item x="48991"/>
        <item x="48992"/>
        <item x="48993"/>
        <item x="48994"/>
        <item x="48995"/>
        <item x="48996"/>
        <item x="48997"/>
        <item x="48998"/>
        <item x="48999"/>
        <item x="49000"/>
        <item x="49001"/>
        <item x="49002"/>
        <item x="49003"/>
        <item x="49004"/>
        <item x="49005"/>
        <item x="49006"/>
        <item x="49007"/>
        <item x="49008"/>
        <item x="49009"/>
        <item x="49010"/>
        <item x="49011"/>
        <item x="49012"/>
        <item x="49013"/>
        <item x="49014"/>
        <item x="49015"/>
        <item x="49016"/>
        <item x="49017"/>
        <item x="49018"/>
        <item x="49019"/>
        <item x="49020"/>
        <item x="49021"/>
        <item x="49022"/>
        <item x="49023"/>
        <item x="49024"/>
        <item x="49025"/>
        <item x="49026"/>
        <item x="49027"/>
        <item x="49028"/>
        <item x="49029"/>
        <item x="49030"/>
        <item x="49031"/>
        <item x="49032"/>
        <item x="49033"/>
        <item x="49034"/>
        <item x="49035"/>
        <item x="49036"/>
        <item x="49037"/>
        <item x="49038"/>
        <item x="49039"/>
        <item x="49040"/>
        <item x="49041"/>
        <item x="49042"/>
        <item x="49043"/>
        <item x="49044"/>
        <item x="49045"/>
        <item x="49046"/>
        <item x="49047"/>
        <item x="49048"/>
        <item x="49049"/>
        <item x="49050"/>
        <item x="49051"/>
        <item x="49052"/>
        <item x="49053"/>
        <item x="49054"/>
        <item x="49055"/>
        <item x="49056"/>
        <item x="49057"/>
        <item x="49058"/>
        <item x="49059"/>
        <item x="49060"/>
        <item x="49061"/>
        <item x="49062"/>
        <item x="49063"/>
        <item x="49064"/>
        <item x="49065"/>
        <item x="49066"/>
        <item x="49067"/>
        <item x="49068"/>
        <item x="49069"/>
        <item x="49070"/>
        <item x="49071"/>
        <item x="49072"/>
        <item x="49073"/>
        <item x="49074"/>
        <item x="49075"/>
        <item x="49076"/>
        <item x="49077"/>
        <item x="49078"/>
        <item x="49079"/>
        <item x="49080"/>
        <item x="49081"/>
        <item x="49082"/>
        <item x="49083"/>
        <item x="49084"/>
        <item x="49085"/>
        <item x="49086"/>
        <item x="49087"/>
        <item x="49088"/>
        <item x="49089"/>
        <item x="49090"/>
        <item x="49091"/>
        <item x="49092"/>
        <item x="49093"/>
        <item x="49094"/>
        <item x="49095"/>
        <item x="49096"/>
        <item x="49097"/>
        <item x="49098"/>
        <item x="49099"/>
        <item x="49100"/>
        <item x="49101"/>
        <item x="49102"/>
        <item x="49103"/>
        <item x="49104"/>
        <item x="49105"/>
        <item x="49106"/>
        <item x="49107"/>
        <item x="49108"/>
        <item x="49109"/>
        <item x="49110"/>
        <item x="49111"/>
        <item x="49112"/>
        <item x="49113"/>
        <item x="49114"/>
        <item x="49115"/>
        <item x="49116"/>
        <item x="49117"/>
        <item x="49118"/>
        <item x="49119"/>
        <item x="49120"/>
        <item x="49121"/>
        <item x="49122"/>
        <item x="49123"/>
        <item x="49124"/>
        <item x="49125"/>
        <item x="49126"/>
        <item x="49127"/>
        <item x="49128"/>
        <item x="49129"/>
        <item x="49130"/>
        <item x="49131"/>
        <item x="49132"/>
        <item x="49133"/>
        <item x="49134"/>
        <item x="49135"/>
        <item x="49136"/>
        <item x="49137"/>
        <item x="49138"/>
        <item x="49139"/>
        <item x="49140"/>
        <item x="49141"/>
        <item x="49142"/>
        <item x="49143"/>
        <item x="49144"/>
        <item x="49145"/>
        <item x="49146"/>
        <item x="49147"/>
        <item x="49148"/>
        <item x="49149"/>
        <item x="49150"/>
        <item x="49151"/>
        <item x="49152"/>
        <item x="49153"/>
        <item x="49154"/>
        <item x="49155"/>
        <item x="49156"/>
        <item x="49157"/>
        <item x="49158"/>
        <item x="49159"/>
        <item x="49160"/>
        <item x="49161"/>
        <item x="49162"/>
        <item x="49163"/>
        <item x="49164"/>
        <item x="49165"/>
        <item x="49166"/>
        <item x="49167"/>
        <item x="49168"/>
        <item x="49169"/>
        <item x="49170"/>
        <item x="49171"/>
        <item x="49172"/>
        <item x="49173"/>
        <item x="49174"/>
        <item x="49175"/>
        <item x="49176"/>
        <item x="49177"/>
        <item x="49178"/>
        <item x="49179"/>
        <item x="49180"/>
        <item x="49181"/>
        <item x="49182"/>
        <item x="49183"/>
        <item x="49184"/>
        <item x="49185"/>
        <item x="49186"/>
        <item x="49187"/>
        <item x="49188"/>
        <item x="49189"/>
        <item x="49190"/>
        <item x="49191"/>
        <item x="49192"/>
        <item x="49193"/>
        <item x="49194"/>
        <item x="49195"/>
        <item x="49196"/>
        <item x="49197"/>
        <item x="49198"/>
        <item x="49199"/>
        <item x="49200"/>
        <item x="49201"/>
        <item x="49202"/>
        <item x="49203"/>
        <item x="49204"/>
        <item x="49205"/>
        <item x="49206"/>
        <item x="49207"/>
        <item x="49208"/>
        <item x="49209"/>
        <item x="49210"/>
        <item x="49211"/>
        <item x="49212"/>
        <item x="49213"/>
        <item x="49214"/>
        <item x="49215"/>
        <item x="49216"/>
        <item x="49217"/>
        <item x="49218"/>
        <item x="49219"/>
        <item x="49220"/>
        <item x="49221"/>
        <item x="49222"/>
        <item x="49223"/>
        <item x="49224"/>
        <item x="49225"/>
        <item x="49226"/>
        <item x="49227"/>
        <item x="49228"/>
        <item x="49229"/>
        <item x="49230"/>
        <item x="49231"/>
        <item x="49232"/>
        <item x="49233"/>
        <item x="49234"/>
        <item x="49235"/>
        <item x="49236"/>
        <item x="49237"/>
        <item x="49238"/>
        <item x="49239"/>
        <item x="49240"/>
        <item x="49241"/>
        <item x="49242"/>
        <item x="49243"/>
        <item x="49244"/>
        <item x="49245"/>
        <item x="49246"/>
        <item x="49247"/>
        <item x="49248"/>
        <item x="49249"/>
        <item x="49250"/>
        <item x="49251"/>
        <item x="49252"/>
        <item x="49253"/>
        <item x="49254"/>
        <item x="49255"/>
        <item x="49256"/>
        <item x="49257"/>
        <item x="49258"/>
        <item x="49259"/>
        <item x="49260"/>
        <item x="49261"/>
        <item x="49262"/>
        <item x="49263"/>
        <item x="49264"/>
        <item x="49265"/>
        <item x="49266"/>
        <item x="49267"/>
        <item x="49268"/>
        <item x="49269"/>
        <item x="49270"/>
        <item x="49271"/>
        <item x="49272"/>
        <item x="49273"/>
        <item x="49274"/>
        <item x="49275"/>
        <item x="49276"/>
        <item x="49277"/>
        <item x="49278"/>
        <item x="49279"/>
        <item x="49280"/>
        <item x="49281"/>
        <item x="49282"/>
        <item x="49283"/>
        <item x="49284"/>
        <item x="49285"/>
        <item x="49286"/>
        <item x="49287"/>
        <item x="49288"/>
        <item x="49289"/>
        <item x="49290"/>
        <item x="49291"/>
        <item x="49292"/>
        <item x="49293"/>
        <item x="49294"/>
        <item x="49295"/>
        <item x="49296"/>
        <item x="49297"/>
        <item x="49298"/>
        <item x="49299"/>
        <item x="49300"/>
        <item x="49301"/>
        <item x="49302"/>
        <item x="49303"/>
        <item x="49304"/>
        <item x="49305"/>
        <item x="49306"/>
        <item x="49307"/>
        <item x="49308"/>
        <item x="49309"/>
        <item x="49310"/>
        <item x="49311"/>
        <item x="49312"/>
        <item x="49313"/>
        <item x="49314"/>
        <item x="49315"/>
        <item x="49316"/>
        <item x="49317"/>
        <item x="49318"/>
        <item x="49319"/>
        <item x="49320"/>
        <item x="49321"/>
        <item x="49322"/>
        <item x="49323"/>
        <item x="49324"/>
        <item x="49325"/>
        <item x="49326"/>
        <item x="49327"/>
        <item x="49328"/>
        <item x="49329"/>
        <item x="49330"/>
        <item x="49331"/>
        <item x="49332"/>
        <item x="49333"/>
        <item x="49334"/>
        <item x="49335"/>
        <item x="49336"/>
        <item x="49337"/>
        <item x="49338"/>
        <item x="49339"/>
        <item x="49340"/>
        <item x="49341"/>
        <item x="49342"/>
        <item x="49343"/>
        <item x="49344"/>
        <item x="49345"/>
        <item x="49346"/>
        <item x="49347"/>
        <item x="49348"/>
        <item x="49349"/>
        <item x="49350"/>
        <item x="49351"/>
        <item x="49352"/>
        <item x="49353"/>
        <item x="49354"/>
        <item x="49355"/>
        <item x="49356"/>
        <item x="49357"/>
        <item x="49358"/>
        <item x="49359"/>
        <item x="49360"/>
        <item x="49361"/>
        <item x="49362"/>
        <item x="49363"/>
        <item x="49364"/>
        <item x="49365"/>
        <item x="49366"/>
        <item x="49367"/>
        <item x="49368"/>
        <item x="49369"/>
        <item x="49370"/>
        <item x="49371"/>
        <item x="49372"/>
        <item x="49373"/>
        <item x="49374"/>
        <item x="49375"/>
        <item x="49376"/>
        <item x="49377"/>
        <item x="49378"/>
        <item x="49379"/>
        <item x="49380"/>
        <item x="49381"/>
        <item x="49382"/>
        <item x="49383"/>
        <item x="49384"/>
        <item x="49385"/>
        <item x="49386"/>
        <item x="49387"/>
        <item x="49388"/>
        <item x="49389"/>
        <item x="49390"/>
        <item x="49391"/>
        <item x="49392"/>
        <item x="49393"/>
        <item x="49394"/>
        <item x="49395"/>
        <item x="49396"/>
        <item x="49397"/>
        <item x="49398"/>
        <item x="49399"/>
        <item x="49400"/>
        <item x="49401"/>
        <item x="49402"/>
        <item x="49403"/>
        <item x="49404"/>
        <item x="49405"/>
        <item x="49406"/>
        <item x="49407"/>
        <item x="49408"/>
        <item x="49409"/>
        <item x="49410"/>
        <item x="49411"/>
        <item x="49412"/>
        <item x="49413"/>
        <item x="49414"/>
        <item x="49415"/>
        <item x="49416"/>
        <item x="49417"/>
        <item x="49418"/>
        <item x="49419"/>
        <item x="49420"/>
        <item x="49421"/>
        <item x="49422"/>
        <item x="49423"/>
        <item x="49424"/>
        <item x="49425"/>
        <item x="49426"/>
        <item x="49427"/>
        <item x="49428"/>
        <item x="49429"/>
        <item x="49430"/>
        <item x="49431"/>
        <item x="49432"/>
        <item x="49433"/>
        <item x="49434"/>
        <item x="49435"/>
        <item x="49436"/>
        <item x="49437"/>
        <item x="49438"/>
        <item x="49439"/>
        <item x="49440"/>
        <item x="49441"/>
        <item x="49442"/>
        <item x="49443"/>
        <item x="49444"/>
        <item x="49445"/>
        <item x="49446"/>
        <item x="49447"/>
        <item x="49448"/>
        <item x="49449"/>
        <item x="49450"/>
        <item x="49451"/>
        <item x="49452"/>
        <item x="49453"/>
        <item x="49454"/>
        <item x="49455"/>
        <item x="49456"/>
        <item x="49457"/>
        <item x="49458"/>
        <item x="49459"/>
        <item x="49460"/>
        <item x="49461"/>
        <item x="49462"/>
        <item x="49463"/>
        <item x="49464"/>
        <item x="49465"/>
        <item x="49466"/>
        <item x="49467"/>
        <item x="49468"/>
        <item x="49469"/>
        <item x="49470"/>
        <item x="49471"/>
        <item x="49472"/>
        <item x="49473"/>
        <item x="49474"/>
        <item x="49475"/>
        <item x="49476"/>
        <item x="49477"/>
        <item x="49478"/>
        <item x="49479"/>
        <item x="49480"/>
        <item x="49481"/>
        <item x="49482"/>
        <item x="49483"/>
        <item x="49484"/>
        <item x="49485"/>
        <item x="49486"/>
        <item x="49487"/>
        <item x="49488"/>
        <item x="49489"/>
        <item x="49490"/>
        <item x="49491"/>
        <item x="49492"/>
        <item x="49493"/>
        <item x="49494"/>
        <item x="49495"/>
        <item x="49496"/>
        <item x="49497"/>
        <item x="49498"/>
        <item x="49499"/>
        <item x="49500"/>
        <item x="49501"/>
        <item x="49502"/>
        <item x="49503"/>
        <item x="49504"/>
        <item x="49505"/>
        <item x="49506"/>
        <item x="49507"/>
        <item x="49508"/>
        <item x="49509"/>
        <item x="49510"/>
        <item x="49511"/>
        <item x="49512"/>
        <item x="49513"/>
        <item x="49514"/>
        <item x="49515"/>
        <item x="49516"/>
        <item x="49517"/>
        <item x="49518"/>
        <item x="49519"/>
        <item x="49520"/>
        <item x="49521"/>
        <item x="49522"/>
        <item x="49523"/>
        <item x="49524"/>
        <item x="49525"/>
        <item x="49526"/>
        <item x="49527"/>
        <item x="49528"/>
        <item x="49529"/>
        <item x="49530"/>
        <item x="49531"/>
        <item x="49532"/>
        <item x="49533"/>
        <item x="49534"/>
        <item x="49535"/>
        <item x="49536"/>
        <item x="49537"/>
        <item x="49538"/>
        <item x="49539"/>
        <item x="49540"/>
        <item x="49541"/>
        <item x="49542"/>
        <item x="49543"/>
        <item x="49544"/>
        <item x="49545"/>
        <item x="49546"/>
        <item x="49547"/>
        <item x="49548"/>
        <item x="49549"/>
        <item x="49550"/>
        <item x="49551"/>
        <item x="49552"/>
        <item x="49553"/>
        <item x="49554"/>
        <item x="49555"/>
        <item x="49556"/>
        <item x="49557"/>
        <item x="49558"/>
        <item x="49559"/>
        <item x="49560"/>
        <item x="49561"/>
        <item x="49562"/>
        <item x="49563"/>
        <item x="49564"/>
        <item x="49565"/>
        <item x="49566"/>
        <item x="49567"/>
        <item x="49568"/>
        <item x="49569"/>
        <item x="49570"/>
        <item x="49571"/>
        <item x="49572"/>
        <item x="49573"/>
        <item x="49574"/>
        <item x="49575"/>
        <item x="49576"/>
        <item x="49577"/>
        <item x="49578"/>
        <item x="49579"/>
        <item x="49580"/>
        <item x="49581"/>
        <item x="49582"/>
        <item x="49583"/>
        <item x="49584"/>
        <item x="49585"/>
        <item x="49586"/>
        <item x="49587"/>
        <item x="49588"/>
        <item x="49589"/>
        <item x="49590"/>
        <item x="49591"/>
        <item x="49592"/>
        <item x="49593"/>
        <item x="49594"/>
        <item x="49595"/>
        <item x="49596"/>
        <item x="49597"/>
        <item x="49598"/>
        <item x="49599"/>
        <item x="49600"/>
        <item x="49601"/>
        <item x="49602"/>
        <item x="49603"/>
        <item x="49604"/>
        <item x="49605"/>
        <item x="49606"/>
        <item x="49607"/>
        <item x="49608"/>
        <item x="49609"/>
        <item x="49610"/>
        <item x="49611"/>
        <item x="49612"/>
        <item x="49613"/>
        <item x="49614"/>
        <item x="49615"/>
        <item x="49616"/>
        <item x="49617"/>
        <item x="49618"/>
        <item x="49619"/>
        <item x="49620"/>
        <item x="49621"/>
        <item x="49622"/>
        <item x="49623"/>
        <item x="49624"/>
        <item x="49625"/>
        <item x="49626"/>
        <item x="49627"/>
        <item x="49628"/>
        <item x="49629"/>
        <item x="49630"/>
        <item x="49631"/>
        <item x="49632"/>
        <item x="49633"/>
        <item x="49634"/>
        <item x="49635"/>
        <item x="49636"/>
        <item x="49637"/>
        <item x="49638"/>
        <item x="49639"/>
        <item x="49640"/>
        <item x="49641"/>
        <item x="49642"/>
        <item x="49643"/>
        <item x="49644"/>
        <item x="49645"/>
        <item x="49646"/>
        <item x="49647"/>
        <item x="49648"/>
        <item x="49649"/>
        <item x="49650"/>
        <item x="49651"/>
        <item x="49652"/>
        <item x="49653"/>
        <item x="49654"/>
        <item x="49655"/>
        <item x="49656"/>
        <item x="49657"/>
        <item x="49658"/>
        <item x="49659"/>
        <item x="49660"/>
        <item x="49661"/>
        <item x="49662"/>
        <item x="49663"/>
        <item x="49664"/>
        <item x="49665"/>
        <item x="49666"/>
        <item x="49667"/>
        <item x="49668"/>
        <item x="49669"/>
        <item x="49670"/>
        <item x="49671"/>
        <item x="49672"/>
        <item x="49673"/>
        <item x="49674"/>
        <item x="49675"/>
        <item x="49676"/>
        <item x="49677"/>
        <item x="49678"/>
        <item x="49679"/>
        <item x="49680"/>
        <item x="49681"/>
        <item x="49682"/>
        <item x="49683"/>
        <item x="49684"/>
        <item x="49685"/>
        <item x="49686"/>
        <item x="49687"/>
        <item x="49688"/>
        <item x="49689"/>
        <item x="49690"/>
        <item x="49691"/>
        <item x="49692"/>
        <item x="49693"/>
        <item x="49694"/>
        <item x="49695"/>
        <item x="49696"/>
        <item x="49697"/>
        <item x="49698"/>
        <item x="49699"/>
        <item x="49700"/>
        <item x="49701"/>
        <item x="49702"/>
        <item x="49703"/>
        <item x="49704"/>
        <item x="49705"/>
        <item x="49706"/>
        <item x="49707"/>
        <item x="49708"/>
        <item x="49709"/>
        <item x="49710"/>
        <item x="49711"/>
        <item x="49712"/>
        <item x="49713"/>
        <item x="49714"/>
        <item x="49715"/>
        <item x="49716"/>
        <item x="49717"/>
        <item x="49718"/>
        <item x="49719"/>
        <item x="49720"/>
        <item x="49721"/>
        <item x="49722"/>
        <item x="49723"/>
        <item x="49724"/>
        <item x="49725"/>
        <item x="49726"/>
        <item x="49727"/>
        <item x="49728"/>
        <item x="49729"/>
        <item x="49730"/>
        <item x="49731"/>
        <item x="49732"/>
        <item x="49733"/>
        <item x="49734"/>
        <item x="49735"/>
        <item x="49736"/>
        <item x="49737"/>
        <item x="49738"/>
        <item x="49739"/>
        <item x="49740"/>
        <item x="49741"/>
        <item x="49742"/>
        <item x="49743"/>
        <item x="49744"/>
        <item x="49745"/>
        <item x="49746"/>
        <item x="49747"/>
        <item x="49748"/>
        <item x="49749"/>
        <item x="49750"/>
        <item x="49751"/>
        <item x="49752"/>
        <item x="49753"/>
        <item x="49754"/>
        <item x="49755"/>
        <item x="49756"/>
        <item x="49757"/>
        <item x="49758"/>
        <item x="49759"/>
        <item x="49760"/>
        <item x="49761"/>
        <item x="49762"/>
        <item x="49763"/>
        <item x="49764"/>
        <item x="49765"/>
        <item x="49766"/>
        <item x="49767"/>
        <item x="49768"/>
        <item x="49769"/>
        <item x="49770"/>
        <item x="49771"/>
        <item x="49772"/>
        <item x="49773"/>
        <item x="49774"/>
        <item x="49775"/>
        <item x="49776"/>
        <item x="49777"/>
        <item x="49778"/>
        <item x="49779"/>
        <item x="49780"/>
        <item x="49781"/>
        <item x="49782"/>
        <item x="49783"/>
        <item x="49784"/>
        <item x="49785"/>
        <item x="49786"/>
        <item x="49787"/>
        <item x="49788"/>
        <item x="49789"/>
        <item x="49790"/>
        <item x="49791"/>
        <item x="49792"/>
        <item x="49793"/>
        <item x="49794"/>
        <item x="49795"/>
        <item x="49796"/>
        <item x="49797"/>
        <item x="49798"/>
        <item x="49799"/>
        <item x="49800"/>
        <item x="49801"/>
        <item x="49802"/>
        <item x="49803"/>
        <item x="49804"/>
        <item x="49805"/>
        <item x="49806"/>
        <item x="49807"/>
        <item x="49808"/>
        <item x="49809"/>
        <item x="49810"/>
        <item x="49811"/>
        <item x="49812"/>
        <item x="49813"/>
        <item x="49814"/>
        <item x="49815"/>
        <item x="49816"/>
        <item x="49817"/>
        <item x="49818"/>
        <item x="49819"/>
        <item x="49820"/>
        <item x="49821"/>
        <item x="49822"/>
        <item x="49823"/>
        <item x="49824"/>
        <item x="49825"/>
        <item x="49826"/>
        <item x="49827"/>
        <item x="49828"/>
        <item x="49829"/>
        <item x="49830"/>
        <item x="49831"/>
        <item x="49832"/>
        <item x="49833"/>
        <item x="49834"/>
        <item x="49835"/>
        <item x="49836"/>
        <item x="49837"/>
        <item x="49838"/>
        <item x="49839"/>
        <item x="49840"/>
        <item x="49841"/>
        <item x="49842"/>
        <item x="49843"/>
        <item x="49844"/>
        <item x="49845"/>
        <item x="49846"/>
        <item x="49847"/>
        <item x="49848"/>
        <item x="49849"/>
        <item x="49850"/>
        <item x="49851"/>
        <item x="49852"/>
        <item x="49853"/>
        <item x="49854"/>
        <item x="49855"/>
        <item x="49856"/>
        <item x="49857"/>
        <item x="49858"/>
        <item x="49859"/>
        <item x="49860"/>
        <item x="49861"/>
        <item x="49862"/>
        <item x="49863"/>
        <item x="49864"/>
        <item x="49865"/>
        <item x="49866"/>
        <item x="49867"/>
        <item x="49868"/>
        <item x="49869"/>
        <item x="49870"/>
        <item x="49871"/>
        <item x="49872"/>
        <item x="49873"/>
        <item x="49874"/>
        <item x="49875"/>
        <item x="49876"/>
        <item x="49877"/>
        <item x="49878"/>
        <item x="49879"/>
        <item x="49880"/>
        <item x="49881"/>
        <item x="49882"/>
        <item x="49883"/>
        <item x="49884"/>
        <item x="49885"/>
        <item x="49886"/>
        <item x="49887"/>
        <item x="49888"/>
        <item x="49889"/>
        <item x="49890"/>
        <item x="49891"/>
        <item x="49892"/>
        <item x="49893"/>
        <item x="49894"/>
        <item x="49895"/>
        <item x="49896"/>
        <item x="49897"/>
        <item x="49898"/>
        <item x="49899"/>
        <item x="49900"/>
        <item x="49901"/>
        <item x="49902"/>
        <item x="49903"/>
        <item x="49904"/>
        <item x="49905"/>
        <item x="49906"/>
        <item x="49907"/>
        <item x="49908"/>
        <item x="49909"/>
        <item x="49910"/>
        <item x="49911"/>
        <item x="49912"/>
        <item x="49913"/>
        <item x="49914"/>
        <item x="49915"/>
        <item x="49916"/>
        <item x="49917"/>
        <item x="49918"/>
        <item x="49919"/>
        <item x="49920"/>
        <item x="49921"/>
        <item x="49922"/>
        <item x="49923"/>
        <item x="49924"/>
        <item x="49925"/>
        <item x="49926"/>
        <item x="49927"/>
        <item x="49928"/>
        <item x="49929"/>
        <item x="49930"/>
        <item x="49931"/>
        <item x="49932"/>
        <item x="49933"/>
        <item x="49934"/>
        <item x="49935"/>
        <item x="49936"/>
        <item x="49937"/>
        <item x="49938"/>
        <item x="49939"/>
        <item x="49940"/>
        <item x="49941"/>
        <item x="49942"/>
        <item x="49943"/>
        <item x="49944"/>
        <item x="49945"/>
        <item x="49946"/>
        <item x="49947"/>
        <item x="49948"/>
        <item x="49949"/>
        <item x="49950"/>
        <item x="49951"/>
        <item x="49952"/>
        <item x="49953"/>
        <item x="49954"/>
        <item x="49955"/>
        <item x="49956"/>
        <item x="49957"/>
        <item x="49958"/>
        <item x="49959"/>
        <item x="49960"/>
        <item x="49961"/>
        <item x="49962"/>
        <item x="49963"/>
        <item x="49964"/>
        <item x="49965"/>
        <item x="49966"/>
        <item x="49967"/>
        <item x="49968"/>
        <item x="49969"/>
        <item x="49970"/>
        <item x="49971"/>
        <item x="49972"/>
        <item x="49973"/>
        <item x="49974"/>
        <item x="49975"/>
        <item x="49976"/>
        <item x="49977"/>
        <item x="49978"/>
        <item x="49979"/>
        <item x="49980"/>
        <item x="49981"/>
        <item x="49982"/>
        <item x="49983"/>
        <item x="49984"/>
        <item x="49985"/>
        <item x="49986"/>
        <item x="49987"/>
        <item x="49988"/>
        <item x="49989"/>
        <item x="49990"/>
        <item x="49991"/>
        <item x="49992"/>
        <item x="49993"/>
        <item x="49994"/>
        <item x="49995"/>
        <item x="49996"/>
        <item x="49997"/>
        <item x="49998"/>
        <item x="49999"/>
        <item x="50000"/>
        <item x="50001"/>
        <item x="50002"/>
        <item x="50003"/>
        <item x="50004"/>
        <item x="50005"/>
        <item x="50006"/>
        <item x="50007"/>
        <item x="50008"/>
        <item x="50009"/>
        <item x="50010"/>
        <item x="50011"/>
        <item x="50012"/>
        <item x="50013"/>
        <item x="50014"/>
        <item x="50015"/>
        <item x="50016"/>
        <item x="50017"/>
        <item x="50018"/>
        <item x="50019"/>
        <item x="50020"/>
        <item x="50021"/>
        <item x="50022"/>
        <item x="50023"/>
        <item x="50024"/>
        <item x="50025"/>
        <item x="50026"/>
        <item x="50027"/>
        <item x="50028"/>
        <item x="50029"/>
        <item x="50030"/>
        <item x="50031"/>
        <item x="50032"/>
        <item x="50033"/>
        <item x="50034"/>
        <item x="50035"/>
        <item x="50036"/>
        <item x="50037"/>
        <item x="50038"/>
        <item x="50039"/>
        <item x="50040"/>
        <item x="50041"/>
        <item x="50042"/>
        <item x="50043"/>
        <item x="50044"/>
        <item x="50045"/>
        <item x="50046"/>
        <item x="50047"/>
        <item x="50048"/>
        <item x="50049"/>
        <item x="50050"/>
        <item x="50051"/>
        <item x="50052"/>
        <item x="50053"/>
        <item x="50054"/>
        <item x="50055"/>
        <item x="50056"/>
        <item x="50057"/>
        <item x="50058"/>
        <item x="50059"/>
        <item x="50060"/>
        <item x="50061"/>
        <item x="50062"/>
        <item x="50063"/>
        <item x="50064"/>
        <item x="50065"/>
        <item x="50066"/>
        <item x="50067"/>
        <item x="50068"/>
        <item x="50069"/>
        <item x="50070"/>
        <item x="50071"/>
        <item x="50072"/>
        <item x="50073"/>
        <item x="50074"/>
        <item x="50075"/>
        <item x="50076"/>
        <item x="50077"/>
        <item x="50078"/>
        <item x="50079"/>
        <item x="50080"/>
        <item x="50081"/>
        <item x="50082"/>
        <item x="50083"/>
        <item x="50084"/>
        <item x="50085"/>
        <item x="50086"/>
        <item x="50087"/>
        <item x="50088"/>
        <item x="50089"/>
        <item x="50090"/>
        <item x="50091"/>
        <item x="50092"/>
        <item x="50093"/>
        <item x="50094"/>
        <item x="50095"/>
        <item x="50096"/>
        <item x="50097"/>
        <item x="50098"/>
        <item x="50099"/>
        <item x="50100"/>
        <item x="50101"/>
        <item x="50102"/>
        <item x="50103"/>
        <item x="50104"/>
        <item x="50105"/>
        <item x="50106"/>
        <item x="50107"/>
        <item x="50108"/>
        <item x="50109"/>
        <item x="50110"/>
        <item x="50111"/>
        <item x="50112"/>
        <item x="50113"/>
        <item x="50114"/>
        <item x="50115"/>
        <item x="50116"/>
        <item x="50117"/>
        <item x="50118"/>
        <item x="50119"/>
        <item x="50120"/>
        <item x="50121"/>
        <item x="50122"/>
        <item x="50123"/>
        <item x="50124"/>
        <item x="50125"/>
        <item x="50126"/>
        <item x="50127"/>
        <item x="50128"/>
        <item x="50129"/>
        <item x="50130"/>
        <item x="50131"/>
        <item x="50132"/>
        <item x="50133"/>
        <item x="50134"/>
        <item x="50135"/>
        <item x="50136"/>
        <item x="50137"/>
        <item x="50138"/>
        <item x="50139"/>
        <item x="50140"/>
        <item x="50141"/>
        <item x="50142"/>
        <item x="50143"/>
        <item x="50144"/>
        <item x="50145"/>
        <item x="50146"/>
        <item x="50147"/>
        <item x="50148"/>
        <item x="50149"/>
        <item x="50150"/>
        <item x="50151"/>
        <item x="50152"/>
        <item x="50153"/>
        <item x="50154"/>
        <item x="50155"/>
        <item x="50156"/>
        <item x="50157"/>
        <item x="50158"/>
        <item x="50159"/>
        <item x="50160"/>
        <item x="50161"/>
        <item x="50162"/>
        <item x="50163"/>
        <item x="50164"/>
        <item x="50165"/>
        <item x="50166"/>
        <item x="50167"/>
        <item x="50168"/>
        <item x="50169"/>
        <item x="50170"/>
        <item x="50171"/>
        <item x="50172"/>
        <item x="50173"/>
        <item x="50174"/>
        <item x="50175"/>
        <item x="50176"/>
        <item x="50177"/>
        <item x="50178"/>
        <item x="50179"/>
        <item x="50180"/>
        <item x="50181"/>
        <item x="50182"/>
        <item x="50183"/>
        <item x="50184"/>
        <item x="50185"/>
        <item x="50186"/>
        <item x="50187"/>
        <item x="50188"/>
        <item x="50189"/>
        <item x="50190"/>
        <item x="50191"/>
        <item x="50192"/>
        <item x="50193"/>
        <item x="50194"/>
        <item x="50195"/>
        <item x="50196"/>
        <item x="50197"/>
        <item x="50198"/>
        <item x="50199"/>
        <item x="50200"/>
        <item x="50201"/>
        <item x="50202"/>
        <item x="50203"/>
        <item x="50204"/>
        <item x="50205"/>
        <item x="50206"/>
        <item x="50207"/>
        <item x="50208"/>
        <item x="50209"/>
        <item x="50210"/>
        <item x="50211"/>
        <item x="50212"/>
        <item x="50213"/>
        <item x="50214"/>
        <item x="50215"/>
        <item x="50216"/>
        <item x="50217"/>
        <item x="50218"/>
        <item x="50219"/>
        <item x="50220"/>
        <item x="50221"/>
        <item x="50222"/>
        <item x="50223"/>
        <item x="50224"/>
        <item x="50225"/>
        <item x="50226"/>
        <item x="50227"/>
        <item x="50228"/>
        <item x="50229"/>
        <item x="50230"/>
        <item x="50231"/>
        <item x="50232"/>
        <item x="50233"/>
        <item x="50234"/>
        <item x="50235"/>
        <item x="50236"/>
        <item x="50237"/>
        <item x="50238"/>
        <item x="50239"/>
        <item x="50240"/>
        <item x="50241"/>
        <item x="50242"/>
        <item x="50243"/>
        <item x="50244"/>
        <item x="50245"/>
        <item x="50246"/>
        <item x="50247"/>
        <item x="50248"/>
        <item x="50249"/>
        <item x="50250"/>
        <item x="50251"/>
        <item x="50252"/>
        <item x="50253"/>
        <item x="50254"/>
        <item x="50255"/>
        <item x="50256"/>
        <item x="50257"/>
        <item x="50258"/>
        <item x="50259"/>
        <item x="50260"/>
        <item x="50261"/>
        <item x="50262"/>
        <item x="50263"/>
        <item x="50264"/>
        <item x="50265"/>
        <item x="50266"/>
        <item x="50267"/>
        <item x="50268"/>
        <item x="50269"/>
        <item x="50270"/>
        <item x="50271"/>
        <item x="50272"/>
        <item x="50273"/>
        <item x="50274"/>
        <item x="50275"/>
        <item x="50276"/>
        <item x="50277"/>
        <item x="50278"/>
        <item x="50279"/>
        <item x="50280"/>
        <item x="50281"/>
        <item x="50282"/>
        <item x="50283"/>
        <item x="50284"/>
        <item x="50285"/>
        <item x="50286"/>
        <item x="50287"/>
        <item x="50288"/>
        <item x="50289"/>
        <item x="50290"/>
        <item x="50291"/>
        <item x="50292"/>
        <item x="50293"/>
        <item x="50294"/>
        <item x="50295"/>
        <item x="50296"/>
        <item x="50297"/>
        <item x="50298"/>
        <item x="50299"/>
        <item x="50300"/>
        <item x="50301"/>
        <item x="50302"/>
        <item x="50303"/>
        <item x="50304"/>
        <item x="50305"/>
        <item x="50306"/>
        <item x="50307"/>
        <item x="50308"/>
        <item x="50309"/>
        <item x="50310"/>
        <item x="50311"/>
        <item x="50312"/>
        <item x="50313"/>
        <item x="50314"/>
        <item x="50315"/>
        <item x="50316"/>
        <item x="50317"/>
        <item x="50318"/>
        <item x="50319"/>
        <item x="50320"/>
        <item x="50321"/>
        <item x="50322"/>
        <item x="50323"/>
        <item x="50324"/>
        <item x="50325"/>
        <item x="50326"/>
        <item x="50327"/>
        <item x="50328"/>
        <item x="50329"/>
        <item x="50330"/>
        <item x="50331"/>
        <item x="50332"/>
        <item x="50333"/>
        <item x="50334"/>
        <item x="50335"/>
        <item x="50336"/>
        <item x="50337"/>
        <item x="50338"/>
        <item x="50339"/>
        <item x="50340"/>
        <item x="50341"/>
        <item x="50342"/>
        <item x="50343"/>
        <item x="50344"/>
        <item x="50345"/>
        <item x="50346"/>
        <item x="50347"/>
        <item x="50348"/>
        <item x="50349"/>
        <item x="50350"/>
        <item x="50351"/>
        <item x="50352"/>
        <item x="50353"/>
        <item x="50354"/>
        <item x="50355"/>
        <item x="50356"/>
        <item x="50357"/>
        <item x="50358"/>
        <item x="50359"/>
        <item x="50360"/>
        <item x="50361"/>
        <item x="50362"/>
        <item x="50363"/>
        <item x="50364"/>
        <item x="50365"/>
        <item x="50366"/>
        <item x="50367"/>
        <item x="50368"/>
        <item x="50369"/>
        <item x="50370"/>
        <item x="50371"/>
        <item x="50372"/>
        <item x="50373"/>
        <item x="50374"/>
        <item x="50375"/>
        <item x="50376"/>
        <item x="50377"/>
        <item x="50378"/>
        <item x="50379"/>
        <item x="50380"/>
        <item x="50381"/>
        <item x="50382"/>
        <item x="50383"/>
        <item x="50384"/>
        <item x="50385"/>
        <item x="50386"/>
        <item x="50387"/>
        <item x="50388"/>
        <item x="50389"/>
        <item x="50390"/>
        <item x="50391"/>
        <item x="50392"/>
        <item x="50393"/>
        <item x="50394"/>
        <item x="50395"/>
        <item x="50396"/>
        <item x="50397"/>
        <item x="50398"/>
        <item x="50399"/>
        <item x="50400"/>
        <item x="50401"/>
        <item x="50402"/>
        <item x="50403"/>
        <item x="50404"/>
        <item x="50405"/>
        <item x="50406"/>
        <item x="50407"/>
        <item x="50408"/>
        <item x="50409"/>
        <item x="50410"/>
        <item x="50411"/>
        <item x="50412"/>
        <item x="50413"/>
        <item x="50414"/>
        <item x="50415"/>
        <item x="50416"/>
        <item x="50417"/>
        <item x="50418"/>
        <item x="50419"/>
        <item x="50420"/>
        <item x="50421"/>
        <item x="50422"/>
        <item x="50423"/>
        <item x="50424"/>
        <item x="50425"/>
        <item x="50426"/>
        <item x="50427"/>
        <item x="50428"/>
        <item x="50429"/>
        <item x="50430"/>
        <item x="50431"/>
        <item x="50432"/>
        <item x="50433"/>
        <item x="50434"/>
        <item x="50435"/>
        <item x="50436"/>
        <item x="50437"/>
        <item x="50438"/>
        <item x="50439"/>
        <item x="50440"/>
        <item x="50441"/>
        <item x="50442"/>
        <item x="50443"/>
        <item x="50444"/>
        <item x="50445"/>
        <item x="50446"/>
        <item x="50447"/>
        <item x="50448"/>
        <item x="50449"/>
        <item x="50450"/>
        <item x="50451"/>
        <item x="50452"/>
        <item x="50453"/>
        <item x="50454"/>
        <item x="50455"/>
        <item x="50456"/>
        <item x="50457"/>
        <item x="50458"/>
        <item x="50459"/>
        <item x="50460"/>
        <item x="50461"/>
        <item x="50462"/>
        <item x="50463"/>
        <item x="50464"/>
        <item x="50465"/>
        <item x="50466"/>
        <item x="50467"/>
        <item x="50468"/>
        <item x="50469"/>
        <item x="50470"/>
        <item x="50471"/>
        <item x="50472"/>
        <item x="50473"/>
        <item x="50474"/>
        <item x="50475"/>
        <item x="50476"/>
        <item x="50477"/>
        <item x="50478"/>
        <item x="50479"/>
        <item x="50480"/>
        <item x="50481"/>
        <item x="50482"/>
        <item x="50483"/>
        <item x="50484"/>
        <item x="50485"/>
        <item x="50486"/>
        <item x="50487"/>
        <item x="50488"/>
        <item x="50489"/>
        <item x="50490"/>
        <item x="50491"/>
        <item x="50492"/>
        <item x="50493"/>
        <item x="50494"/>
        <item x="50495"/>
        <item x="50496"/>
        <item x="50497"/>
        <item x="50498"/>
        <item x="50499"/>
        <item x="50500"/>
        <item x="50501"/>
        <item x="50502"/>
        <item x="50503"/>
        <item x="50504"/>
        <item x="50505"/>
        <item x="50506"/>
        <item x="50507"/>
        <item x="50508"/>
        <item x="50509"/>
        <item x="50510"/>
        <item x="50511"/>
        <item x="50512"/>
        <item x="50513"/>
        <item x="50514"/>
        <item x="50515"/>
        <item x="50516"/>
        <item x="50517"/>
        <item x="50518"/>
        <item x="50519"/>
        <item x="50520"/>
        <item x="50521"/>
        <item x="50522"/>
        <item x="50523"/>
        <item x="50524"/>
        <item x="50525"/>
        <item x="50526"/>
        <item x="50527"/>
        <item x="50528"/>
        <item x="50529"/>
        <item x="50530"/>
        <item x="50531"/>
        <item x="50532"/>
        <item x="50533"/>
        <item x="50534"/>
        <item x="50535"/>
        <item x="50536"/>
        <item x="50537"/>
        <item x="50538"/>
        <item x="50539"/>
        <item x="50540"/>
        <item x="50541"/>
        <item x="50542"/>
        <item x="50543"/>
        <item x="50544"/>
        <item x="50545"/>
        <item x="50546"/>
        <item x="50547"/>
        <item x="50548"/>
        <item x="50549"/>
        <item x="50550"/>
        <item x="50551"/>
        <item x="50552"/>
        <item x="50553"/>
        <item x="50554"/>
        <item x="50555"/>
        <item x="50556"/>
        <item x="50557"/>
        <item x="50558"/>
        <item x="50559"/>
        <item x="50560"/>
        <item x="50561"/>
        <item x="50562"/>
        <item x="50563"/>
        <item x="50564"/>
        <item x="50565"/>
        <item x="50566"/>
        <item x="50567"/>
        <item x="50568"/>
        <item x="50569"/>
        <item x="50570"/>
        <item x="50571"/>
        <item x="50572"/>
        <item x="50573"/>
        <item x="50574"/>
        <item x="50575"/>
        <item x="50576"/>
        <item x="50577"/>
        <item x="50578"/>
        <item x="50579"/>
        <item x="50580"/>
        <item x="50581"/>
        <item x="50582"/>
        <item x="50583"/>
        <item x="50584"/>
        <item x="50585"/>
        <item x="50586"/>
        <item x="50587"/>
        <item x="50588"/>
        <item x="50589"/>
        <item x="50590"/>
        <item x="50591"/>
        <item x="50592"/>
        <item x="50593"/>
        <item x="50594"/>
        <item x="50595"/>
        <item x="50596"/>
        <item x="50597"/>
        <item x="50598"/>
        <item x="50599"/>
        <item x="50600"/>
        <item x="50601"/>
        <item x="50602"/>
        <item x="50603"/>
        <item x="50604"/>
        <item x="50605"/>
        <item x="50606"/>
        <item x="50607"/>
        <item x="50608"/>
        <item x="50609"/>
        <item x="50610"/>
        <item x="50611"/>
        <item x="50612"/>
        <item x="50613"/>
        <item x="50614"/>
        <item x="50615"/>
        <item x="50616"/>
        <item x="50617"/>
        <item x="50618"/>
        <item x="50619"/>
        <item x="50620"/>
        <item x="50621"/>
        <item x="50622"/>
        <item x="50623"/>
        <item x="50624"/>
        <item x="50625"/>
        <item x="50626"/>
        <item x="50627"/>
        <item x="50628"/>
        <item x="50629"/>
        <item x="50630"/>
        <item x="50631"/>
        <item x="50632"/>
        <item x="50633"/>
        <item x="50634"/>
        <item x="50635"/>
        <item x="50636"/>
        <item x="50637"/>
        <item x="50638"/>
        <item x="50639"/>
        <item x="50640"/>
        <item x="50641"/>
        <item x="50642"/>
        <item x="50643"/>
        <item x="50644"/>
        <item x="50645"/>
        <item x="50646"/>
        <item x="50647"/>
        <item x="50648"/>
        <item x="50649"/>
        <item x="50650"/>
        <item x="50651"/>
        <item x="50652"/>
        <item x="50653"/>
        <item x="50654"/>
        <item x="50655"/>
        <item x="50656"/>
        <item x="50657"/>
        <item x="50658"/>
        <item x="50659"/>
        <item x="50660"/>
        <item x="50661"/>
        <item x="50662"/>
        <item x="50663"/>
        <item x="50664"/>
        <item x="50665"/>
        <item x="50666"/>
        <item x="50667"/>
        <item x="50668"/>
        <item x="50669"/>
        <item x="50670"/>
        <item x="50671"/>
        <item x="50672"/>
        <item x="50673"/>
        <item x="50674"/>
        <item x="50675"/>
        <item x="50676"/>
        <item x="50677"/>
        <item x="50678"/>
        <item x="50679"/>
        <item x="50680"/>
        <item x="50681"/>
        <item x="50682"/>
        <item x="50683"/>
        <item x="50684"/>
        <item x="50685"/>
        <item x="50686"/>
        <item x="50687"/>
        <item x="50688"/>
        <item x="50689"/>
        <item x="50690"/>
        <item x="50691"/>
        <item x="50692"/>
        <item x="50693"/>
        <item x="50694"/>
        <item x="50695"/>
        <item x="50696"/>
        <item x="50697"/>
        <item x="50698"/>
        <item x="50699"/>
        <item x="50700"/>
        <item x="50701"/>
        <item x="50702"/>
        <item x="50703"/>
        <item x="50704"/>
        <item x="50705"/>
        <item x="50706"/>
        <item x="50707"/>
        <item x="50708"/>
        <item x="50709"/>
        <item x="50710"/>
        <item x="50711"/>
        <item x="50712"/>
        <item x="50713"/>
        <item x="50714"/>
        <item x="50715"/>
        <item x="50716"/>
        <item x="50717"/>
        <item x="50718"/>
        <item x="50719"/>
        <item x="50720"/>
        <item x="50721"/>
        <item x="50722"/>
        <item x="50723"/>
        <item x="50724"/>
        <item x="50725"/>
        <item x="50726"/>
        <item x="50727"/>
        <item x="50728"/>
        <item x="50729"/>
        <item x="50730"/>
        <item x="50731"/>
        <item x="50732"/>
        <item x="50733"/>
        <item x="50734"/>
        <item x="50735"/>
        <item x="50736"/>
        <item x="50737"/>
        <item x="50738"/>
        <item x="50739"/>
        <item x="50740"/>
        <item x="50741"/>
        <item x="50742"/>
        <item x="50743"/>
        <item x="50744"/>
        <item x="50745"/>
        <item x="50746"/>
        <item x="50747"/>
        <item x="50748"/>
        <item x="50749"/>
        <item x="50750"/>
        <item x="50751"/>
        <item x="50752"/>
        <item x="50753"/>
        <item x="50754"/>
        <item x="50755"/>
        <item x="50756"/>
        <item x="50757"/>
        <item x="50758"/>
        <item x="50759"/>
        <item x="50760"/>
        <item x="50761"/>
        <item x="50762"/>
        <item x="50763"/>
        <item x="50764"/>
        <item x="50765"/>
        <item x="50766"/>
        <item x="50767"/>
        <item x="50768"/>
        <item x="50769"/>
        <item x="50770"/>
        <item x="50771"/>
        <item x="50772"/>
        <item x="50773"/>
        <item x="50774"/>
        <item x="50775"/>
        <item x="50776"/>
        <item x="50777"/>
        <item x="50778"/>
        <item x="50779"/>
        <item x="50780"/>
        <item x="50781"/>
        <item x="50782"/>
        <item x="50783"/>
        <item x="50784"/>
        <item x="50785"/>
        <item x="50786"/>
        <item x="50787"/>
        <item x="50788"/>
        <item x="50789"/>
        <item x="50790"/>
        <item x="50791"/>
        <item x="50792"/>
        <item x="50793"/>
        <item x="50794"/>
        <item x="50795"/>
        <item x="50796"/>
        <item x="50797"/>
        <item x="50798"/>
        <item x="50799"/>
        <item x="50800"/>
        <item x="50801"/>
        <item x="50802"/>
        <item x="50803"/>
        <item x="50804"/>
        <item x="50805"/>
        <item x="50806"/>
        <item x="50807"/>
        <item x="50808"/>
        <item x="50809"/>
        <item x="50810"/>
        <item x="50811"/>
        <item x="50812"/>
        <item x="50813"/>
        <item x="50814"/>
        <item x="50815"/>
        <item x="50816"/>
        <item x="50817"/>
        <item x="50818"/>
        <item x="50819"/>
        <item x="50820"/>
        <item x="50821"/>
        <item x="50822"/>
        <item x="50823"/>
        <item x="50824"/>
        <item x="50825"/>
        <item x="50826"/>
        <item x="50827"/>
        <item x="50828"/>
        <item x="50829"/>
        <item x="50830"/>
        <item x="50831"/>
        <item x="50832"/>
        <item x="50833"/>
        <item x="50834"/>
        <item x="50835"/>
        <item x="50836"/>
        <item x="50837"/>
        <item x="50838"/>
        <item x="50839"/>
        <item x="50840"/>
        <item x="50841"/>
        <item x="50842"/>
        <item x="50843"/>
        <item x="50844"/>
        <item x="50845"/>
        <item x="50846"/>
        <item x="50847"/>
        <item x="50848"/>
        <item x="50849"/>
        <item x="50850"/>
        <item x="50851"/>
        <item x="50852"/>
        <item x="50853"/>
        <item x="50854"/>
        <item x="50855"/>
        <item x="50856"/>
        <item x="50857"/>
        <item x="50858"/>
        <item x="50859"/>
        <item x="50860"/>
        <item x="50861"/>
        <item x="50862"/>
        <item x="50863"/>
        <item x="50864"/>
        <item x="50865"/>
        <item x="50866"/>
        <item x="50867"/>
        <item x="50868"/>
        <item x="50869"/>
        <item x="50870"/>
        <item x="50871"/>
        <item x="50872"/>
        <item x="50873"/>
        <item x="50874"/>
        <item x="50875"/>
        <item x="50876"/>
        <item x="50877"/>
        <item x="50878"/>
        <item x="50879"/>
        <item x="50880"/>
        <item x="50881"/>
        <item x="50882"/>
        <item x="50883"/>
        <item x="50884"/>
        <item x="50885"/>
        <item x="50886"/>
        <item x="50887"/>
        <item x="50888"/>
        <item x="50889"/>
        <item x="50890"/>
        <item x="50891"/>
        <item x="50892"/>
        <item x="50893"/>
        <item x="50894"/>
        <item x="50895"/>
        <item x="50896"/>
        <item x="50897"/>
        <item x="50898"/>
        <item x="50899"/>
        <item x="50900"/>
        <item x="50901"/>
        <item x="50902"/>
        <item x="50903"/>
        <item x="50904"/>
        <item x="50905"/>
        <item x="50906"/>
        <item x="50907"/>
        <item x="50908"/>
        <item x="50909"/>
        <item x="50910"/>
        <item x="50911"/>
        <item x="50912"/>
        <item x="50913"/>
        <item x="50914"/>
        <item x="50915"/>
        <item x="50916"/>
        <item x="50917"/>
        <item x="50918"/>
        <item x="50919"/>
        <item x="50920"/>
        <item x="50921"/>
        <item x="50922"/>
        <item x="50923"/>
        <item x="50924"/>
        <item x="50925"/>
        <item x="50926"/>
        <item x="50927"/>
        <item x="50928"/>
        <item x="50929"/>
        <item x="50930"/>
        <item x="50931"/>
        <item x="50932"/>
        <item x="50933"/>
        <item x="50934"/>
        <item x="50935"/>
        <item x="50936"/>
        <item x="50937"/>
        <item x="50938"/>
        <item x="50939"/>
        <item x="50940"/>
        <item x="50941"/>
        <item x="50942"/>
        <item x="50943"/>
        <item x="50944"/>
        <item x="50945"/>
        <item x="50946"/>
        <item x="50947"/>
        <item x="50948"/>
        <item x="50949"/>
        <item x="50950"/>
        <item x="50951"/>
        <item x="50952"/>
        <item x="50953"/>
        <item x="50954"/>
        <item x="50955"/>
        <item x="50956"/>
        <item x="50957"/>
        <item x="50958"/>
        <item x="50959"/>
        <item x="50960"/>
        <item x="50961"/>
        <item x="50962"/>
        <item x="50963"/>
        <item x="50964"/>
        <item x="50965"/>
        <item x="50966"/>
        <item x="50967"/>
        <item x="50968"/>
        <item x="50969"/>
        <item x="50970"/>
        <item x="50971"/>
        <item x="50972"/>
        <item x="50973"/>
        <item x="50974"/>
        <item x="50975"/>
        <item x="50976"/>
        <item x="50977"/>
        <item x="50978"/>
        <item x="50979"/>
        <item x="50980"/>
        <item x="50981"/>
        <item x="50982"/>
        <item x="50983"/>
        <item x="50984"/>
        <item x="50985"/>
        <item x="50986"/>
        <item x="50987"/>
        <item x="50988"/>
        <item x="50989"/>
        <item x="50990"/>
        <item x="50991"/>
        <item x="50992"/>
        <item x="50993"/>
        <item x="50994"/>
        <item x="50995"/>
        <item x="50996"/>
        <item x="50997"/>
        <item x="50998"/>
        <item x="50999"/>
        <item x="51000"/>
        <item x="51001"/>
        <item x="51002"/>
        <item x="51003"/>
        <item x="51004"/>
        <item x="51005"/>
        <item x="51006"/>
        <item x="51007"/>
        <item x="51008"/>
        <item x="51009"/>
        <item x="51010"/>
        <item x="51011"/>
        <item x="51012"/>
        <item x="51013"/>
        <item x="51014"/>
        <item x="51015"/>
        <item x="51016"/>
        <item x="51017"/>
        <item x="51018"/>
        <item x="51019"/>
        <item x="51020"/>
        <item x="51021"/>
        <item x="51022"/>
        <item x="51023"/>
        <item x="51024"/>
        <item x="51025"/>
        <item x="51026"/>
        <item x="51027"/>
        <item x="51028"/>
        <item x="51029"/>
        <item x="51030"/>
        <item x="51031"/>
        <item x="51032"/>
        <item x="51033"/>
        <item x="51034"/>
        <item x="51035"/>
        <item x="51036"/>
        <item x="51037"/>
        <item x="51038"/>
        <item x="51039"/>
        <item x="51040"/>
        <item x="51041"/>
        <item x="51042"/>
        <item x="51043"/>
        <item x="51044"/>
        <item x="51045"/>
        <item x="51046"/>
        <item x="51047"/>
        <item x="51048"/>
        <item x="51049"/>
        <item x="51050"/>
        <item x="51051"/>
        <item x="51052"/>
        <item x="51053"/>
        <item x="51054"/>
        <item x="51055"/>
        <item x="51056"/>
        <item x="51057"/>
        <item x="51058"/>
        <item x="51059"/>
        <item x="51060"/>
        <item x="51061"/>
        <item x="51062"/>
        <item x="51063"/>
        <item x="51064"/>
        <item x="51065"/>
        <item x="51066"/>
        <item x="51067"/>
        <item x="51068"/>
        <item x="51069"/>
        <item x="51070"/>
        <item x="51071"/>
        <item x="51072"/>
        <item x="51073"/>
        <item x="51074"/>
        <item x="51075"/>
        <item x="51076"/>
        <item x="51077"/>
        <item x="51078"/>
        <item x="51079"/>
        <item x="51080"/>
        <item x="51081"/>
        <item x="51082"/>
        <item x="51083"/>
        <item x="51084"/>
        <item x="51085"/>
        <item x="51086"/>
        <item x="51087"/>
        <item x="51088"/>
        <item x="51089"/>
        <item x="51090"/>
        <item x="51091"/>
        <item x="51092"/>
        <item x="51093"/>
        <item x="51094"/>
        <item x="51095"/>
        <item x="51096"/>
        <item x="51097"/>
        <item x="51098"/>
        <item x="51099"/>
        <item x="51100"/>
        <item x="51101"/>
        <item x="51102"/>
        <item x="51103"/>
        <item x="51104"/>
        <item x="51105"/>
        <item x="51106"/>
        <item x="51107"/>
        <item x="51108"/>
        <item x="51109"/>
        <item x="51110"/>
        <item x="51111"/>
        <item x="51112"/>
        <item x="51113"/>
        <item x="51114"/>
        <item x="51115"/>
        <item x="51116"/>
        <item x="51117"/>
        <item x="51118"/>
        <item x="51119"/>
        <item x="51120"/>
        <item x="51121"/>
        <item x="51122"/>
        <item x="51123"/>
        <item x="51124"/>
        <item x="51125"/>
        <item x="51126"/>
        <item x="51127"/>
        <item x="51128"/>
        <item x="51129"/>
        <item x="51130"/>
        <item x="51131"/>
        <item x="51132"/>
        <item x="51133"/>
        <item x="51134"/>
        <item x="51135"/>
        <item x="51136"/>
        <item x="51137"/>
        <item x="51138"/>
        <item x="51139"/>
        <item x="51140"/>
        <item x="51141"/>
        <item x="51142"/>
        <item x="51143"/>
        <item x="51144"/>
        <item x="51145"/>
        <item x="51146"/>
        <item x="51147"/>
        <item x="51148"/>
        <item x="51149"/>
        <item x="51150"/>
        <item x="51151"/>
        <item x="51152"/>
        <item x="51153"/>
        <item x="51154"/>
        <item x="51155"/>
        <item x="51156"/>
        <item x="51157"/>
        <item x="51158"/>
        <item x="51159"/>
        <item x="51160"/>
        <item x="51161"/>
        <item x="51162"/>
        <item x="51163"/>
        <item x="51164"/>
        <item x="51165"/>
        <item x="51166"/>
        <item x="51167"/>
        <item x="51168"/>
        <item x="51169"/>
        <item x="51170"/>
        <item x="51171"/>
        <item x="51172"/>
        <item x="51173"/>
        <item x="51174"/>
        <item x="51175"/>
        <item x="51176"/>
        <item x="51177"/>
        <item x="51178"/>
        <item x="51179"/>
        <item x="51180"/>
        <item x="51181"/>
        <item x="51182"/>
        <item x="51183"/>
        <item x="51184"/>
        <item x="51185"/>
        <item x="51186"/>
        <item x="51187"/>
        <item x="51188"/>
        <item x="51189"/>
        <item x="51190"/>
        <item x="51191"/>
        <item x="51192"/>
        <item x="51193"/>
        <item x="51194"/>
        <item x="51195"/>
        <item x="51196"/>
        <item x="51197"/>
        <item x="51198"/>
        <item x="51199"/>
        <item x="51200"/>
        <item x="51201"/>
        <item x="51202"/>
        <item x="51203"/>
        <item x="51204"/>
        <item x="51205"/>
        <item x="51206"/>
        <item x="51207"/>
        <item x="51208"/>
        <item x="51209"/>
        <item x="51210"/>
        <item x="51211"/>
        <item x="51212"/>
        <item x="51213"/>
        <item x="51214"/>
        <item x="51215"/>
        <item x="51216"/>
        <item x="51217"/>
        <item x="51218"/>
        <item x="51219"/>
        <item x="51220"/>
        <item x="51221"/>
        <item x="51222"/>
        <item x="51223"/>
        <item x="51224"/>
        <item x="51225"/>
        <item x="51226"/>
        <item x="51227"/>
        <item x="51228"/>
        <item x="51229"/>
        <item x="51230"/>
        <item x="51231"/>
        <item x="51232"/>
        <item x="51233"/>
        <item x="51234"/>
        <item x="51235"/>
        <item x="51236"/>
        <item x="51237"/>
        <item x="51238"/>
        <item x="51239"/>
        <item x="51240"/>
        <item x="51241"/>
        <item x="51242"/>
        <item x="51243"/>
        <item x="51244"/>
        <item x="51245"/>
        <item x="51246"/>
        <item x="51247"/>
        <item x="51248"/>
        <item x="51249"/>
        <item x="51250"/>
        <item x="51251"/>
        <item x="51252"/>
        <item x="51253"/>
        <item x="51254"/>
        <item x="51255"/>
        <item x="51256"/>
        <item x="51257"/>
        <item x="51258"/>
        <item x="51259"/>
        <item x="51260"/>
        <item x="51261"/>
        <item x="51262"/>
        <item x="51263"/>
        <item x="51264"/>
        <item x="51265"/>
        <item x="51266"/>
        <item x="51267"/>
        <item x="51268"/>
        <item x="51269"/>
        <item x="51270"/>
        <item x="51271"/>
        <item x="51272"/>
        <item x="51273"/>
        <item x="51274"/>
        <item x="51275"/>
        <item x="51276"/>
        <item x="51277"/>
        <item x="51278"/>
        <item x="51279"/>
        <item x="51280"/>
        <item x="51281"/>
        <item x="51282"/>
        <item x="51283"/>
        <item x="51284"/>
        <item x="51285"/>
        <item x="51286"/>
        <item x="51287"/>
        <item x="51288"/>
        <item x="51289"/>
        <item x="51290"/>
        <item x="51291"/>
        <item x="51292"/>
        <item x="51293"/>
        <item x="51294"/>
        <item x="51295"/>
        <item x="51296"/>
        <item x="51297"/>
        <item x="51298"/>
        <item x="51299"/>
        <item x="51300"/>
        <item x="51301"/>
        <item x="51302"/>
        <item x="51303"/>
        <item x="51304"/>
        <item x="51305"/>
        <item x="51306"/>
        <item x="51307"/>
        <item x="51308"/>
        <item x="51309"/>
        <item x="51310"/>
        <item x="51311"/>
        <item x="51312"/>
        <item x="51313"/>
        <item x="51314"/>
        <item x="51315"/>
        <item x="51316"/>
        <item x="51317"/>
        <item x="51318"/>
        <item x="51319"/>
        <item x="51320"/>
        <item x="51321"/>
        <item x="51322"/>
        <item x="51323"/>
        <item x="51324"/>
        <item x="51325"/>
        <item x="51326"/>
        <item x="51327"/>
        <item x="51328"/>
        <item x="51329"/>
        <item x="51330"/>
        <item x="51331"/>
        <item x="51332"/>
        <item x="51333"/>
        <item x="51334"/>
        <item x="51335"/>
        <item x="51336"/>
        <item x="51337"/>
        <item x="51338"/>
        <item x="51339"/>
        <item x="51340"/>
        <item x="51341"/>
        <item x="51342"/>
        <item x="51343"/>
        <item x="51344"/>
        <item x="51345"/>
        <item x="51346"/>
        <item x="51347"/>
        <item x="51348"/>
        <item x="51349"/>
        <item x="51350"/>
        <item x="51351"/>
        <item x="51352"/>
        <item x="51353"/>
        <item x="51354"/>
        <item x="51355"/>
        <item x="51356"/>
        <item x="51357"/>
        <item x="51358"/>
        <item x="51359"/>
        <item x="51360"/>
        <item x="51361"/>
        <item x="51362"/>
        <item x="51363"/>
        <item x="51364"/>
        <item x="51365"/>
        <item x="51366"/>
        <item x="51367"/>
        <item x="51368"/>
        <item x="51369"/>
        <item x="51370"/>
        <item x="51371"/>
        <item x="51372"/>
        <item x="51373"/>
        <item x="51374"/>
        <item x="51375"/>
        <item x="51376"/>
        <item x="51377"/>
        <item x="51378"/>
        <item x="51379"/>
        <item x="51380"/>
        <item x="51381"/>
        <item x="51382"/>
        <item x="51383"/>
        <item x="51384"/>
        <item x="51385"/>
        <item x="51386"/>
        <item x="51387"/>
        <item x="51388"/>
        <item x="51389"/>
        <item x="51390"/>
        <item x="51391"/>
        <item x="51392"/>
        <item x="51393"/>
        <item x="51394"/>
        <item x="51395"/>
        <item x="51396"/>
        <item x="51397"/>
        <item x="51398"/>
        <item x="51399"/>
        <item x="51400"/>
        <item x="51401"/>
        <item x="51402"/>
        <item x="51403"/>
        <item x="51404"/>
        <item x="51405"/>
        <item x="51406"/>
        <item x="51407"/>
        <item x="51408"/>
        <item x="51409"/>
        <item x="51410"/>
        <item x="51411"/>
        <item x="51412"/>
        <item x="51413"/>
        <item x="51414"/>
        <item x="51415"/>
        <item x="51416"/>
        <item x="51417"/>
        <item x="51418"/>
        <item x="51419"/>
        <item x="51420"/>
        <item x="51421"/>
        <item x="51422"/>
        <item x="51423"/>
        <item x="51424"/>
        <item x="51425"/>
        <item x="51426"/>
        <item x="51427"/>
        <item x="51428"/>
        <item x="51429"/>
        <item x="51430"/>
        <item x="51431"/>
        <item x="51432"/>
        <item x="51433"/>
        <item x="51434"/>
        <item x="51435"/>
        <item x="51436"/>
        <item x="51437"/>
        <item x="51438"/>
        <item x="51439"/>
        <item x="51440"/>
        <item x="51441"/>
        <item x="51442"/>
        <item x="51443"/>
        <item x="51444"/>
        <item x="51445"/>
        <item x="51446"/>
        <item x="51447"/>
        <item x="51448"/>
        <item x="51449"/>
        <item x="51450"/>
        <item x="51451"/>
        <item x="51452"/>
        <item x="51453"/>
        <item x="51454"/>
        <item x="51455"/>
        <item x="51456"/>
        <item x="51457"/>
        <item x="51458"/>
        <item x="51459"/>
        <item x="51460"/>
        <item x="51461"/>
        <item x="51462"/>
        <item x="51463"/>
        <item x="51464"/>
        <item x="51465"/>
        <item x="51466"/>
        <item x="51467"/>
        <item x="51468"/>
        <item x="51469"/>
        <item x="51470"/>
        <item x="51471"/>
        <item x="51472"/>
        <item x="51473"/>
        <item x="51474"/>
        <item x="51475"/>
        <item x="51476"/>
        <item x="51477"/>
        <item x="51478"/>
        <item x="51479"/>
        <item x="51480"/>
        <item x="51481"/>
        <item x="51482"/>
        <item x="51483"/>
        <item x="51484"/>
        <item x="51485"/>
        <item x="51486"/>
        <item x="51487"/>
        <item x="51488"/>
        <item x="51489"/>
        <item x="51490"/>
        <item x="51491"/>
        <item x="51492"/>
        <item x="51493"/>
        <item x="51494"/>
        <item x="51495"/>
        <item x="51496"/>
        <item x="51497"/>
        <item x="51498"/>
        <item x="51499"/>
        <item x="51500"/>
        <item x="51501"/>
        <item x="51502"/>
        <item x="51503"/>
        <item x="51504"/>
        <item x="51505"/>
        <item x="51506"/>
        <item x="51507"/>
        <item x="51508"/>
        <item x="51509"/>
        <item x="51510"/>
        <item x="51511"/>
        <item x="51512"/>
        <item x="51513"/>
        <item x="51514"/>
        <item x="51515"/>
        <item x="51516"/>
        <item x="51517"/>
        <item x="51518"/>
        <item x="51519"/>
        <item x="51520"/>
        <item x="51521"/>
        <item x="51522"/>
        <item x="51523"/>
        <item x="51524"/>
        <item x="51525"/>
        <item x="51526"/>
        <item x="51527"/>
        <item x="51528"/>
        <item x="51529"/>
        <item x="51530"/>
        <item x="51531"/>
        <item x="51532"/>
        <item x="51533"/>
        <item x="51534"/>
        <item x="51535"/>
        <item x="51536"/>
        <item x="51537"/>
        <item x="51538"/>
        <item x="51539"/>
        <item x="51540"/>
        <item x="51541"/>
        <item x="51542"/>
        <item x="51543"/>
        <item x="51544"/>
        <item x="51545"/>
        <item x="51546"/>
        <item x="51547"/>
        <item x="51548"/>
        <item x="51549"/>
        <item x="51550"/>
        <item x="51551"/>
        <item x="51552"/>
        <item x="51553"/>
        <item x="51554"/>
        <item x="51555"/>
        <item x="51556"/>
        <item x="51557"/>
        <item x="51558"/>
        <item x="51559"/>
        <item x="51560"/>
        <item x="51561"/>
        <item x="51562"/>
        <item x="51563"/>
        <item x="51564"/>
        <item x="51565"/>
        <item x="51566"/>
        <item x="51567"/>
        <item x="51568"/>
        <item x="51569"/>
        <item x="51570"/>
        <item x="51571"/>
        <item x="51572"/>
        <item x="51573"/>
        <item x="51574"/>
        <item x="51575"/>
        <item x="51576"/>
        <item x="51577"/>
        <item x="51578"/>
        <item x="51579"/>
        <item x="51580"/>
        <item x="51581"/>
        <item x="51582"/>
        <item x="51583"/>
        <item x="51584"/>
        <item x="51585"/>
        <item x="51586"/>
        <item x="51587"/>
        <item x="51588"/>
        <item x="51589"/>
        <item x="51590"/>
        <item x="51591"/>
        <item x="51592"/>
        <item x="51593"/>
        <item x="51594"/>
        <item x="51595"/>
        <item x="51596"/>
        <item x="51597"/>
        <item x="51598"/>
        <item x="51599"/>
        <item x="51600"/>
        <item x="51601"/>
        <item x="51602"/>
        <item x="51603"/>
        <item x="51604"/>
        <item x="51605"/>
        <item x="51606"/>
        <item x="51607"/>
        <item x="51608"/>
        <item x="51609"/>
        <item x="51610"/>
        <item x="51611"/>
        <item x="51612"/>
        <item x="51613"/>
        <item x="51614"/>
        <item x="51615"/>
        <item x="51616"/>
        <item x="51617"/>
        <item x="51618"/>
        <item x="51619"/>
        <item x="51620"/>
        <item x="51621"/>
        <item x="51622"/>
        <item x="51623"/>
        <item x="51624"/>
        <item x="51625"/>
        <item x="51626"/>
        <item x="51627"/>
        <item x="51628"/>
        <item x="51629"/>
        <item x="51630"/>
        <item x="51631"/>
        <item x="51632"/>
        <item x="51633"/>
        <item x="51634"/>
        <item x="51635"/>
        <item x="51636"/>
        <item x="51637"/>
        <item x="51638"/>
        <item x="51639"/>
        <item x="51640"/>
        <item x="51641"/>
        <item x="51642"/>
        <item x="51643"/>
        <item x="51644"/>
        <item x="51645"/>
        <item x="51646"/>
        <item x="51647"/>
        <item x="51648"/>
        <item x="51649"/>
        <item x="51650"/>
        <item x="51651"/>
        <item x="51652"/>
        <item x="51653"/>
        <item x="51654"/>
        <item x="51655"/>
        <item x="51656"/>
        <item x="51657"/>
        <item x="51658"/>
        <item x="51659"/>
        <item x="51660"/>
        <item x="51661"/>
        <item x="51662"/>
        <item x="51663"/>
        <item x="51664"/>
        <item x="51665"/>
        <item x="51666"/>
        <item x="51667"/>
        <item x="51668"/>
        <item x="51669"/>
        <item x="51670"/>
        <item x="51671"/>
        <item x="51672"/>
        <item x="51673"/>
        <item x="51674"/>
        <item x="51675"/>
        <item x="51676"/>
        <item x="51677"/>
        <item x="51678"/>
        <item x="51679"/>
        <item x="51680"/>
        <item x="51681"/>
        <item x="51682"/>
        <item x="51683"/>
        <item x="51684"/>
        <item x="51685"/>
        <item x="51686"/>
        <item x="51687"/>
        <item x="51688"/>
        <item x="51689"/>
        <item x="51690"/>
        <item x="51691"/>
        <item x="51692"/>
        <item x="51693"/>
        <item x="51694"/>
        <item x="51695"/>
        <item x="51696"/>
        <item x="51697"/>
        <item x="51698"/>
        <item x="51699"/>
        <item x="51700"/>
        <item x="51701"/>
        <item x="51702"/>
        <item x="51703"/>
        <item x="51704"/>
        <item x="51705"/>
        <item x="51706"/>
        <item x="51707"/>
        <item x="51708"/>
        <item x="51709"/>
        <item x="51710"/>
        <item x="51711"/>
        <item x="51712"/>
        <item x="51713"/>
        <item x="51714"/>
        <item x="51715"/>
        <item x="51716"/>
        <item x="51717"/>
        <item x="51718"/>
        <item x="51719"/>
        <item x="51720"/>
        <item x="51721"/>
        <item x="51722"/>
        <item x="51723"/>
        <item x="51724"/>
        <item x="51725"/>
        <item x="51726"/>
        <item x="51727"/>
        <item x="51728"/>
        <item x="51729"/>
        <item x="51730"/>
        <item x="51731"/>
        <item x="51732"/>
        <item x="51733"/>
        <item x="51734"/>
        <item x="51735"/>
        <item x="51736"/>
        <item x="51737"/>
        <item x="51738"/>
        <item x="51739"/>
        <item x="51740"/>
        <item x="51741"/>
        <item x="51742"/>
        <item x="51743"/>
        <item x="51744"/>
        <item x="51745"/>
        <item x="51746"/>
        <item x="51747"/>
        <item x="51748"/>
        <item x="51749"/>
        <item x="51750"/>
        <item x="51751"/>
        <item x="51752"/>
        <item x="51753"/>
        <item x="51754"/>
        <item x="51755"/>
        <item x="51756"/>
        <item x="51757"/>
        <item x="51758"/>
        <item x="51759"/>
        <item x="51760"/>
        <item x="51761"/>
        <item x="51762"/>
        <item x="51763"/>
        <item x="51764"/>
        <item x="51765"/>
        <item x="51766"/>
        <item x="51767"/>
        <item x="51768"/>
        <item x="51769"/>
        <item x="51770"/>
        <item x="51771"/>
        <item x="51772"/>
        <item x="51773"/>
        <item x="51774"/>
        <item x="51775"/>
        <item x="51776"/>
        <item x="51777"/>
        <item x="51778"/>
        <item x="51779"/>
        <item x="51780"/>
        <item x="51781"/>
        <item x="51782"/>
        <item x="51783"/>
        <item x="51784"/>
        <item x="51785"/>
        <item x="51786"/>
        <item x="51787"/>
        <item x="51788"/>
        <item x="51789"/>
        <item x="51790"/>
        <item x="51791"/>
        <item x="51792"/>
        <item x="51793"/>
        <item x="51794"/>
        <item x="51795"/>
        <item x="51796"/>
        <item x="51797"/>
        <item x="51798"/>
        <item x="51799"/>
        <item x="51800"/>
        <item x="51801"/>
        <item x="51802"/>
        <item x="51803"/>
        <item x="51804"/>
        <item x="51805"/>
        <item x="51806"/>
        <item x="51807"/>
        <item x="51808"/>
        <item x="51809"/>
        <item x="51810"/>
        <item x="51811"/>
        <item x="51812"/>
        <item x="51813"/>
        <item x="51814"/>
        <item x="51815"/>
        <item x="51816"/>
        <item x="51817"/>
        <item x="51818"/>
        <item x="51819"/>
        <item x="51820"/>
        <item x="51821"/>
        <item x="51822"/>
        <item x="51823"/>
        <item x="51824"/>
        <item x="51825"/>
        <item x="51826"/>
        <item x="51827"/>
        <item x="51828"/>
        <item x="51829"/>
        <item x="51830"/>
        <item x="51831"/>
        <item x="51832"/>
        <item x="51833"/>
        <item x="51834"/>
        <item x="51835"/>
        <item x="51836"/>
        <item x="51837"/>
        <item x="51838"/>
        <item x="51839"/>
        <item x="51840"/>
        <item x="51841"/>
        <item x="51842"/>
        <item x="51843"/>
        <item x="51844"/>
        <item x="51845"/>
        <item x="51846"/>
        <item x="51847"/>
        <item x="51848"/>
        <item x="51849"/>
        <item x="51850"/>
        <item x="51851"/>
        <item x="51852"/>
        <item x="51853"/>
        <item x="51854"/>
        <item x="51855"/>
        <item x="51856"/>
        <item x="51857"/>
        <item x="51858"/>
        <item x="51859"/>
        <item x="51860"/>
        <item x="51861"/>
        <item x="51862"/>
        <item x="51863"/>
        <item x="51864"/>
        <item x="51865"/>
        <item x="51866"/>
        <item x="51867"/>
        <item x="51868"/>
        <item x="51869"/>
        <item x="51870"/>
        <item x="51871"/>
        <item x="51872"/>
        <item x="51873"/>
        <item x="51874"/>
        <item x="51875"/>
        <item x="51876"/>
        <item x="51877"/>
        <item x="51878"/>
        <item x="51879"/>
        <item x="51880"/>
        <item x="51881"/>
        <item x="51882"/>
        <item x="51883"/>
        <item x="51884"/>
        <item x="51885"/>
        <item x="51886"/>
        <item x="51887"/>
        <item x="51888"/>
        <item x="51889"/>
        <item x="51890"/>
        <item x="51891"/>
        <item x="51892"/>
        <item x="51893"/>
        <item x="51894"/>
        <item x="51895"/>
        <item x="51896"/>
        <item x="51897"/>
        <item x="51898"/>
        <item x="51899"/>
        <item x="51900"/>
        <item x="51901"/>
        <item x="51902"/>
        <item x="51903"/>
        <item x="51904"/>
        <item x="51905"/>
        <item x="51906"/>
        <item x="51907"/>
        <item x="51908"/>
        <item x="51909"/>
        <item x="51910"/>
        <item x="51911"/>
        <item x="51912"/>
        <item x="51913"/>
        <item x="51914"/>
        <item x="51915"/>
        <item x="51916"/>
        <item x="51917"/>
        <item x="51918"/>
        <item x="51919"/>
        <item x="51920"/>
        <item x="51921"/>
        <item x="51922"/>
        <item x="51923"/>
        <item x="51924"/>
        <item x="51925"/>
        <item x="51926"/>
        <item x="51927"/>
        <item x="51928"/>
        <item x="51929"/>
        <item x="51930"/>
        <item x="51931"/>
        <item x="51932"/>
        <item x="51933"/>
        <item x="51934"/>
        <item x="51935"/>
        <item x="51936"/>
        <item x="51937"/>
        <item x="51938"/>
        <item x="51939"/>
        <item x="51940"/>
        <item x="51941"/>
        <item x="51942"/>
        <item x="51943"/>
        <item x="51944"/>
        <item x="51945"/>
        <item x="51946"/>
        <item x="51947"/>
        <item x="51948"/>
        <item x="51949"/>
        <item x="51950"/>
        <item x="51951"/>
        <item x="51952"/>
        <item x="51953"/>
        <item x="51954"/>
        <item x="51955"/>
        <item x="51956"/>
        <item x="51957"/>
        <item x="51958"/>
        <item x="51959"/>
        <item x="51960"/>
        <item x="51961"/>
        <item x="51962"/>
        <item x="51963"/>
        <item x="51964"/>
        <item x="51965"/>
        <item x="51966"/>
        <item x="51967"/>
        <item x="51968"/>
        <item x="51969"/>
        <item x="51970"/>
        <item x="51971"/>
        <item x="51972"/>
        <item x="51973"/>
        <item x="51974"/>
        <item x="51975"/>
        <item x="51976"/>
        <item x="51977"/>
        <item x="51978"/>
        <item x="51979"/>
        <item x="51980"/>
        <item x="51981"/>
        <item x="51982"/>
        <item x="51983"/>
        <item x="51984"/>
        <item x="51985"/>
        <item x="51986"/>
        <item x="51987"/>
        <item x="51988"/>
        <item x="51989"/>
        <item x="51990"/>
        <item x="51991"/>
        <item x="51992"/>
        <item x="51993"/>
        <item x="51994"/>
        <item x="51995"/>
        <item x="51996"/>
        <item x="51997"/>
        <item x="51998"/>
        <item x="51999"/>
        <item x="52000"/>
        <item x="52001"/>
        <item x="52002"/>
        <item x="52003"/>
        <item x="52004"/>
        <item x="52005"/>
        <item x="52006"/>
        <item x="52007"/>
        <item x="52008"/>
        <item x="52009"/>
        <item x="52010"/>
        <item x="52011"/>
        <item x="52012"/>
        <item x="52013"/>
        <item x="52014"/>
        <item x="52015"/>
        <item x="52016"/>
        <item x="52017"/>
        <item x="52018"/>
        <item x="52019"/>
        <item x="52020"/>
        <item x="52021"/>
        <item x="52022"/>
        <item x="52023"/>
        <item x="52024"/>
        <item x="52025"/>
        <item x="52026"/>
        <item x="52027"/>
        <item x="52028"/>
        <item x="52029"/>
        <item x="52030"/>
        <item x="52031"/>
        <item x="52032"/>
        <item x="52033"/>
        <item x="52034"/>
        <item x="52035"/>
        <item x="52036"/>
        <item x="52037"/>
        <item x="52038"/>
        <item x="52039"/>
        <item x="52040"/>
        <item x="52041"/>
        <item x="52042"/>
        <item x="52043"/>
        <item x="52044"/>
        <item x="52045"/>
        <item x="52046"/>
        <item x="52047"/>
        <item x="52048"/>
        <item x="52049"/>
        <item x="52050"/>
        <item x="52051"/>
        <item x="52052"/>
        <item x="52053"/>
        <item x="52054"/>
        <item x="52055"/>
        <item x="52056"/>
        <item x="52057"/>
        <item x="52058"/>
        <item x="52059"/>
        <item x="52060"/>
        <item x="52061"/>
        <item x="52062"/>
        <item x="52063"/>
        <item x="52064"/>
        <item x="52065"/>
        <item x="52066"/>
        <item x="52067"/>
        <item x="52068"/>
        <item x="52069"/>
        <item x="52070"/>
        <item x="52071"/>
        <item x="52072"/>
        <item x="52073"/>
        <item x="52074"/>
        <item x="52075"/>
        <item x="52076"/>
        <item x="52077"/>
        <item x="52078"/>
        <item x="52079"/>
        <item x="52080"/>
        <item x="52081"/>
        <item x="52082"/>
        <item x="52083"/>
        <item x="52084"/>
        <item x="52085"/>
        <item x="52086"/>
        <item x="52087"/>
        <item x="52088"/>
        <item x="52089"/>
        <item x="52090"/>
        <item x="52091"/>
        <item x="52092"/>
        <item x="52093"/>
        <item x="52094"/>
        <item x="52095"/>
        <item x="52096"/>
        <item x="52097"/>
        <item x="52098"/>
        <item x="52099"/>
        <item x="52100"/>
        <item x="52101"/>
        <item x="52102"/>
        <item x="52103"/>
        <item x="52104"/>
        <item x="52105"/>
        <item x="52106"/>
        <item x="52107"/>
        <item x="52108"/>
        <item x="52109"/>
        <item x="52110"/>
        <item x="52111"/>
        <item x="52112"/>
        <item x="52113"/>
        <item x="52114"/>
        <item x="52115"/>
        <item x="52116"/>
        <item x="52117"/>
        <item x="52118"/>
        <item x="52119"/>
        <item x="52120"/>
        <item x="52121"/>
        <item x="52122"/>
        <item x="52123"/>
        <item x="52124"/>
        <item x="52125"/>
        <item x="52126"/>
        <item x="52127"/>
        <item x="52128"/>
        <item x="52129"/>
        <item x="52130"/>
        <item x="52131"/>
        <item x="52132"/>
        <item x="52133"/>
        <item x="52134"/>
        <item x="52135"/>
        <item x="52136"/>
        <item x="52137"/>
        <item x="52138"/>
        <item x="52139"/>
        <item x="52140"/>
        <item x="52141"/>
        <item x="52142"/>
        <item x="52143"/>
        <item x="52144"/>
        <item x="52145"/>
        <item x="52146"/>
        <item x="52147"/>
        <item x="52148"/>
        <item x="52149"/>
        <item x="52150"/>
        <item x="52151"/>
        <item x="52152"/>
        <item x="52153"/>
        <item x="52154"/>
        <item x="52155"/>
        <item x="52156"/>
        <item x="52157"/>
        <item x="52158"/>
        <item x="52159"/>
        <item x="52160"/>
        <item x="52161"/>
        <item x="52162"/>
        <item x="52163"/>
        <item x="52164"/>
        <item x="52165"/>
        <item x="52166"/>
        <item x="52167"/>
        <item x="52168"/>
        <item x="52169"/>
        <item x="52170"/>
        <item x="52171"/>
        <item x="52172"/>
        <item x="52173"/>
        <item x="52174"/>
        <item x="52175"/>
        <item x="52176"/>
        <item x="52177"/>
        <item x="52178"/>
        <item x="52179"/>
        <item x="52180"/>
        <item x="52181"/>
        <item x="52182"/>
        <item x="52183"/>
        <item x="52184"/>
        <item x="52185"/>
        <item x="52186"/>
        <item x="52187"/>
        <item x="52188"/>
        <item x="52189"/>
        <item x="52190"/>
        <item x="52191"/>
        <item x="52192"/>
        <item x="52193"/>
        <item x="52194"/>
        <item x="52195"/>
        <item x="52196"/>
        <item x="52197"/>
        <item x="52198"/>
        <item x="52199"/>
        <item x="52200"/>
        <item x="52201"/>
        <item x="52202"/>
        <item x="52203"/>
        <item x="52204"/>
        <item x="52205"/>
        <item x="52206"/>
        <item x="52207"/>
        <item x="52208"/>
        <item x="52209"/>
        <item x="52210"/>
        <item x="52211"/>
        <item x="52212"/>
        <item x="52213"/>
        <item x="52214"/>
        <item x="52215"/>
        <item x="52216"/>
        <item x="52217"/>
        <item x="52218"/>
        <item x="52219"/>
        <item x="52220"/>
        <item x="52221"/>
        <item x="52222"/>
        <item x="52223"/>
        <item x="52224"/>
        <item x="52225"/>
        <item x="52226"/>
        <item x="52227"/>
        <item x="52228"/>
        <item x="52229"/>
        <item x="52230"/>
        <item x="52231"/>
        <item x="52232"/>
        <item x="52233"/>
        <item x="52234"/>
        <item x="52235"/>
        <item x="52236"/>
        <item x="52237"/>
        <item x="52238"/>
        <item x="52239"/>
        <item x="52240"/>
        <item x="52241"/>
        <item x="52242"/>
        <item x="52243"/>
        <item x="52244"/>
        <item x="52245"/>
        <item x="52246"/>
        <item x="52247"/>
        <item x="52248"/>
        <item x="52249"/>
        <item x="52250"/>
        <item x="52251"/>
        <item x="52252"/>
        <item x="52253"/>
        <item x="52254"/>
        <item x="52255"/>
        <item x="52256"/>
        <item x="52257"/>
        <item x="52258"/>
        <item x="52259"/>
        <item x="52260"/>
        <item x="52261"/>
        <item x="52262"/>
        <item x="52263"/>
        <item x="52264"/>
        <item x="52265"/>
        <item x="52266"/>
        <item x="52267"/>
        <item x="52268"/>
        <item x="52269"/>
        <item x="52270"/>
        <item x="52271"/>
        <item x="52272"/>
        <item x="52273"/>
        <item x="52274"/>
        <item x="52275"/>
        <item x="52276"/>
        <item x="52277"/>
        <item x="52278"/>
        <item x="52279"/>
        <item x="52280"/>
        <item x="52281"/>
        <item x="52282"/>
        <item x="52283"/>
        <item x="52284"/>
        <item x="52285"/>
        <item x="52286"/>
        <item x="52287"/>
        <item x="52288"/>
        <item x="52289"/>
        <item x="52290"/>
        <item x="52291"/>
        <item x="52292"/>
        <item x="52293"/>
        <item x="52294"/>
        <item x="52295"/>
        <item x="52296"/>
        <item x="52297"/>
        <item x="52298"/>
        <item x="52299"/>
        <item x="52300"/>
        <item x="52301"/>
        <item x="52302"/>
        <item x="52303"/>
        <item x="52304"/>
        <item x="52305"/>
        <item x="52306"/>
        <item x="52307"/>
        <item x="52308"/>
        <item x="52309"/>
        <item x="52310"/>
        <item x="52311"/>
        <item x="52312"/>
        <item x="52313"/>
        <item x="52314"/>
        <item x="52315"/>
        <item x="52316"/>
        <item x="52317"/>
        <item x="52318"/>
        <item x="52319"/>
        <item x="52320"/>
        <item x="52321"/>
        <item x="52322"/>
        <item x="52323"/>
        <item x="52324"/>
        <item x="52325"/>
        <item x="52326"/>
        <item x="52327"/>
        <item x="52328"/>
        <item x="52329"/>
        <item x="52330"/>
        <item x="52331"/>
        <item x="52332"/>
        <item x="52333"/>
        <item x="52334"/>
        <item x="52335"/>
        <item x="52336"/>
        <item x="52337"/>
        <item x="52338"/>
        <item x="52339"/>
        <item x="52340"/>
        <item x="52341"/>
        <item x="52342"/>
        <item x="52343"/>
        <item x="52344"/>
        <item x="52345"/>
        <item x="52346"/>
        <item x="52347"/>
        <item x="52348"/>
        <item x="52349"/>
        <item x="52350"/>
        <item x="52351"/>
        <item x="52352"/>
        <item x="52353"/>
        <item x="52354"/>
        <item x="52355"/>
        <item x="52356"/>
        <item x="52357"/>
        <item x="52358"/>
        <item x="52359"/>
        <item x="52360"/>
        <item x="52361"/>
        <item x="52362"/>
        <item x="52363"/>
        <item x="52364"/>
        <item x="52365"/>
        <item x="52366"/>
        <item x="52367"/>
        <item x="52368"/>
        <item x="52369"/>
        <item x="52370"/>
        <item x="52371"/>
        <item x="52372"/>
        <item x="52373"/>
        <item x="52374"/>
        <item x="52375"/>
        <item x="52376"/>
        <item x="52377"/>
        <item x="52378"/>
        <item x="52379"/>
        <item x="52380"/>
        <item x="52381"/>
        <item x="52382"/>
        <item x="52383"/>
        <item x="52384"/>
        <item x="52385"/>
        <item x="52386"/>
        <item x="52387"/>
        <item x="52388"/>
        <item x="52389"/>
        <item x="52390"/>
        <item x="52391"/>
        <item x="52392"/>
        <item x="52393"/>
        <item x="52394"/>
        <item x="52395"/>
        <item x="52396"/>
        <item x="52397"/>
        <item x="52398"/>
        <item x="52399"/>
        <item x="52400"/>
        <item x="52401"/>
        <item x="52402"/>
        <item x="52403"/>
        <item x="52404"/>
        <item x="52405"/>
        <item x="52406"/>
        <item x="52407"/>
        <item x="52408"/>
        <item x="52409"/>
        <item x="52410"/>
        <item x="52411"/>
        <item x="52412"/>
        <item x="52413"/>
        <item x="52414"/>
        <item x="52415"/>
        <item x="52416"/>
        <item x="52417"/>
        <item x="52418"/>
        <item x="52419"/>
        <item x="52420"/>
        <item x="52421"/>
        <item x="52422"/>
        <item x="52423"/>
        <item x="52424"/>
        <item x="52425"/>
        <item x="52426"/>
        <item x="52427"/>
        <item x="52428"/>
        <item x="52429"/>
        <item x="52430"/>
        <item x="52431"/>
        <item x="52432"/>
        <item x="52433"/>
        <item x="52434"/>
        <item x="52435"/>
        <item x="52436"/>
        <item x="52437"/>
        <item x="52438"/>
        <item x="52439"/>
        <item x="52440"/>
        <item x="52441"/>
        <item x="52442"/>
        <item x="52443"/>
        <item x="52444"/>
        <item x="52445"/>
        <item x="52446"/>
        <item x="52447"/>
        <item x="52448"/>
        <item x="52449"/>
        <item x="52450"/>
        <item x="52451"/>
        <item x="52452"/>
        <item x="52453"/>
        <item x="52454"/>
        <item x="52455"/>
        <item x="52456"/>
        <item x="52457"/>
        <item x="52458"/>
        <item x="52459"/>
        <item x="52460"/>
        <item x="52461"/>
        <item x="52462"/>
        <item x="52463"/>
        <item x="52464"/>
        <item x="52465"/>
        <item x="52466"/>
        <item x="52467"/>
        <item x="52468"/>
        <item x="52469"/>
        <item x="52470"/>
        <item x="52471"/>
        <item x="52472"/>
        <item x="52473"/>
        <item x="52474"/>
        <item x="52475"/>
        <item x="52476"/>
        <item x="52477"/>
        <item x="52478"/>
        <item x="52479"/>
        <item x="52480"/>
        <item x="52481"/>
        <item x="52482"/>
        <item x="52483"/>
        <item x="52484"/>
        <item x="52485"/>
        <item x="52486"/>
        <item x="52487"/>
        <item x="52488"/>
        <item x="52489"/>
        <item x="52490"/>
        <item x="52491"/>
        <item x="52492"/>
        <item x="52493"/>
        <item x="52494"/>
        <item x="52495"/>
        <item x="52496"/>
        <item x="52497"/>
        <item x="52498"/>
        <item x="52499"/>
        <item x="52500"/>
        <item x="52501"/>
        <item x="52502"/>
        <item x="52503"/>
        <item x="52504"/>
        <item x="52505"/>
        <item x="52506"/>
        <item x="52507"/>
        <item x="52508"/>
        <item x="52509"/>
        <item x="52510"/>
        <item x="52511"/>
        <item x="52512"/>
        <item x="52513"/>
        <item x="52514"/>
        <item x="52515"/>
        <item x="52516"/>
        <item x="52517"/>
        <item x="52518"/>
        <item x="52519"/>
        <item x="52520"/>
        <item x="52521"/>
        <item x="52522"/>
        <item x="52523"/>
        <item x="52524"/>
        <item x="52525"/>
        <item x="52526"/>
        <item x="52527"/>
        <item x="52528"/>
        <item x="52529"/>
        <item x="52530"/>
        <item x="52531"/>
        <item x="52532"/>
        <item x="52533"/>
        <item x="52534"/>
        <item x="52535"/>
        <item x="52536"/>
        <item x="52537"/>
        <item x="52538"/>
        <item x="52539"/>
        <item x="52540"/>
        <item x="52541"/>
        <item x="52542"/>
        <item x="52543"/>
        <item x="52544"/>
        <item x="52545"/>
        <item x="52546"/>
        <item x="52547"/>
        <item x="52548"/>
        <item x="52549"/>
        <item x="52550"/>
        <item x="52551"/>
        <item x="52552"/>
        <item x="52553"/>
        <item x="52554"/>
        <item x="52555"/>
        <item x="52556"/>
        <item x="52557"/>
        <item x="52558"/>
        <item x="52559"/>
        <item x="52560"/>
        <item x="52561"/>
        <item x="52562"/>
        <item x="52563"/>
        <item x="52564"/>
        <item x="52565"/>
        <item x="52566"/>
        <item x="52567"/>
        <item x="52568"/>
        <item x="52569"/>
        <item x="52570"/>
        <item x="52571"/>
        <item x="52572"/>
        <item x="52573"/>
        <item x="52574"/>
        <item x="52575"/>
        <item x="52576"/>
        <item x="52577"/>
        <item x="52578"/>
        <item x="52579"/>
        <item x="52580"/>
        <item x="52581"/>
        <item x="52582"/>
        <item x="52583"/>
        <item x="52584"/>
        <item x="52585"/>
        <item x="52586"/>
        <item x="52587"/>
        <item x="52588"/>
        <item x="52589"/>
        <item x="52590"/>
        <item x="52591"/>
        <item x="52592"/>
        <item x="52593"/>
        <item x="52594"/>
        <item x="52595"/>
        <item x="52596"/>
        <item x="52597"/>
        <item x="52598"/>
        <item x="52599"/>
        <item x="52600"/>
        <item x="52601"/>
        <item x="52602"/>
        <item x="52603"/>
        <item x="52604"/>
        <item x="52605"/>
        <item x="52606"/>
        <item x="52607"/>
        <item x="52608"/>
        <item x="52609"/>
        <item x="52610"/>
        <item x="52611"/>
        <item x="52612"/>
        <item x="52613"/>
        <item x="52614"/>
        <item x="52615"/>
        <item x="52616"/>
        <item x="52617"/>
        <item x="52618"/>
        <item x="52619"/>
        <item x="52620"/>
        <item x="52621"/>
        <item x="52622"/>
        <item x="52623"/>
        <item x="52624"/>
        <item x="52625"/>
        <item x="52626"/>
        <item x="52627"/>
        <item x="52628"/>
        <item x="52629"/>
        <item x="52630"/>
        <item x="52631"/>
        <item x="52632"/>
        <item x="52633"/>
        <item x="52634"/>
        <item x="52635"/>
        <item x="52636"/>
        <item x="52637"/>
        <item x="52638"/>
        <item x="52639"/>
        <item x="52640"/>
        <item x="52641"/>
        <item x="52642"/>
        <item x="52643"/>
        <item x="52644"/>
        <item x="52645"/>
        <item x="52646"/>
        <item x="52647"/>
        <item x="52648"/>
        <item x="52649"/>
        <item x="52650"/>
        <item x="52651"/>
        <item x="52652"/>
        <item x="52653"/>
        <item x="52654"/>
        <item x="52655"/>
        <item x="52656"/>
        <item x="52657"/>
        <item x="52658"/>
        <item x="52659"/>
        <item x="52660"/>
        <item x="52661"/>
        <item x="52662"/>
        <item x="52663"/>
        <item x="52664"/>
        <item x="52665"/>
        <item x="52666"/>
        <item x="52667"/>
        <item x="52668"/>
        <item x="52669"/>
        <item x="52670"/>
        <item x="52671"/>
        <item x="52672"/>
        <item x="52673"/>
        <item x="52674"/>
        <item x="52675"/>
        <item x="52676"/>
        <item x="52677"/>
        <item x="52678"/>
        <item x="52679"/>
        <item x="52680"/>
        <item x="52681"/>
        <item x="52682"/>
        <item x="52683"/>
        <item x="52684"/>
        <item x="52685"/>
        <item x="52686"/>
        <item x="52687"/>
        <item x="52688"/>
        <item x="52689"/>
        <item x="52690"/>
        <item x="52691"/>
        <item x="52692"/>
        <item x="52693"/>
        <item x="52694"/>
        <item x="52695"/>
        <item x="52696"/>
        <item x="52697"/>
        <item x="52698"/>
        <item x="52699"/>
        <item x="52700"/>
        <item x="52701"/>
        <item x="52702"/>
        <item x="52703"/>
        <item x="52704"/>
        <item x="52705"/>
        <item x="52706"/>
        <item x="52707"/>
        <item x="52708"/>
        <item x="52709"/>
        <item x="52710"/>
        <item x="52711"/>
        <item x="52712"/>
        <item x="52713"/>
        <item x="52714"/>
        <item x="52715"/>
        <item x="52716"/>
        <item x="52717"/>
        <item x="52718"/>
        <item x="52719"/>
        <item x="52720"/>
        <item x="52721"/>
        <item x="52722"/>
        <item x="52723"/>
        <item x="52724"/>
        <item x="52725"/>
        <item x="52726"/>
        <item x="52727"/>
        <item x="52728"/>
        <item x="52729"/>
        <item x="52730"/>
        <item x="52731"/>
        <item x="52732"/>
        <item x="52733"/>
        <item x="52734"/>
        <item x="52735"/>
        <item x="52736"/>
        <item x="52737"/>
        <item x="52738"/>
        <item x="52739"/>
        <item x="52740"/>
        <item x="52741"/>
        <item x="52742"/>
        <item x="52743"/>
        <item x="52744"/>
        <item x="52745"/>
        <item x="52746"/>
        <item x="52747"/>
        <item x="52748"/>
        <item x="52749"/>
        <item x="52750"/>
        <item x="52751"/>
        <item x="52752"/>
        <item x="52753"/>
        <item x="52754"/>
        <item x="52755"/>
        <item x="52756"/>
        <item x="52757"/>
        <item x="52758"/>
        <item x="52759"/>
        <item x="52760"/>
        <item x="52761"/>
        <item x="52762"/>
        <item x="52763"/>
        <item x="52764"/>
        <item x="52765"/>
        <item x="52766"/>
        <item x="52767"/>
        <item x="52768"/>
        <item x="52769"/>
        <item x="52770"/>
        <item x="52771"/>
        <item x="52772"/>
        <item x="52773"/>
        <item x="52774"/>
        <item x="52775"/>
        <item x="52776"/>
        <item x="52777"/>
        <item x="52778"/>
        <item x="52779"/>
        <item x="52780"/>
        <item x="52781"/>
        <item x="52782"/>
        <item x="52783"/>
        <item x="52784"/>
        <item x="52785"/>
        <item x="52786"/>
        <item x="52787"/>
        <item x="52788"/>
        <item x="52789"/>
        <item x="52790"/>
        <item x="52791"/>
        <item x="52792"/>
        <item x="52793"/>
        <item x="52794"/>
        <item x="52795"/>
        <item x="52796"/>
        <item x="52797"/>
        <item x="52798"/>
        <item x="52799"/>
        <item x="52800"/>
        <item x="52801"/>
        <item x="52802"/>
        <item x="52803"/>
        <item x="52804"/>
        <item x="52805"/>
        <item x="52806"/>
        <item x="52807"/>
        <item x="52808"/>
        <item x="52809"/>
        <item x="52810"/>
        <item x="52811"/>
        <item x="52812"/>
        <item x="52813"/>
        <item x="52814"/>
        <item x="52815"/>
        <item x="52816"/>
        <item x="52817"/>
        <item x="52818"/>
        <item x="52819"/>
        <item x="52820"/>
        <item x="52821"/>
        <item x="52822"/>
        <item x="52823"/>
        <item x="52824"/>
        <item x="52825"/>
        <item x="52826"/>
        <item x="52827"/>
        <item x="52828"/>
        <item x="52829"/>
        <item x="52830"/>
        <item x="52831"/>
        <item x="52832"/>
        <item x="52833"/>
        <item x="52834"/>
        <item x="52835"/>
        <item x="52836"/>
        <item x="52837"/>
        <item x="52838"/>
        <item x="52839"/>
        <item x="52840"/>
        <item x="52841"/>
        <item x="52842"/>
        <item x="52843"/>
        <item x="52844"/>
        <item x="52845"/>
        <item x="52846"/>
        <item x="52847"/>
        <item x="52848"/>
        <item x="52849"/>
        <item x="52850"/>
        <item x="52851"/>
        <item x="52852"/>
        <item x="52853"/>
        <item x="52854"/>
        <item x="52855"/>
        <item x="52856"/>
        <item x="52857"/>
        <item x="52858"/>
        <item x="52859"/>
        <item x="52860"/>
        <item x="52861"/>
        <item x="52862"/>
        <item x="52863"/>
        <item x="52864"/>
        <item x="52865"/>
        <item x="52866"/>
        <item x="52867"/>
        <item x="52868"/>
        <item x="52869"/>
        <item x="52870"/>
        <item x="52871"/>
        <item x="52872"/>
        <item x="52873"/>
        <item x="52874"/>
        <item x="52875"/>
        <item x="52876"/>
        <item x="52877"/>
        <item x="52878"/>
        <item x="52879"/>
        <item x="52880"/>
        <item x="52881"/>
        <item x="52882"/>
        <item x="52883"/>
        <item x="52884"/>
        <item x="52885"/>
        <item x="52886"/>
        <item x="52887"/>
        <item x="52888"/>
        <item x="52889"/>
        <item x="52890"/>
        <item x="52891"/>
        <item x="52892"/>
        <item x="52893"/>
        <item x="52894"/>
        <item x="52895"/>
        <item x="52896"/>
        <item x="52897"/>
        <item x="52898"/>
        <item x="52899"/>
        <item x="52900"/>
        <item x="52901"/>
        <item x="52902"/>
        <item x="52903"/>
        <item x="52904"/>
        <item x="52905"/>
        <item x="52906"/>
        <item x="52907"/>
        <item x="52908"/>
        <item x="52909"/>
        <item x="52910"/>
        <item x="52911"/>
        <item x="52912"/>
        <item x="52913"/>
        <item x="52914"/>
        <item x="52915"/>
        <item x="52916"/>
        <item x="52917"/>
        <item x="52918"/>
        <item x="52919"/>
        <item x="52920"/>
        <item x="52921"/>
        <item x="52922"/>
        <item x="52923"/>
        <item x="52924"/>
        <item x="52925"/>
        <item x="52926"/>
        <item x="52927"/>
        <item x="52928"/>
        <item x="52929"/>
        <item x="52930"/>
        <item x="52931"/>
        <item x="52932"/>
        <item x="52933"/>
        <item x="52934"/>
        <item x="52935"/>
        <item x="52936"/>
        <item x="52937"/>
        <item x="52938"/>
        <item x="52939"/>
        <item x="52940"/>
        <item x="52941"/>
        <item x="52942"/>
        <item x="52943"/>
        <item x="52944"/>
        <item x="52945"/>
        <item x="52946"/>
        <item x="52947"/>
        <item x="52948"/>
        <item x="52949"/>
        <item x="52950"/>
        <item x="52951"/>
        <item x="52952"/>
        <item x="52953"/>
        <item x="52954"/>
        <item x="52955"/>
        <item x="52956"/>
        <item x="52957"/>
        <item x="52958"/>
        <item x="52959"/>
        <item x="52960"/>
        <item x="52961"/>
        <item x="52962"/>
        <item x="52963"/>
        <item x="52964"/>
        <item x="52965"/>
        <item x="52966"/>
        <item x="52967"/>
        <item x="52968"/>
        <item x="52969"/>
        <item x="52970"/>
        <item x="52971"/>
        <item x="52972"/>
        <item x="52973"/>
        <item x="52974"/>
        <item x="52975"/>
        <item x="52976"/>
        <item x="52977"/>
        <item x="52978"/>
        <item x="52979"/>
        <item x="52980"/>
        <item x="52981"/>
        <item x="52982"/>
        <item x="52983"/>
        <item x="52984"/>
        <item x="52985"/>
        <item x="52986"/>
        <item x="52987"/>
        <item x="52988"/>
        <item x="52989"/>
        <item x="52990"/>
        <item x="52991"/>
        <item x="52992"/>
        <item x="52993"/>
        <item x="52994"/>
        <item x="52995"/>
        <item x="52996"/>
        <item x="52997"/>
        <item x="52998"/>
        <item x="52999"/>
        <item x="53000"/>
        <item x="53001"/>
        <item x="53002"/>
        <item x="53003"/>
        <item x="53004"/>
        <item x="53005"/>
        <item x="53006"/>
        <item x="53007"/>
        <item x="53008"/>
        <item x="53009"/>
        <item x="53010"/>
        <item x="53011"/>
        <item x="53012"/>
        <item x="53013"/>
        <item x="53014"/>
        <item x="53015"/>
        <item x="53016"/>
        <item x="53017"/>
        <item x="53018"/>
        <item x="53019"/>
        <item x="53020"/>
        <item x="53021"/>
        <item x="53022"/>
        <item x="53023"/>
        <item x="53024"/>
        <item x="53025"/>
        <item x="53026"/>
        <item x="53027"/>
        <item x="53028"/>
        <item x="53029"/>
        <item x="53030"/>
        <item x="53031"/>
        <item x="53032"/>
        <item x="53033"/>
        <item x="53034"/>
        <item x="53035"/>
        <item x="53036"/>
        <item x="53037"/>
        <item x="53038"/>
        <item x="53039"/>
        <item x="53040"/>
        <item x="53041"/>
        <item x="53042"/>
        <item x="53043"/>
        <item x="53044"/>
        <item x="53045"/>
        <item x="53046"/>
        <item x="53047"/>
        <item x="53048"/>
        <item x="53049"/>
        <item x="53050"/>
        <item x="53051"/>
        <item x="53052"/>
        <item x="53053"/>
        <item x="53054"/>
        <item x="53055"/>
        <item x="53056"/>
        <item x="53057"/>
        <item x="53058"/>
        <item x="53059"/>
        <item x="53060"/>
        <item x="53061"/>
        <item x="53062"/>
        <item x="53063"/>
        <item x="53064"/>
        <item x="53065"/>
        <item x="53066"/>
        <item x="53067"/>
        <item x="53068"/>
        <item x="53069"/>
        <item x="53070"/>
        <item x="53071"/>
        <item x="53072"/>
        <item x="53073"/>
        <item x="53074"/>
        <item x="53075"/>
        <item x="53076"/>
        <item x="53077"/>
        <item x="53078"/>
        <item x="53079"/>
        <item x="53080"/>
        <item x="53081"/>
        <item x="53082"/>
        <item x="53083"/>
        <item x="53084"/>
        <item x="53085"/>
        <item x="53086"/>
        <item x="53087"/>
        <item x="53088"/>
        <item x="53089"/>
        <item x="53090"/>
        <item x="53091"/>
        <item x="53092"/>
        <item x="53093"/>
        <item x="53094"/>
        <item x="53095"/>
        <item x="53096"/>
        <item x="53097"/>
        <item x="53098"/>
        <item x="53099"/>
        <item x="53100"/>
        <item x="53101"/>
        <item x="53102"/>
        <item x="53103"/>
        <item x="53104"/>
        <item x="53105"/>
        <item x="53106"/>
        <item x="53107"/>
        <item x="53108"/>
        <item x="53109"/>
        <item x="53110"/>
        <item x="53111"/>
        <item x="53112"/>
        <item x="53113"/>
        <item x="53114"/>
        <item x="53115"/>
        <item x="53116"/>
        <item x="53117"/>
        <item x="53118"/>
        <item x="53119"/>
        <item x="53120"/>
        <item x="53121"/>
        <item x="53122"/>
        <item x="53123"/>
        <item x="53124"/>
        <item x="53125"/>
        <item x="53126"/>
        <item x="53127"/>
        <item x="53128"/>
        <item x="53129"/>
        <item x="53130"/>
        <item x="53131"/>
        <item x="53132"/>
        <item x="53133"/>
        <item x="53134"/>
        <item x="53135"/>
        <item x="53136"/>
        <item x="53137"/>
        <item x="53138"/>
        <item x="53139"/>
        <item x="53140"/>
        <item x="53141"/>
        <item x="53142"/>
        <item x="53143"/>
        <item x="53144"/>
        <item x="53145"/>
        <item x="53146"/>
        <item x="53147"/>
        <item x="53148"/>
        <item x="53149"/>
        <item x="53150"/>
        <item x="53151"/>
        <item x="53152"/>
        <item x="53153"/>
        <item x="53154"/>
        <item x="53155"/>
        <item x="53156"/>
        <item x="53157"/>
        <item x="53158"/>
        <item x="53159"/>
        <item x="53160"/>
        <item x="53161"/>
        <item x="53162"/>
        <item x="53163"/>
        <item x="53164"/>
        <item x="53165"/>
        <item x="53166"/>
        <item x="53167"/>
        <item x="53168"/>
        <item x="53169"/>
        <item x="53170"/>
        <item x="53171"/>
        <item x="53172"/>
        <item x="53173"/>
        <item x="53174"/>
        <item x="53175"/>
        <item x="53176"/>
        <item x="53177"/>
        <item x="53178"/>
        <item x="53179"/>
        <item x="53180"/>
        <item x="53181"/>
        <item x="53182"/>
        <item x="53183"/>
        <item x="53184"/>
        <item x="53185"/>
        <item x="53186"/>
        <item x="53187"/>
        <item x="53188"/>
        <item x="53189"/>
        <item x="53190"/>
        <item x="53191"/>
        <item x="53192"/>
        <item x="53193"/>
        <item x="53194"/>
        <item x="53195"/>
        <item x="53196"/>
        <item x="53197"/>
        <item x="53198"/>
        <item x="53199"/>
        <item x="53200"/>
        <item x="53201"/>
        <item x="53202"/>
        <item x="53203"/>
        <item x="53204"/>
        <item x="53205"/>
        <item x="53206"/>
        <item x="53207"/>
        <item x="53208"/>
        <item x="53209"/>
        <item x="53210"/>
        <item x="53211"/>
        <item x="53212"/>
        <item x="53213"/>
        <item x="53214"/>
        <item x="53215"/>
        <item x="53216"/>
        <item x="53217"/>
        <item x="53218"/>
        <item x="53219"/>
        <item x="53220"/>
        <item x="53221"/>
        <item x="53222"/>
        <item x="53223"/>
        <item x="53224"/>
        <item x="53225"/>
        <item x="53226"/>
        <item x="53227"/>
        <item x="53228"/>
        <item x="53229"/>
        <item x="53230"/>
        <item x="53231"/>
        <item x="53232"/>
        <item x="53233"/>
        <item x="53234"/>
        <item x="53235"/>
        <item x="53236"/>
        <item x="53237"/>
        <item x="53238"/>
        <item x="53239"/>
        <item x="53240"/>
        <item x="53241"/>
        <item x="53242"/>
        <item x="53243"/>
        <item x="53244"/>
        <item x="53245"/>
        <item x="53246"/>
        <item x="53247"/>
        <item x="53248"/>
        <item x="53249"/>
        <item x="53250"/>
        <item x="53251"/>
        <item x="53252"/>
        <item x="53253"/>
        <item x="53254"/>
        <item x="53255"/>
        <item x="53256"/>
        <item x="53257"/>
        <item x="53258"/>
        <item x="53259"/>
        <item x="53260"/>
        <item x="53261"/>
        <item x="53262"/>
        <item x="53263"/>
        <item x="53264"/>
        <item x="53265"/>
        <item x="53266"/>
        <item x="53267"/>
        <item x="53268"/>
        <item x="53269"/>
        <item x="53270"/>
        <item x="53271"/>
        <item x="53272"/>
        <item x="53273"/>
        <item x="53274"/>
        <item x="53275"/>
        <item x="53276"/>
        <item x="53277"/>
        <item x="53278"/>
        <item x="53279"/>
        <item x="53280"/>
        <item x="53281"/>
        <item x="53282"/>
        <item x="53283"/>
        <item x="53284"/>
        <item x="53285"/>
        <item x="53286"/>
        <item x="53287"/>
        <item x="53288"/>
        <item x="53289"/>
        <item x="53290"/>
        <item x="53291"/>
        <item x="53292"/>
        <item x="53293"/>
        <item x="53294"/>
        <item x="53295"/>
        <item x="53296"/>
        <item x="53297"/>
        <item x="53298"/>
        <item x="53299"/>
        <item x="53300"/>
        <item x="53301"/>
        <item x="53302"/>
        <item x="53303"/>
        <item x="53304"/>
        <item x="53305"/>
        <item x="53306"/>
        <item x="53307"/>
        <item x="53308"/>
        <item x="53309"/>
        <item x="53310"/>
        <item x="53311"/>
        <item x="53312"/>
        <item x="53313"/>
        <item x="53314"/>
        <item x="53315"/>
        <item x="53316"/>
        <item x="53317"/>
        <item x="53318"/>
        <item x="53319"/>
        <item x="53320"/>
        <item x="53321"/>
        <item x="53322"/>
        <item x="53323"/>
        <item x="53324"/>
        <item x="53325"/>
        <item x="53326"/>
        <item x="53327"/>
        <item x="53328"/>
        <item x="53329"/>
        <item x="53330"/>
        <item x="53331"/>
        <item x="53332"/>
        <item x="53333"/>
        <item x="53334"/>
        <item x="53335"/>
        <item x="53336"/>
        <item x="53337"/>
        <item x="53338"/>
        <item x="53339"/>
        <item x="53340"/>
        <item x="53341"/>
        <item x="53342"/>
        <item x="53343"/>
        <item x="53344"/>
        <item x="53345"/>
        <item x="53346"/>
        <item x="53347"/>
        <item x="53348"/>
        <item x="53349"/>
        <item x="53350"/>
        <item x="53351"/>
        <item x="53352"/>
        <item x="53353"/>
        <item x="53354"/>
        <item x="53355"/>
        <item x="53356"/>
        <item x="53357"/>
        <item x="53358"/>
        <item x="53359"/>
        <item x="53360"/>
        <item x="53361"/>
        <item x="53362"/>
        <item x="53363"/>
        <item x="53364"/>
        <item x="53365"/>
        <item x="53366"/>
        <item x="53367"/>
        <item x="53368"/>
        <item x="53369"/>
        <item x="53370"/>
        <item x="53371"/>
        <item x="53372"/>
        <item x="53373"/>
        <item x="53374"/>
        <item x="53375"/>
        <item x="53376"/>
        <item x="53377"/>
        <item x="53378"/>
        <item x="53379"/>
        <item x="53380"/>
        <item x="53381"/>
        <item x="53382"/>
        <item x="53383"/>
        <item x="53384"/>
        <item x="53385"/>
        <item x="53386"/>
        <item x="53387"/>
        <item x="53388"/>
        <item x="53389"/>
        <item x="53390"/>
        <item x="53391"/>
        <item x="53392"/>
        <item x="53393"/>
        <item x="53394"/>
        <item x="53395"/>
        <item x="53396"/>
        <item x="53397"/>
        <item x="53398"/>
        <item x="53399"/>
        <item x="53400"/>
        <item x="53401"/>
        <item x="53402"/>
        <item x="53403"/>
        <item x="53404"/>
        <item x="53405"/>
        <item x="53406"/>
        <item x="53407"/>
        <item x="53408"/>
        <item x="53409"/>
        <item x="53410"/>
        <item x="53411"/>
        <item x="53412"/>
        <item x="53413"/>
        <item x="53414"/>
        <item x="53415"/>
        <item x="53416"/>
        <item x="53417"/>
        <item x="53418"/>
        <item x="53419"/>
        <item x="53420"/>
        <item x="53421"/>
        <item x="53422"/>
        <item x="53423"/>
        <item x="53424"/>
        <item x="53425"/>
        <item x="53426"/>
        <item x="53427"/>
        <item x="53428"/>
        <item x="53429"/>
        <item x="53430"/>
        <item x="53431"/>
        <item x="53432"/>
        <item x="53433"/>
        <item x="53434"/>
        <item x="53435"/>
        <item x="53436"/>
        <item x="53437"/>
        <item x="53438"/>
        <item x="53439"/>
        <item x="53440"/>
        <item x="53441"/>
        <item x="53442"/>
        <item x="53443"/>
        <item x="53444"/>
        <item x="53445"/>
        <item x="53446"/>
        <item x="53447"/>
        <item x="53448"/>
        <item x="53449"/>
        <item x="53450"/>
        <item x="53451"/>
        <item x="53452"/>
        <item x="53453"/>
        <item x="53454"/>
        <item x="53455"/>
        <item x="53456"/>
        <item x="53457"/>
        <item x="53458"/>
        <item x="53459"/>
        <item x="53460"/>
        <item x="53461"/>
        <item x="53462"/>
        <item x="53463"/>
        <item x="53464"/>
        <item x="53465"/>
        <item x="53466"/>
        <item x="53467"/>
        <item x="53468"/>
        <item x="53469"/>
        <item x="53470"/>
        <item x="53471"/>
        <item x="53472"/>
        <item x="53473"/>
        <item x="53474"/>
        <item x="53475"/>
        <item x="53476"/>
        <item x="53477"/>
        <item x="53478"/>
        <item x="53479"/>
        <item x="53480"/>
        <item x="53481"/>
        <item x="53482"/>
        <item x="53483"/>
        <item x="53484"/>
        <item x="53485"/>
        <item x="53486"/>
        <item x="53487"/>
        <item x="53488"/>
        <item x="53489"/>
        <item x="53490"/>
        <item x="53491"/>
        <item x="53492"/>
        <item x="53493"/>
        <item x="53494"/>
        <item x="53495"/>
        <item x="53496"/>
        <item x="53497"/>
        <item x="53498"/>
        <item x="53499"/>
        <item x="53500"/>
        <item x="53501"/>
        <item x="53502"/>
        <item x="53503"/>
        <item x="53504"/>
        <item x="53505"/>
        <item x="53506"/>
        <item x="53507"/>
        <item x="53508"/>
        <item x="53509"/>
        <item x="53510"/>
        <item x="53511"/>
        <item x="53512"/>
        <item x="53513"/>
        <item x="53514"/>
        <item x="53515"/>
        <item x="53516"/>
        <item x="53517"/>
        <item x="53518"/>
        <item x="53519"/>
        <item x="53520"/>
        <item x="53521"/>
        <item x="53522"/>
        <item x="53523"/>
        <item x="53524"/>
        <item x="53525"/>
        <item x="53526"/>
        <item x="53527"/>
        <item x="53528"/>
        <item x="53529"/>
        <item x="53530"/>
        <item x="53531"/>
        <item x="53532"/>
        <item x="53533"/>
        <item x="53534"/>
        <item x="53535"/>
        <item x="53536"/>
        <item x="53537"/>
        <item x="53538"/>
        <item x="53539"/>
        <item x="53540"/>
        <item x="53541"/>
        <item x="53542"/>
        <item x="53543"/>
        <item x="53544"/>
        <item x="53545"/>
        <item x="53546"/>
        <item x="53547"/>
        <item x="53548"/>
        <item x="53549"/>
        <item x="53550"/>
        <item x="53551"/>
        <item x="53552"/>
        <item x="53553"/>
        <item x="53554"/>
        <item x="53555"/>
        <item x="53556"/>
        <item x="53557"/>
        <item x="53558"/>
        <item x="53559"/>
        <item x="53560"/>
        <item x="53561"/>
        <item x="53562"/>
        <item x="53563"/>
        <item x="53564"/>
        <item x="53565"/>
        <item x="53566"/>
        <item x="53567"/>
        <item x="53568"/>
        <item x="53569"/>
        <item x="53570"/>
        <item x="53571"/>
        <item x="53572"/>
        <item x="53573"/>
        <item x="53574"/>
        <item x="53575"/>
        <item x="53576"/>
        <item x="53577"/>
        <item x="53578"/>
        <item x="53579"/>
        <item x="53580"/>
        <item x="53581"/>
        <item x="53582"/>
        <item x="53583"/>
        <item x="53584"/>
        <item x="53585"/>
        <item x="53586"/>
        <item x="53587"/>
        <item x="53588"/>
        <item x="53589"/>
        <item x="53590"/>
        <item x="53591"/>
        <item x="53592"/>
        <item x="53593"/>
        <item x="53594"/>
        <item x="53595"/>
        <item x="53596"/>
        <item x="53597"/>
        <item x="53598"/>
        <item x="53599"/>
        <item x="53600"/>
        <item x="53601"/>
        <item x="53602"/>
        <item x="53603"/>
        <item x="53604"/>
        <item x="53605"/>
        <item x="53606"/>
        <item x="53607"/>
        <item x="53608"/>
        <item x="53609"/>
        <item x="53610"/>
        <item x="53611"/>
        <item x="53612"/>
        <item x="53613"/>
        <item x="53614"/>
        <item x="53615"/>
        <item x="53616"/>
        <item x="53617"/>
        <item x="53618"/>
        <item x="53619"/>
        <item x="53620"/>
        <item x="53621"/>
        <item x="53622"/>
        <item x="53623"/>
        <item x="53624"/>
        <item x="53625"/>
        <item x="53626"/>
        <item x="53627"/>
        <item x="53628"/>
        <item x="53629"/>
        <item x="53630"/>
        <item x="53631"/>
        <item x="53632"/>
        <item x="53633"/>
        <item x="53634"/>
        <item x="53635"/>
        <item x="53636"/>
        <item x="53637"/>
        <item x="53638"/>
        <item x="53639"/>
        <item x="53640"/>
        <item x="53641"/>
        <item x="53642"/>
        <item x="53643"/>
        <item x="53644"/>
        <item x="53645"/>
        <item x="53646"/>
        <item x="53647"/>
        <item x="53648"/>
        <item x="53649"/>
        <item x="53650"/>
        <item x="53651"/>
        <item x="53652"/>
        <item x="53653"/>
        <item x="53654"/>
        <item x="53655"/>
        <item x="53656"/>
        <item x="53657"/>
        <item x="53658"/>
        <item x="53659"/>
        <item x="53660"/>
        <item x="53661"/>
        <item x="53662"/>
        <item x="53663"/>
        <item x="53664"/>
        <item x="53665"/>
        <item x="53666"/>
        <item x="53667"/>
        <item x="53668"/>
        <item x="53669"/>
        <item x="53670"/>
        <item x="53671"/>
        <item x="53672"/>
        <item x="53673"/>
        <item x="53674"/>
        <item x="53675"/>
        <item x="53676"/>
        <item x="53677"/>
        <item x="53678"/>
        <item x="53679"/>
        <item x="53680"/>
        <item x="53681"/>
        <item x="53682"/>
        <item x="53683"/>
        <item x="53684"/>
        <item x="53685"/>
        <item x="53686"/>
        <item x="53687"/>
        <item x="53688"/>
        <item x="53689"/>
        <item x="53690"/>
        <item x="53691"/>
        <item x="53692"/>
        <item x="53693"/>
        <item x="53694"/>
        <item x="53695"/>
        <item x="53696"/>
        <item x="53697"/>
        <item x="53698"/>
        <item x="53699"/>
        <item x="53700"/>
        <item x="53701"/>
        <item x="53702"/>
        <item x="53703"/>
        <item x="53704"/>
        <item x="53705"/>
        <item x="53706"/>
        <item x="53707"/>
        <item x="53708"/>
        <item x="53709"/>
        <item x="53710"/>
        <item x="53711"/>
        <item x="53712"/>
        <item x="53713"/>
        <item x="53714"/>
        <item x="53715"/>
        <item x="53716"/>
        <item x="53717"/>
        <item x="53718"/>
        <item x="53719"/>
        <item x="53720"/>
        <item x="53721"/>
        <item x="53722"/>
        <item x="53723"/>
        <item x="53724"/>
        <item x="53725"/>
        <item x="53726"/>
        <item x="53727"/>
        <item x="53728"/>
        <item x="53729"/>
        <item x="53730"/>
        <item x="53731"/>
        <item x="53732"/>
        <item x="53733"/>
        <item x="53734"/>
        <item x="53735"/>
        <item x="53736"/>
        <item x="53737"/>
        <item x="53738"/>
        <item x="53739"/>
        <item x="53740"/>
        <item x="53741"/>
        <item x="53742"/>
        <item x="53743"/>
        <item x="53744"/>
        <item x="53745"/>
        <item x="53746"/>
        <item x="53747"/>
        <item x="53748"/>
        <item x="53749"/>
        <item x="53750"/>
        <item x="53751"/>
        <item x="53752"/>
        <item x="53753"/>
        <item x="53754"/>
        <item x="53755"/>
        <item x="53756"/>
        <item x="53757"/>
        <item x="53758"/>
        <item x="53759"/>
        <item x="53760"/>
        <item x="53761"/>
        <item x="53762"/>
        <item x="53763"/>
        <item x="53764"/>
        <item x="53765"/>
        <item x="53766"/>
        <item x="53767"/>
        <item x="53768"/>
        <item x="53769"/>
        <item x="53770"/>
        <item x="53771"/>
        <item x="53772"/>
        <item x="53773"/>
        <item x="53774"/>
        <item x="53775"/>
        <item x="53776"/>
        <item x="53777"/>
        <item x="53778"/>
        <item x="53779"/>
        <item x="53780"/>
        <item x="53781"/>
        <item x="53782"/>
        <item x="53783"/>
        <item x="53784"/>
        <item x="53785"/>
        <item x="53786"/>
        <item x="53787"/>
        <item x="53788"/>
        <item x="53789"/>
        <item x="53790"/>
        <item x="53791"/>
        <item x="53792"/>
        <item x="53793"/>
        <item x="53794"/>
        <item x="53795"/>
        <item x="53796"/>
        <item x="53797"/>
        <item x="53798"/>
        <item x="53799"/>
        <item x="53800"/>
        <item x="53801"/>
        <item x="53802"/>
        <item x="53803"/>
        <item x="53804"/>
        <item x="53805"/>
        <item x="53806"/>
        <item x="53807"/>
        <item x="53808"/>
        <item x="53809"/>
        <item x="53810"/>
        <item x="53811"/>
        <item x="53812"/>
        <item x="53813"/>
        <item x="53814"/>
        <item x="53815"/>
        <item x="53816"/>
        <item x="53817"/>
        <item x="53818"/>
        <item x="53819"/>
        <item x="53820"/>
        <item x="53821"/>
        <item x="53822"/>
        <item x="53823"/>
        <item x="53824"/>
        <item x="53825"/>
        <item x="53826"/>
        <item x="53827"/>
        <item x="53828"/>
        <item x="53829"/>
        <item x="53830"/>
        <item x="53831"/>
        <item x="53832"/>
        <item x="53833"/>
        <item x="53834"/>
        <item x="53835"/>
        <item x="53836"/>
        <item x="53837"/>
        <item x="53838"/>
        <item x="53839"/>
        <item x="53840"/>
        <item x="53841"/>
        <item x="53842"/>
        <item x="53843"/>
        <item x="53844"/>
        <item x="53845"/>
        <item x="53846"/>
        <item x="53847"/>
        <item x="53848"/>
        <item x="53849"/>
        <item x="53850"/>
        <item x="53851"/>
        <item x="53852"/>
        <item x="53853"/>
        <item x="53854"/>
        <item x="53855"/>
        <item x="53856"/>
        <item x="53857"/>
        <item x="53858"/>
        <item x="53859"/>
        <item x="53860"/>
        <item x="53861"/>
        <item x="53862"/>
        <item x="53863"/>
        <item x="53864"/>
        <item x="53865"/>
        <item x="53866"/>
        <item x="53867"/>
        <item x="53868"/>
        <item x="53869"/>
        <item x="53870"/>
        <item x="53871"/>
        <item x="53872"/>
        <item x="53873"/>
        <item x="53874"/>
        <item x="53875"/>
        <item x="53876"/>
        <item x="53877"/>
        <item x="53878"/>
        <item x="53879"/>
        <item x="53880"/>
        <item x="53881"/>
        <item x="53882"/>
        <item x="53883"/>
        <item x="53884"/>
        <item x="53885"/>
        <item x="53886"/>
        <item x="53887"/>
        <item x="53888"/>
        <item x="53889"/>
        <item x="53890"/>
        <item x="53891"/>
        <item x="53892"/>
        <item x="53893"/>
        <item x="53894"/>
        <item x="53895"/>
        <item x="53896"/>
        <item x="53897"/>
        <item x="53898"/>
        <item x="53899"/>
        <item x="53900"/>
        <item x="53901"/>
        <item x="53902"/>
        <item x="53903"/>
        <item x="53904"/>
        <item x="53905"/>
        <item x="53906"/>
        <item x="53907"/>
        <item x="53908"/>
        <item x="53909"/>
        <item x="53910"/>
        <item x="53911"/>
        <item x="53912"/>
        <item x="53913"/>
        <item x="53914"/>
        <item x="53915"/>
        <item x="53916"/>
        <item x="53917"/>
        <item x="53918"/>
        <item x="53919"/>
        <item x="53920"/>
        <item x="53921"/>
        <item x="53922"/>
        <item x="53923"/>
        <item x="53924"/>
        <item x="53925"/>
        <item x="53926"/>
        <item x="53927"/>
        <item x="53928"/>
        <item x="53929"/>
        <item x="53930"/>
        <item x="53931"/>
        <item x="53932"/>
        <item x="53933"/>
        <item x="53934"/>
        <item x="53935"/>
        <item x="53936"/>
        <item x="53937"/>
        <item x="53938"/>
        <item x="53939"/>
        <item x="53940"/>
        <item x="53941"/>
        <item x="53942"/>
        <item x="53943"/>
        <item x="53944"/>
        <item x="53945"/>
        <item x="53946"/>
        <item x="53947"/>
        <item x="53948"/>
        <item x="53949"/>
        <item x="53950"/>
        <item x="53951"/>
        <item x="53952"/>
        <item x="53953"/>
        <item x="53954"/>
        <item x="53955"/>
        <item x="53956"/>
        <item x="53957"/>
        <item x="53958"/>
        <item x="53959"/>
        <item x="53960"/>
        <item x="53961"/>
        <item x="53962"/>
        <item x="53963"/>
        <item x="53964"/>
        <item x="53965"/>
        <item x="53966"/>
        <item x="53967"/>
        <item x="53968"/>
        <item x="53969"/>
        <item x="53970"/>
        <item x="53971"/>
        <item x="53972"/>
        <item x="53973"/>
        <item x="53974"/>
        <item x="53975"/>
        <item x="53976"/>
        <item x="53977"/>
        <item x="53978"/>
        <item x="53979"/>
        <item x="53980"/>
        <item x="53981"/>
        <item x="53982"/>
        <item x="53983"/>
        <item x="53984"/>
        <item x="53985"/>
        <item x="53986"/>
        <item x="53987"/>
        <item x="53988"/>
        <item x="53989"/>
        <item x="53990"/>
        <item x="53991"/>
        <item x="53992"/>
        <item x="53993"/>
        <item x="53994"/>
        <item x="53995"/>
        <item x="53996"/>
        <item x="53997"/>
        <item x="53998"/>
        <item x="53999"/>
        <item x="54000"/>
        <item x="54001"/>
        <item x="54002"/>
        <item x="54003"/>
        <item x="54004"/>
        <item x="54005"/>
        <item x="54006"/>
        <item x="54007"/>
        <item x="54008"/>
        <item x="54009"/>
        <item x="54010"/>
        <item x="54011"/>
        <item x="54012"/>
        <item x="54013"/>
        <item x="54014"/>
        <item x="54015"/>
        <item x="54016"/>
        <item x="54017"/>
        <item x="54018"/>
        <item x="54019"/>
        <item x="54020"/>
        <item x="54021"/>
        <item x="54022"/>
        <item x="54023"/>
        <item x="54024"/>
        <item x="54025"/>
        <item x="54026"/>
        <item x="54027"/>
        <item x="54028"/>
        <item x="54029"/>
        <item x="54030"/>
        <item x="54031"/>
        <item x="54032"/>
        <item x="54033"/>
        <item x="54034"/>
        <item x="54035"/>
        <item x="54036"/>
        <item x="54037"/>
        <item x="54038"/>
        <item x="54039"/>
        <item x="54040"/>
        <item x="54041"/>
        <item x="54042"/>
        <item x="54043"/>
        <item x="54044"/>
        <item x="54045"/>
        <item x="54046"/>
        <item x="54047"/>
        <item x="54048"/>
        <item x="54049"/>
        <item x="54050"/>
        <item x="54051"/>
        <item x="54052"/>
        <item x="54053"/>
        <item x="54054"/>
        <item x="54055"/>
        <item x="54056"/>
        <item x="54057"/>
        <item x="54058"/>
        <item x="54059"/>
        <item x="54060"/>
        <item x="54061"/>
        <item x="54062"/>
        <item x="54063"/>
        <item x="54064"/>
        <item x="54065"/>
        <item x="54066"/>
        <item x="54067"/>
        <item x="54068"/>
        <item x="54069"/>
        <item x="54070"/>
        <item x="54071"/>
        <item x="54072"/>
        <item x="54073"/>
        <item x="54074"/>
        <item x="54075"/>
        <item x="54076"/>
        <item x="54077"/>
        <item x="54078"/>
        <item x="54079"/>
        <item x="54080"/>
        <item x="54081"/>
        <item x="54082"/>
        <item x="54083"/>
        <item x="54084"/>
        <item x="54085"/>
        <item x="54086"/>
        <item x="54087"/>
        <item x="54088"/>
        <item x="54089"/>
        <item x="54090"/>
        <item x="54091"/>
        <item x="54092"/>
        <item x="54093"/>
        <item x="54094"/>
        <item x="54095"/>
        <item x="54096"/>
        <item x="54097"/>
        <item x="54098"/>
        <item x="54099"/>
        <item x="54100"/>
        <item x="54101"/>
        <item x="54102"/>
        <item x="54103"/>
        <item x="54104"/>
        <item x="54105"/>
        <item x="54106"/>
        <item x="54107"/>
        <item x="54108"/>
        <item x="54109"/>
        <item x="54110"/>
        <item x="54111"/>
        <item x="54112"/>
        <item x="54113"/>
        <item x="54114"/>
        <item x="54115"/>
        <item x="54116"/>
        <item x="54117"/>
        <item x="54118"/>
        <item x="54119"/>
        <item x="54120"/>
        <item x="54121"/>
        <item x="54122"/>
        <item x="54123"/>
        <item x="54124"/>
        <item x="54125"/>
        <item x="54126"/>
        <item x="54127"/>
        <item x="54128"/>
        <item x="54129"/>
        <item x="54130"/>
        <item x="54131"/>
        <item x="54132"/>
        <item x="54133"/>
        <item x="54134"/>
        <item x="54135"/>
        <item x="54136"/>
        <item x="54137"/>
        <item x="54138"/>
        <item x="54139"/>
        <item x="54140"/>
        <item x="54141"/>
        <item x="54142"/>
        <item x="54143"/>
        <item x="54144"/>
        <item x="54145"/>
        <item x="54146"/>
        <item x="54147"/>
        <item x="54148"/>
        <item x="54149"/>
        <item x="54150"/>
        <item x="54151"/>
        <item x="54152"/>
        <item x="54153"/>
        <item x="54154"/>
        <item x="54155"/>
        <item x="54156"/>
        <item x="54157"/>
        <item x="54158"/>
        <item x="54159"/>
        <item x="54160"/>
        <item x="54161"/>
        <item x="54162"/>
        <item x="54163"/>
        <item x="54164"/>
        <item x="54165"/>
        <item x="54166"/>
        <item x="54167"/>
        <item x="54168"/>
        <item x="54169"/>
        <item x="54170"/>
        <item x="54171"/>
        <item x="54172"/>
        <item x="54173"/>
        <item x="54174"/>
        <item x="54175"/>
        <item x="54176"/>
        <item x="54177"/>
        <item x="54178"/>
        <item x="54179"/>
        <item x="54180"/>
        <item x="54181"/>
        <item x="54182"/>
        <item x="54183"/>
        <item x="54184"/>
        <item x="54185"/>
        <item x="54186"/>
        <item x="54187"/>
        <item x="54188"/>
        <item x="54189"/>
        <item x="54190"/>
        <item x="54191"/>
        <item x="54192"/>
        <item x="54193"/>
        <item x="54194"/>
        <item x="54195"/>
        <item x="54196"/>
        <item x="54197"/>
        <item x="54198"/>
        <item x="54199"/>
        <item x="54200"/>
        <item x="54201"/>
        <item x="54202"/>
        <item x="54203"/>
        <item x="54204"/>
        <item x="54205"/>
        <item x="54206"/>
        <item x="54207"/>
        <item x="54208"/>
        <item x="54209"/>
        <item x="54210"/>
        <item x="54211"/>
        <item x="54212"/>
        <item x="54213"/>
        <item x="54214"/>
        <item x="54215"/>
        <item x="54216"/>
        <item x="54217"/>
        <item x="54218"/>
        <item x="54219"/>
        <item x="54220"/>
        <item x="54221"/>
        <item x="54222"/>
        <item x="54223"/>
        <item x="54224"/>
        <item x="54225"/>
        <item x="54226"/>
        <item x="54227"/>
        <item x="54228"/>
        <item x="54229"/>
        <item x="54230"/>
        <item x="54231"/>
        <item x="54232"/>
        <item x="54233"/>
        <item x="54234"/>
        <item x="54235"/>
        <item x="54236"/>
        <item x="54237"/>
        <item x="54238"/>
        <item x="54239"/>
        <item x="54240"/>
        <item x="54241"/>
        <item x="54242"/>
        <item x="54243"/>
        <item x="54244"/>
        <item x="54245"/>
        <item x="54246"/>
        <item x="54247"/>
        <item x="54248"/>
        <item x="54249"/>
        <item x="54250"/>
        <item x="54251"/>
        <item x="54252"/>
        <item x="54253"/>
        <item x="54254"/>
        <item x="54255"/>
        <item x="54256"/>
        <item x="54257"/>
        <item x="54258"/>
        <item x="54259"/>
        <item x="54260"/>
        <item x="54261"/>
        <item x="54262"/>
        <item x="54263"/>
        <item x="54264"/>
        <item x="54265"/>
        <item x="54266"/>
        <item x="54267"/>
        <item x="54268"/>
        <item x="54269"/>
        <item x="54270"/>
        <item x="54271"/>
        <item x="54272"/>
        <item x="54273"/>
        <item x="54274"/>
        <item x="54275"/>
        <item x="54276"/>
        <item x="54277"/>
        <item x="54278"/>
        <item x="54279"/>
        <item x="54280"/>
        <item x="54281"/>
        <item x="54282"/>
        <item x="54283"/>
        <item x="54284"/>
        <item x="54285"/>
        <item x="54286"/>
        <item x="54287"/>
        <item x="54288"/>
        <item x="54289"/>
        <item x="54290"/>
        <item x="54291"/>
        <item x="54292"/>
        <item x="54293"/>
        <item x="54294"/>
        <item x="54295"/>
        <item x="54296"/>
        <item x="54297"/>
        <item x="54298"/>
        <item x="54299"/>
        <item x="54300"/>
        <item x="54301"/>
        <item x="54302"/>
        <item x="54303"/>
        <item x="54304"/>
        <item x="54305"/>
        <item x="54306"/>
        <item x="54307"/>
        <item x="54308"/>
        <item x="54309"/>
        <item x="54310"/>
        <item x="54311"/>
        <item x="54312"/>
        <item x="54313"/>
        <item x="54314"/>
        <item x="54315"/>
        <item x="54316"/>
        <item x="54317"/>
        <item x="54318"/>
        <item x="54319"/>
        <item x="54320"/>
        <item x="54321"/>
        <item x="54322"/>
        <item x="54323"/>
        <item x="54324"/>
        <item x="54325"/>
        <item x="54326"/>
        <item x="54327"/>
        <item x="54328"/>
        <item x="54329"/>
        <item x="54330"/>
        <item x="54331"/>
        <item x="54332"/>
        <item x="54333"/>
        <item x="54334"/>
        <item x="54335"/>
        <item x="54336"/>
        <item x="54337"/>
        <item x="54338"/>
        <item x="54339"/>
        <item x="54340"/>
        <item x="54341"/>
        <item x="54342"/>
        <item x="54343"/>
        <item x="54344"/>
        <item x="54345"/>
        <item x="54346"/>
        <item x="54347"/>
        <item x="54348"/>
        <item x="54349"/>
        <item x="54350"/>
        <item x="54351"/>
        <item x="54352"/>
        <item x="54353"/>
        <item x="54354"/>
        <item x="54355"/>
        <item x="54356"/>
        <item x="54357"/>
        <item x="54358"/>
        <item x="54359"/>
        <item x="54360"/>
        <item x="54361"/>
        <item x="54362"/>
        <item x="54363"/>
        <item x="54364"/>
        <item x="54365"/>
        <item x="54366"/>
        <item x="54367"/>
        <item x="54368"/>
        <item x="54369"/>
        <item x="54370"/>
        <item x="54371"/>
        <item x="54372"/>
        <item x="54373"/>
        <item x="54374"/>
        <item x="54375"/>
        <item x="54376"/>
        <item x="54377"/>
        <item x="54378"/>
        <item x="54379"/>
        <item x="54380"/>
        <item x="54381"/>
        <item x="54382"/>
        <item x="54383"/>
        <item x="54384"/>
        <item x="54385"/>
        <item x="54386"/>
        <item x="54387"/>
        <item x="54388"/>
        <item x="54389"/>
        <item x="54390"/>
        <item x="54391"/>
        <item x="54392"/>
        <item x="54393"/>
        <item x="54394"/>
        <item x="54395"/>
        <item x="54396"/>
        <item x="54397"/>
        <item x="54398"/>
        <item x="54399"/>
        <item x="54400"/>
        <item x="54401"/>
        <item x="54402"/>
        <item x="54403"/>
        <item x="54404"/>
        <item x="54405"/>
        <item x="54406"/>
        <item x="54407"/>
        <item x="54408"/>
        <item x="54409"/>
        <item x="54410"/>
        <item x="54411"/>
        <item x="54412"/>
        <item x="54413"/>
        <item x="54414"/>
        <item x="54415"/>
        <item x="54416"/>
        <item x="54417"/>
        <item x="54418"/>
        <item x="54419"/>
        <item x="54420"/>
        <item x="54421"/>
        <item x="54422"/>
        <item x="54423"/>
        <item x="54424"/>
        <item x="54425"/>
        <item x="54426"/>
        <item x="54427"/>
        <item x="54428"/>
        <item x="54429"/>
        <item x="54430"/>
        <item x="54431"/>
        <item x="54432"/>
        <item x="54433"/>
        <item x="54434"/>
        <item x="54435"/>
        <item x="54436"/>
        <item x="54437"/>
        <item x="54438"/>
        <item x="54439"/>
        <item x="54440"/>
        <item x="54441"/>
        <item x="54442"/>
        <item x="54443"/>
        <item x="54444"/>
        <item x="54445"/>
        <item x="54446"/>
        <item x="54447"/>
        <item x="54448"/>
        <item x="54449"/>
        <item x="54450"/>
        <item x="54451"/>
        <item x="54452"/>
        <item x="54453"/>
        <item x="54454"/>
        <item x="54455"/>
        <item x="54456"/>
        <item x="54457"/>
        <item x="54458"/>
        <item x="54459"/>
        <item x="54460"/>
        <item x="54461"/>
        <item x="54462"/>
        <item x="54463"/>
        <item x="54464"/>
        <item x="54465"/>
        <item x="54466"/>
        <item x="54467"/>
        <item x="54468"/>
        <item x="54469"/>
        <item x="54470"/>
        <item x="54471"/>
        <item x="54472"/>
        <item x="54473"/>
        <item x="54474"/>
        <item x="54475"/>
        <item x="54476"/>
        <item x="54477"/>
        <item x="54478"/>
        <item x="54479"/>
        <item x="54480"/>
        <item x="54481"/>
        <item x="54482"/>
        <item x="54483"/>
        <item x="54484"/>
        <item x="54485"/>
        <item x="54486"/>
        <item x="54487"/>
        <item x="54488"/>
        <item x="54489"/>
        <item x="54490"/>
        <item x="54491"/>
        <item x="54492"/>
        <item x="54493"/>
        <item x="54494"/>
        <item x="54495"/>
        <item x="54496"/>
        <item x="54497"/>
        <item x="54498"/>
        <item x="54499"/>
        <item x="54500"/>
        <item x="54501"/>
        <item x="54502"/>
        <item x="54503"/>
        <item x="54504"/>
        <item x="54505"/>
        <item x="54506"/>
        <item x="54507"/>
        <item x="54508"/>
        <item x="54509"/>
        <item x="54510"/>
        <item x="54511"/>
        <item x="54512"/>
        <item x="54513"/>
        <item x="54514"/>
        <item x="54515"/>
        <item x="54516"/>
        <item x="54517"/>
        <item x="54518"/>
        <item x="54519"/>
        <item x="54520"/>
        <item x="54521"/>
        <item x="54522"/>
        <item x="54523"/>
        <item x="54524"/>
        <item x="54525"/>
        <item x="54526"/>
        <item x="54527"/>
        <item x="54528"/>
        <item x="54529"/>
        <item x="54530"/>
        <item x="54531"/>
        <item x="54532"/>
        <item x="54533"/>
        <item x="54534"/>
        <item x="54535"/>
        <item x="54536"/>
        <item x="54537"/>
        <item x="54538"/>
        <item x="54539"/>
        <item x="54540"/>
        <item x="54541"/>
        <item x="54542"/>
        <item x="54543"/>
        <item x="54544"/>
        <item x="54545"/>
        <item x="54546"/>
        <item x="54547"/>
        <item x="54548"/>
        <item x="54549"/>
        <item x="54550"/>
        <item x="54551"/>
        <item x="54552"/>
        <item x="54553"/>
        <item x="54554"/>
        <item x="54555"/>
        <item x="54556"/>
        <item x="54557"/>
        <item x="54558"/>
        <item x="54559"/>
        <item x="54560"/>
        <item x="54561"/>
        <item x="54562"/>
        <item x="54563"/>
        <item x="54564"/>
        <item x="54565"/>
        <item x="54566"/>
        <item x="54567"/>
        <item x="54568"/>
        <item x="54569"/>
        <item x="54570"/>
        <item x="54571"/>
        <item x="54572"/>
        <item x="54573"/>
        <item x="54574"/>
        <item x="54575"/>
        <item x="54576"/>
        <item x="54577"/>
        <item x="54578"/>
        <item x="54579"/>
        <item x="54580"/>
        <item x="54581"/>
        <item x="54582"/>
        <item x="54583"/>
        <item x="54584"/>
        <item x="54585"/>
        <item x="54586"/>
        <item x="54587"/>
        <item x="54588"/>
        <item x="54589"/>
        <item x="54590"/>
        <item x="54591"/>
        <item x="54592"/>
        <item x="54593"/>
        <item x="54594"/>
        <item x="54595"/>
        <item x="54596"/>
        <item x="54597"/>
        <item x="54598"/>
        <item x="54599"/>
        <item x="54600"/>
        <item x="54601"/>
        <item x="54602"/>
        <item x="54603"/>
        <item x="54604"/>
        <item x="54605"/>
        <item x="54606"/>
        <item x="54607"/>
        <item x="54608"/>
        <item x="54609"/>
        <item x="54610"/>
        <item x="54611"/>
        <item x="54612"/>
        <item x="54613"/>
        <item x="54614"/>
        <item x="54615"/>
        <item x="54616"/>
        <item x="54617"/>
        <item x="54618"/>
        <item x="54619"/>
        <item x="54620"/>
        <item x="54621"/>
        <item x="54622"/>
        <item x="54623"/>
        <item x="54624"/>
        <item x="54625"/>
        <item x="54626"/>
        <item x="54627"/>
        <item x="54628"/>
        <item x="54629"/>
        <item x="54630"/>
        <item x="54631"/>
        <item x="54632"/>
        <item x="54633"/>
        <item x="54634"/>
        <item x="54635"/>
        <item x="54636"/>
        <item x="54637"/>
        <item x="54638"/>
        <item x="54639"/>
        <item x="54640"/>
        <item x="54641"/>
        <item x="54642"/>
        <item x="54643"/>
        <item x="54644"/>
        <item x="54645"/>
        <item x="54646"/>
        <item x="54647"/>
        <item x="54648"/>
        <item x="54649"/>
        <item x="54650"/>
        <item x="54651"/>
        <item x="54652"/>
        <item x="54653"/>
        <item x="54654"/>
        <item x="54655"/>
        <item x="54656"/>
        <item x="54657"/>
        <item x="54658"/>
        <item x="54659"/>
        <item x="54660"/>
        <item x="54661"/>
        <item x="54662"/>
        <item x="54663"/>
        <item x="54664"/>
        <item x="54665"/>
        <item x="54666"/>
        <item x="54667"/>
        <item x="54668"/>
        <item x="54669"/>
        <item x="54670"/>
        <item x="54671"/>
        <item x="54672"/>
        <item x="54673"/>
        <item x="54674"/>
        <item x="54675"/>
        <item x="54676"/>
        <item x="54677"/>
        <item x="54678"/>
        <item x="54679"/>
        <item x="54680"/>
        <item x="54681"/>
        <item x="54682"/>
        <item x="54683"/>
        <item x="54684"/>
        <item x="54685"/>
        <item x="54686"/>
        <item x="54687"/>
        <item x="54688"/>
        <item x="54689"/>
        <item x="54690"/>
        <item x="54691"/>
        <item x="54692"/>
        <item x="54693"/>
        <item x="54694"/>
        <item x="54695"/>
        <item x="54696"/>
        <item x="54697"/>
        <item x="54698"/>
        <item x="54699"/>
        <item x="54700"/>
        <item x="54701"/>
        <item x="54702"/>
        <item x="54703"/>
        <item x="54704"/>
        <item x="54705"/>
        <item x="54706"/>
        <item x="54707"/>
        <item x="54708"/>
        <item x="54709"/>
        <item x="54710"/>
        <item x="54711"/>
        <item x="54712"/>
        <item x="54713"/>
        <item x="54714"/>
        <item x="54715"/>
        <item x="54716"/>
        <item x="54717"/>
        <item x="54718"/>
        <item x="54719"/>
        <item x="54720"/>
        <item x="54721"/>
        <item x="54722"/>
        <item x="54723"/>
        <item x="54724"/>
        <item x="54725"/>
        <item x="54726"/>
        <item x="54727"/>
        <item x="54728"/>
        <item x="54729"/>
        <item x="54730"/>
        <item x="54731"/>
        <item x="54732"/>
        <item x="54733"/>
        <item x="54734"/>
        <item x="54735"/>
        <item x="54736"/>
        <item x="54737"/>
        <item x="54738"/>
        <item x="54739"/>
        <item x="54740"/>
        <item x="54741"/>
        <item x="54742"/>
        <item x="54743"/>
        <item x="54744"/>
        <item x="54745"/>
        <item x="54746"/>
        <item x="54747"/>
        <item x="54748"/>
        <item x="54749"/>
        <item x="54750"/>
        <item x="54751"/>
        <item x="54752"/>
        <item x="54753"/>
        <item x="54754"/>
        <item x="54755"/>
        <item x="54756"/>
        <item x="54757"/>
        <item x="54758"/>
        <item x="54759"/>
        <item x="54760"/>
        <item x="54761"/>
        <item x="54762"/>
        <item x="54763"/>
        <item x="54764"/>
        <item x="54765"/>
        <item x="54766"/>
        <item x="54767"/>
        <item x="54768"/>
        <item x="54769"/>
        <item x="54770"/>
        <item x="54771"/>
        <item x="54772"/>
        <item x="54773"/>
        <item x="54774"/>
        <item x="54775"/>
        <item x="54776"/>
        <item x="54777"/>
        <item x="54778"/>
        <item x="54779"/>
        <item x="54780"/>
        <item x="54781"/>
        <item x="54782"/>
        <item x="54783"/>
        <item x="54784"/>
        <item x="54785"/>
        <item x="54786"/>
        <item x="54787"/>
        <item x="54788"/>
        <item x="54789"/>
        <item x="54790"/>
        <item x="54791"/>
        <item x="54792"/>
        <item x="54793"/>
        <item x="54794"/>
        <item x="54795"/>
        <item x="54796"/>
        <item x="54797"/>
        <item x="54798"/>
        <item x="54799"/>
        <item x="54800"/>
        <item x="54801"/>
        <item x="54802"/>
        <item x="54803"/>
        <item x="54804"/>
        <item x="54805"/>
        <item x="54806"/>
        <item x="54807"/>
        <item x="54808"/>
        <item x="54809"/>
        <item x="54810"/>
        <item x="54811"/>
        <item x="54812"/>
        <item x="54813"/>
        <item x="54814"/>
        <item x="54815"/>
        <item x="54816"/>
        <item x="54817"/>
        <item x="54818"/>
        <item x="54819"/>
        <item x="54820"/>
        <item x="54821"/>
        <item x="54822"/>
        <item x="54823"/>
        <item x="54824"/>
        <item x="54825"/>
        <item x="54826"/>
        <item x="54827"/>
        <item x="54828"/>
        <item x="54829"/>
        <item x="54830"/>
        <item x="54831"/>
        <item x="54832"/>
        <item x="54833"/>
        <item x="54834"/>
        <item x="54835"/>
        <item x="54836"/>
        <item x="54837"/>
        <item x="54838"/>
        <item x="54839"/>
        <item x="54840"/>
        <item x="54841"/>
        <item x="54842"/>
        <item x="54843"/>
        <item x="54844"/>
        <item x="54845"/>
        <item x="54846"/>
        <item x="54847"/>
        <item x="54848"/>
        <item x="54849"/>
        <item x="54850"/>
        <item x="54851"/>
        <item x="54852"/>
        <item x="54853"/>
        <item x="54854"/>
        <item x="54855"/>
        <item x="54856"/>
        <item x="54857"/>
        <item x="54858"/>
        <item x="54859"/>
        <item x="54860"/>
        <item x="54861"/>
        <item x="54862"/>
        <item x="54863"/>
        <item x="54864"/>
        <item x="54865"/>
        <item x="54866"/>
        <item x="54867"/>
        <item x="54868"/>
        <item x="54869"/>
        <item x="54870"/>
        <item x="54871"/>
        <item x="54872"/>
        <item x="54873"/>
        <item x="54874"/>
        <item x="54875"/>
        <item x="54876"/>
        <item x="54877"/>
        <item x="54878"/>
        <item x="54879"/>
        <item x="54880"/>
        <item x="54881"/>
        <item x="54882"/>
        <item x="54883"/>
        <item x="54884"/>
        <item x="54885"/>
        <item x="54886"/>
        <item x="54887"/>
        <item x="54888"/>
        <item x="54889"/>
        <item x="54890"/>
        <item x="54891"/>
        <item x="54892"/>
        <item x="54893"/>
        <item x="54894"/>
        <item x="54895"/>
        <item x="54896"/>
        <item x="54897"/>
        <item x="54898"/>
        <item x="54899"/>
        <item x="54900"/>
        <item x="54901"/>
        <item x="54902"/>
        <item x="54903"/>
        <item x="54904"/>
        <item x="54905"/>
        <item x="54906"/>
        <item x="54907"/>
        <item x="54908"/>
        <item x="54909"/>
        <item x="54910"/>
        <item x="54911"/>
        <item x="54912"/>
        <item x="54913"/>
        <item x="54914"/>
        <item x="54915"/>
        <item x="54916"/>
        <item x="54917"/>
        <item x="54918"/>
        <item x="54919"/>
        <item x="54920"/>
        <item x="54921"/>
        <item x="54922"/>
        <item x="54923"/>
        <item x="54924"/>
        <item x="54925"/>
        <item x="54926"/>
        <item x="54927"/>
        <item x="54928"/>
        <item x="54929"/>
        <item x="54930"/>
        <item x="54931"/>
        <item x="54932"/>
        <item x="54933"/>
        <item x="54934"/>
        <item x="54935"/>
        <item x="54936"/>
        <item x="54937"/>
        <item x="54938"/>
        <item x="54939"/>
        <item x="54940"/>
        <item x="54941"/>
        <item x="54942"/>
        <item x="54943"/>
        <item x="54944"/>
        <item x="54945"/>
        <item x="54946"/>
        <item x="54947"/>
        <item x="54948"/>
        <item x="54949"/>
        <item x="54950"/>
        <item x="54951"/>
        <item x="54952"/>
        <item x="54953"/>
        <item x="54954"/>
        <item x="54955"/>
        <item x="54956"/>
        <item x="54957"/>
        <item x="54958"/>
        <item x="54959"/>
        <item x="54960"/>
        <item x="54961"/>
        <item x="54962"/>
        <item x="54963"/>
        <item x="54964"/>
        <item x="54965"/>
        <item x="54966"/>
        <item x="54967"/>
        <item x="54968"/>
        <item x="54969"/>
        <item x="54970"/>
        <item x="54971"/>
        <item x="54972"/>
        <item x="54973"/>
        <item x="54974"/>
        <item x="54975"/>
        <item x="54976"/>
        <item x="54977"/>
        <item x="54978"/>
        <item x="54979"/>
        <item x="54980"/>
        <item x="54981"/>
        <item x="54982"/>
        <item x="54983"/>
        <item x="54984"/>
        <item x="54985"/>
        <item x="54986"/>
        <item x="54987"/>
        <item x="54988"/>
        <item x="54989"/>
        <item x="54990"/>
        <item x="54991"/>
        <item x="54992"/>
        <item x="54993"/>
        <item x="54994"/>
        <item x="54995"/>
        <item x="54996"/>
        <item x="54997"/>
        <item x="54998"/>
        <item x="54999"/>
        <item x="55000"/>
        <item x="55001"/>
        <item x="55002"/>
        <item x="55003"/>
        <item x="55004"/>
        <item x="55005"/>
        <item x="55006"/>
        <item x="55007"/>
        <item x="55008"/>
        <item x="55009"/>
        <item x="55010"/>
        <item x="55011"/>
        <item x="55012"/>
        <item x="55013"/>
        <item x="55014"/>
        <item x="55015"/>
        <item x="55016"/>
        <item x="55017"/>
        <item x="55018"/>
        <item x="55019"/>
        <item x="55020"/>
        <item x="55021"/>
        <item x="55022"/>
        <item x="55023"/>
        <item x="55024"/>
        <item x="55025"/>
        <item x="55026"/>
        <item x="55027"/>
        <item x="55028"/>
        <item x="55029"/>
        <item x="55030"/>
        <item x="55031"/>
        <item x="55032"/>
        <item x="55033"/>
        <item x="55034"/>
        <item x="55035"/>
        <item x="55036"/>
        <item x="55037"/>
        <item x="55038"/>
        <item x="55039"/>
        <item x="55040"/>
        <item x="55041"/>
        <item x="55042"/>
        <item x="55043"/>
        <item x="55044"/>
        <item x="55045"/>
        <item x="55046"/>
        <item x="55047"/>
        <item x="55048"/>
        <item x="55049"/>
        <item x="55050"/>
        <item x="55051"/>
        <item x="55052"/>
        <item x="55053"/>
        <item x="55054"/>
        <item x="55055"/>
        <item x="55056"/>
        <item x="55057"/>
        <item x="55058"/>
        <item x="55059"/>
        <item x="55060"/>
        <item x="55061"/>
        <item x="55062"/>
        <item x="55063"/>
        <item x="55064"/>
        <item x="55065"/>
        <item x="55066"/>
        <item x="55067"/>
        <item x="55068"/>
        <item x="55069"/>
        <item x="55070"/>
        <item x="55071"/>
        <item x="55072"/>
        <item x="55073"/>
        <item x="55074"/>
        <item x="55075"/>
        <item x="55076"/>
        <item x="55077"/>
        <item x="55078"/>
        <item x="55079"/>
        <item x="55080"/>
        <item x="55081"/>
        <item x="55082"/>
        <item x="55083"/>
        <item x="55084"/>
        <item x="55085"/>
        <item x="55086"/>
        <item x="55087"/>
        <item x="55088"/>
        <item x="55089"/>
        <item x="55090"/>
        <item x="55091"/>
        <item x="55092"/>
        <item x="55093"/>
        <item x="55094"/>
        <item x="55095"/>
        <item x="55096"/>
        <item x="55097"/>
        <item x="55098"/>
        <item x="55099"/>
        <item x="55100"/>
        <item x="55101"/>
        <item x="55102"/>
        <item x="55103"/>
        <item x="55104"/>
        <item x="55105"/>
        <item x="55106"/>
        <item x="55107"/>
        <item x="55108"/>
        <item x="55109"/>
        <item x="55110"/>
        <item x="55111"/>
        <item x="55112"/>
        <item x="55113"/>
        <item x="55114"/>
        <item x="55115"/>
        <item x="55116"/>
        <item x="55117"/>
        <item x="55118"/>
        <item x="55119"/>
        <item x="55120"/>
        <item x="55121"/>
        <item x="55122"/>
        <item x="55123"/>
        <item x="55124"/>
        <item x="55125"/>
        <item x="55126"/>
        <item x="55127"/>
        <item x="55128"/>
        <item x="55129"/>
        <item x="55130"/>
        <item x="55131"/>
        <item x="55132"/>
        <item x="55133"/>
        <item x="55134"/>
        <item x="55135"/>
        <item x="55136"/>
        <item x="55137"/>
        <item x="55138"/>
        <item x="55139"/>
        <item x="55140"/>
        <item x="55141"/>
        <item x="55142"/>
        <item x="55143"/>
        <item x="55144"/>
        <item x="55145"/>
        <item x="55146"/>
        <item x="55147"/>
        <item x="55148"/>
        <item x="55149"/>
        <item x="55150"/>
        <item x="55151"/>
        <item x="55152"/>
        <item x="55153"/>
        <item x="55154"/>
        <item x="55155"/>
        <item x="55156"/>
        <item x="55157"/>
        <item x="55158"/>
        <item x="55159"/>
        <item x="55160"/>
        <item x="55161"/>
        <item x="55162"/>
        <item x="55163"/>
        <item x="55164"/>
        <item x="55165"/>
        <item x="55166"/>
        <item x="55167"/>
        <item x="55168"/>
        <item x="55169"/>
        <item x="55170"/>
        <item x="55171"/>
        <item x="55172"/>
        <item x="55173"/>
        <item x="55174"/>
        <item x="55175"/>
        <item x="55176"/>
        <item x="55177"/>
        <item x="55178"/>
        <item x="55179"/>
        <item x="55180"/>
        <item x="55181"/>
        <item x="55182"/>
        <item x="55183"/>
        <item x="55184"/>
        <item x="55185"/>
        <item x="55186"/>
        <item x="55187"/>
        <item x="55188"/>
        <item x="55189"/>
        <item x="55190"/>
        <item x="55191"/>
        <item x="55192"/>
        <item x="55193"/>
        <item x="55194"/>
        <item x="55195"/>
        <item x="55196"/>
        <item x="55197"/>
        <item x="55198"/>
        <item x="55199"/>
        <item x="55200"/>
        <item x="55201"/>
        <item x="55202"/>
        <item x="55203"/>
        <item x="55204"/>
        <item x="55205"/>
        <item x="55206"/>
        <item x="55207"/>
        <item x="55208"/>
        <item x="55209"/>
        <item x="55210"/>
        <item x="55211"/>
        <item x="55212"/>
        <item x="55213"/>
        <item x="55214"/>
        <item x="55215"/>
        <item x="55216"/>
        <item x="55217"/>
        <item x="55218"/>
        <item x="55219"/>
        <item x="55220"/>
        <item x="55221"/>
        <item x="55222"/>
        <item x="55223"/>
        <item x="55224"/>
        <item x="55225"/>
        <item x="55226"/>
        <item x="55227"/>
        <item x="55228"/>
        <item x="55229"/>
        <item x="55230"/>
        <item x="55231"/>
        <item x="55232"/>
        <item x="55233"/>
        <item x="55234"/>
        <item x="55235"/>
        <item x="55236"/>
        <item x="55237"/>
        <item x="55238"/>
        <item x="55239"/>
        <item x="55240"/>
        <item x="55241"/>
        <item x="55242"/>
        <item x="55243"/>
        <item x="55244"/>
        <item x="55245"/>
        <item x="55246"/>
        <item x="55247"/>
        <item x="55248"/>
        <item x="55249"/>
        <item x="55250"/>
        <item x="55251"/>
        <item x="55252"/>
        <item x="55253"/>
        <item x="55254"/>
        <item x="55255"/>
        <item x="55256"/>
        <item x="55257"/>
        <item x="55258"/>
        <item x="55259"/>
        <item x="55260"/>
        <item x="55261"/>
        <item x="55262"/>
        <item x="55263"/>
        <item x="55264"/>
        <item x="55265"/>
        <item x="55266"/>
        <item x="55267"/>
        <item x="55268"/>
        <item x="55269"/>
        <item x="55270"/>
        <item x="55271"/>
        <item x="55272"/>
        <item x="55273"/>
        <item x="55274"/>
        <item x="55275"/>
        <item x="55276"/>
        <item x="55277"/>
        <item x="55278"/>
        <item x="55279"/>
        <item x="55280"/>
        <item x="55281"/>
        <item x="55282"/>
        <item x="55283"/>
        <item x="55284"/>
        <item x="55285"/>
        <item x="55286"/>
        <item x="55287"/>
        <item x="55288"/>
        <item x="55289"/>
        <item x="55290"/>
        <item x="55291"/>
        <item x="55292"/>
        <item x="55293"/>
        <item x="55294"/>
        <item x="55295"/>
        <item x="55296"/>
        <item x="55297"/>
        <item x="55298"/>
        <item x="55299"/>
        <item x="55300"/>
        <item x="55301"/>
        <item x="55302"/>
        <item x="55303"/>
        <item x="55304"/>
        <item x="55305"/>
        <item x="55306"/>
        <item x="55307"/>
        <item x="55308"/>
        <item x="55309"/>
        <item x="55310"/>
        <item x="55311"/>
        <item x="55312"/>
        <item x="55313"/>
        <item x="55314"/>
        <item x="55315"/>
        <item x="55316"/>
        <item x="55317"/>
        <item x="55318"/>
        <item x="55319"/>
        <item x="55320"/>
        <item x="55321"/>
        <item x="55322"/>
        <item x="55323"/>
        <item x="55324"/>
        <item x="55325"/>
        <item x="55326"/>
        <item x="55327"/>
        <item x="55328"/>
        <item x="55329"/>
        <item x="55330"/>
        <item x="55331"/>
        <item x="55332"/>
        <item x="55333"/>
        <item x="55334"/>
        <item x="55335"/>
        <item x="55336"/>
        <item x="55337"/>
        <item x="55338"/>
        <item x="55339"/>
        <item x="55340"/>
        <item x="55341"/>
        <item x="55342"/>
        <item x="55343"/>
        <item x="55344"/>
        <item x="55345"/>
        <item x="55346"/>
        <item x="55347"/>
        <item x="55348"/>
        <item x="55349"/>
        <item x="55350"/>
        <item x="55351"/>
        <item x="55352"/>
        <item x="55353"/>
        <item x="55354"/>
        <item x="55355"/>
        <item x="55356"/>
        <item x="55357"/>
        <item x="55358"/>
        <item x="55359"/>
        <item x="55360"/>
        <item x="55361"/>
        <item x="55362"/>
        <item x="55363"/>
        <item x="55364"/>
        <item x="55365"/>
        <item x="55366"/>
        <item x="55367"/>
        <item x="55368"/>
        <item x="55369"/>
        <item x="55370"/>
        <item x="55371"/>
        <item x="55372"/>
        <item x="55373"/>
        <item x="55374"/>
        <item x="55375"/>
        <item x="55376"/>
        <item x="55377"/>
        <item x="55378"/>
        <item x="55379"/>
        <item x="55380"/>
        <item x="55381"/>
        <item x="55382"/>
        <item x="55383"/>
        <item x="55384"/>
        <item x="55385"/>
        <item x="55386"/>
        <item x="55387"/>
        <item x="55388"/>
        <item x="55389"/>
        <item x="55390"/>
        <item x="55391"/>
        <item x="55392"/>
        <item x="55393"/>
        <item x="55394"/>
        <item x="55395"/>
        <item x="55396"/>
        <item x="55397"/>
        <item x="55398"/>
        <item x="55399"/>
        <item x="55400"/>
        <item x="55401"/>
        <item x="55402"/>
        <item x="55403"/>
        <item x="55404"/>
        <item x="55405"/>
        <item x="55406"/>
        <item x="55407"/>
        <item x="55408"/>
        <item x="55409"/>
        <item x="55410"/>
        <item x="55411"/>
        <item x="55412"/>
        <item x="55413"/>
        <item x="55414"/>
        <item x="55415"/>
        <item x="55416"/>
        <item x="55417"/>
        <item x="55418"/>
        <item x="55419"/>
        <item x="55420"/>
        <item x="55421"/>
        <item x="55422"/>
        <item x="55423"/>
        <item x="55424"/>
        <item x="55425"/>
        <item x="55426"/>
        <item x="55427"/>
        <item x="55428"/>
        <item x="55429"/>
        <item x="55430"/>
        <item x="55431"/>
        <item x="55432"/>
        <item x="55433"/>
        <item x="55434"/>
        <item x="55435"/>
        <item x="55436"/>
        <item x="55437"/>
        <item x="55438"/>
        <item x="55439"/>
        <item x="55440"/>
        <item x="55441"/>
        <item x="55442"/>
        <item x="55443"/>
        <item x="55444"/>
        <item x="55445"/>
        <item x="55446"/>
        <item x="55447"/>
        <item x="55448"/>
        <item x="55449"/>
        <item x="55450"/>
        <item x="55451"/>
        <item x="55452"/>
        <item x="55453"/>
        <item x="55454"/>
        <item x="55455"/>
        <item x="55456"/>
        <item x="55457"/>
        <item x="55458"/>
        <item x="55459"/>
        <item x="55460"/>
        <item x="55461"/>
        <item x="55462"/>
        <item x="55463"/>
        <item x="55464"/>
        <item x="55465"/>
        <item x="55466"/>
        <item x="55467"/>
        <item x="55468"/>
        <item x="55469"/>
        <item x="55470"/>
        <item x="55471"/>
        <item x="55472"/>
        <item x="55473"/>
        <item x="55474"/>
        <item x="55475"/>
        <item x="55476"/>
        <item x="55477"/>
        <item x="55478"/>
        <item x="55479"/>
        <item x="55480"/>
        <item x="55481"/>
        <item x="55482"/>
        <item x="55483"/>
        <item x="55484"/>
        <item x="55485"/>
        <item x="55486"/>
        <item x="55487"/>
        <item x="55488"/>
        <item x="55489"/>
        <item x="55490"/>
        <item x="55491"/>
        <item x="55492"/>
        <item x="55493"/>
        <item x="55494"/>
        <item x="55495"/>
        <item x="55496"/>
        <item x="55497"/>
        <item x="55498"/>
        <item x="55499"/>
        <item x="55500"/>
        <item x="55501"/>
        <item x="55502"/>
        <item x="55503"/>
        <item x="55504"/>
        <item x="55505"/>
        <item x="55506"/>
        <item x="55507"/>
        <item x="55508"/>
        <item x="55509"/>
        <item x="55510"/>
        <item x="55511"/>
        <item x="55512"/>
        <item x="55513"/>
        <item x="55514"/>
        <item x="55515"/>
        <item x="55516"/>
        <item x="55517"/>
        <item x="55518"/>
        <item x="55519"/>
        <item x="55520"/>
        <item x="55521"/>
        <item x="55522"/>
        <item x="55523"/>
        <item x="55524"/>
        <item x="55525"/>
        <item x="55526"/>
        <item x="55527"/>
        <item x="55528"/>
        <item x="55529"/>
        <item x="55530"/>
        <item x="55531"/>
        <item x="55532"/>
        <item x="55533"/>
        <item x="55534"/>
        <item x="55535"/>
        <item x="55536"/>
        <item x="55537"/>
        <item x="55538"/>
        <item x="55539"/>
        <item x="55540"/>
        <item x="55541"/>
        <item x="55542"/>
        <item x="55543"/>
        <item x="55544"/>
        <item x="55545"/>
        <item x="55546"/>
        <item x="55547"/>
        <item x="55548"/>
        <item x="55549"/>
        <item x="55550"/>
        <item x="55551"/>
        <item x="55552"/>
        <item x="55553"/>
        <item x="55554"/>
        <item x="55555"/>
        <item x="55556"/>
        <item x="55557"/>
        <item x="55558"/>
        <item x="55559"/>
        <item x="55560"/>
        <item x="55561"/>
        <item x="55562"/>
        <item x="55563"/>
        <item x="55564"/>
        <item x="55565"/>
        <item x="55566"/>
        <item x="55567"/>
        <item x="55568"/>
        <item x="55569"/>
        <item x="55570"/>
        <item x="55571"/>
        <item x="55572"/>
        <item x="55573"/>
        <item x="55574"/>
        <item x="55575"/>
        <item x="55576"/>
        <item x="55577"/>
        <item x="55578"/>
        <item x="55579"/>
        <item x="55580"/>
        <item x="55581"/>
        <item x="55582"/>
        <item x="55583"/>
        <item x="55584"/>
        <item x="55585"/>
        <item x="55586"/>
        <item x="55587"/>
        <item x="55588"/>
        <item x="55589"/>
        <item x="55590"/>
        <item x="55591"/>
        <item x="55592"/>
        <item x="55593"/>
        <item x="55594"/>
        <item x="55595"/>
        <item x="55596"/>
        <item x="55597"/>
        <item x="55598"/>
        <item x="55599"/>
        <item x="55600"/>
        <item x="55601"/>
        <item x="55602"/>
        <item x="55603"/>
        <item x="55604"/>
        <item x="55605"/>
        <item x="55606"/>
        <item x="55607"/>
        <item x="55608"/>
        <item x="55609"/>
        <item x="55610"/>
        <item x="55611"/>
        <item x="55612"/>
        <item x="55613"/>
        <item x="55614"/>
        <item x="55615"/>
        <item x="55616"/>
        <item x="55617"/>
        <item x="55618"/>
        <item x="55619"/>
        <item x="55620"/>
        <item x="55621"/>
        <item x="55622"/>
        <item x="55623"/>
        <item x="55624"/>
        <item x="55625"/>
        <item x="55626"/>
        <item x="55627"/>
        <item x="55628"/>
        <item x="55629"/>
        <item x="55630"/>
        <item x="55631"/>
        <item x="55632"/>
        <item x="55633"/>
        <item x="55634"/>
        <item x="55635"/>
        <item x="55636"/>
        <item x="55637"/>
        <item x="55638"/>
        <item x="55639"/>
        <item x="55640"/>
        <item x="55641"/>
        <item x="55642"/>
        <item x="55643"/>
        <item x="55644"/>
        <item x="55645"/>
        <item x="55646"/>
        <item x="55647"/>
        <item x="55648"/>
        <item x="55649"/>
        <item x="55650"/>
        <item x="55651"/>
        <item x="55652"/>
        <item x="55653"/>
        <item x="55654"/>
        <item x="55655"/>
        <item x="55656"/>
        <item x="55657"/>
        <item x="55658"/>
        <item x="55659"/>
        <item x="55660"/>
        <item x="55661"/>
        <item x="55662"/>
        <item x="55663"/>
        <item x="55664"/>
        <item x="55665"/>
        <item x="55666"/>
        <item x="55667"/>
        <item x="55668"/>
        <item x="55669"/>
        <item x="55670"/>
        <item x="55671"/>
        <item x="55672"/>
        <item x="55673"/>
        <item x="55674"/>
        <item x="55675"/>
        <item x="55676"/>
        <item x="55677"/>
        <item x="55678"/>
        <item x="55679"/>
        <item x="55680"/>
        <item x="55681"/>
        <item x="55682"/>
        <item x="55683"/>
        <item x="55684"/>
        <item x="55685"/>
        <item x="55686"/>
        <item x="55687"/>
        <item x="55688"/>
        <item x="55689"/>
        <item x="55690"/>
        <item x="55691"/>
        <item x="55692"/>
        <item x="55693"/>
        <item x="55694"/>
        <item x="55695"/>
        <item x="55696"/>
        <item x="55697"/>
        <item x="55698"/>
        <item x="55699"/>
        <item x="55700"/>
        <item x="55701"/>
        <item x="55702"/>
        <item x="55703"/>
        <item x="55704"/>
        <item x="55705"/>
        <item x="55706"/>
        <item x="55707"/>
        <item x="55708"/>
        <item x="55709"/>
        <item x="55710"/>
        <item x="55711"/>
        <item x="55712"/>
        <item x="55713"/>
        <item x="55714"/>
        <item x="55715"/>
        <item x="55716"/>
        <item x="55717"/>
        <item x="55718"/>
        <item x="55719"/>
        <item x="55720"/>
        <item x="55721"/>
        <item x="55722"/>
        <item x="55723"/>
        <item x="55724"/>
        <item x="55725"/>
        <item x="55726"/>
        <item x="55727"/>
        <item x="55728"/>
        <item x="55729"/>
        <item x="55730"/>
        <item x="55731"/>
        <item x="55732"/>
        <item x="55733"/>
        <item x="55734"/>
        <item x="55735"/>
        <item x="55736"/>
        <item x="55737"/>
        <item x="55738"/>
        <item x="55739"/>
        <item x="55740"/>
        <item x="55741"/>
        <item x="55742"/>
        <item x="55743"/>
        <item x="55744"/>
        <item x="55745"/>
        <item x="55746"/>
        <item x="55747"/>
        <item x="55748"/>
        <item x="55749"/>
        <item x="55750"/>
        <item x="55751"/>
        <item x="55752"/>
        <item x="55753"/>
        <item x="55754"/>
        <item x="55755"/>
        <item x="55756"/>
        <item x="55757"/>
        <item x="55758"/>
        <item x="55759"/>
        <item x="55760"/>
        <item x="55761"/>
        <item x="55762"/>
        <item x="55763"/>
        <item x="55764"/>
        <item x="55765"/>
        <item x="55766"/>
        <item x="55767"/>
        <item x="55768"/>
        <item x="55769"/>
        <item x="55770"/>
        <item x="55771"/>
        <item x="55772"/>
        <item x="55773"/>
        <item x="55774"/>
        <item x="55775"/>
        <item x="55776"/>
        <item x="55777"/>
        <item x="55778"/>
        <item x="55779"/>
        <item x="55780"/>
        <item x="55781"/>
        <item x="55782"/>
        <item x="55783"/>
        <item x="55784"/>
        <item x="55785"/>
        <item x="55786"/>
        <item x="55787"/>
        <item x="55788"/>
        <item x="55789"/>
        <item x="55790"/>
        <item x="55791"/>
        <item x="55792"/>
        <item x="55793"/>
        <item x="55794"/>
        <item x="55795"/>
        <item x="55796"/>
        <item x="55797"/>
        <item x="55798"/>
        <item x="55799"/>
        <item x="55800"/>
        <item x="55801"/>
        <item x="55802"/>
        <item x="55803"/>
        <item x="55804"/>
        <item x="55805"/>
        <item x="55806"/>
        <item x="55807"/>
        <item x="55808"/>
        <item x="55809"/>
        <item x="55810"/>
        <item x="55811"/>
        <item x="55812"/>
        <item x="55813"/>
        <item x="55814"/>
        <item x="55815"/>
        <item x="55816"/>
        <item x="55817"/>
        <item x="55818"/>
        <item x="55819"/>
        <item x="55820"/>
        <item x="55821"/>
        <item x="55822"/>
        <item x="55823"/>
        <item x="55824"/>
        <item x="55825"/>
        <item x="55826"/>
        <item x="55827"/>
        <item x="55828"/>
        <item x="55829"/>
        <item x="55830"/>
        <item x="55831"/>
        <item x="55832"/>
        <item x="55833"/>
        <item x="55834"/>
        <item x="55835"/>
        <item x="55836"/>
        <item x="55837"/>
        <item x="55838"/>
        <item x="55839"/>
        <item x="55840"/>
        <item x="55841"/>
        <item x="55842"/>
        <item x="55843"/>
        <item x="55844"/>
        <item x="55845"/>
        <item x="55846"/>
        <item x="55847"/>
        <item x="55848"/>
        <item x="55849"/>
        <item x="55850"/>
        <item x="55851"/>
        <item x="55852"/>
        <item x="55853"/>
        <item x="55854"/>
        <item x="55855"/>
        <item x="55856"/>
        <item x="55857"/>
        <item x="55858"/>
        <item x="55859"/>
        <item x="55860"/>
        <item x="55861"/>
        <item x="55862"/>
        <item x="55863"/>
        <item x="55864"/>
        <item x="55865"/>
        <item x="55866"/>
        <item x="55867"/>
        <item x="55868"/>
        <item x="55869"/>
        <item x="55870"/>
        <item x="55871"/>
        <item x="55872"/>
        <item x="55873"/>
        <item x="55874"/>
        <item x="55875"/>
        <item x="55876"/>
        <item x="55877"/>
        <item x="55878"/>
        <item x="55879"/>
        <item x="55880"/>
        <item x="55881"/>
        <item x="55882"/>
        <item x="55883"/>
        <item x="55884"/>
        <item x="55885"/>
        <item x="55886"/>
        <item x="55887"/>
        <item x="55888"/>
        <item x="55889"/>
        <item x="55890"/>
        <item x="55891"/>
        <item x="55892"/>
        <item x="55893"/>
        <item x="55894"/>
        <item x="55895"/>
        <item x="55896"/>
        <item x="55897"/>
        <item x="55898"/>
        <item x="55899"/>
        <item x="55900"/>
        <item x="55901"/>
        <item x="55902"/>
        <item x="55903"/>
        <item x="55904"/>
        <item x="55905"/>
        <item x="55906"/>
        <item x="55907"/>
        <item x="55908"/>
        <item x="55909"/>
        <item x="55910"/>
        <item x="55911"/>
        <item x="55912"/>
        <item x="55913"/>
        <item x="55914"/>
        <item x="55915"/>
        <item x="55916"/>
        <item x="55917"/>
        <item x="55918"/>
        <item x="55919"/>
        <item x="55920"/>
        <item x="55921"/>
        <item x="55922"/>
        <item x="55923"/>
        <item x="55924"/>
        <item x="55925"/>
        <item x="55926"/>
        <item x="55927"/>
        <item x="55928"/>
        <item x="55929"/>
        <item x="55930"/>
        <item x="55931"/>
        <item x="55932"/>
        <item x="55933"/>
        <item x="55934"/>
        <item x="55935"/>
        <item x="55936"/>
        <item x="55937"/>
        <item x="55938"/>
        <item x="55939"/>
        <item x="55940"/>
        <item x="55941"/>
        <item x="55942"/>
        <item x="55943"/>
        <item x="55944"/>
        <item x="55945"/>
        <item x="55946"/>
        <item x="55947"/>
        <item x="55948"/>
        <item x="55949"/>
        <item x="55950"/>
        <item x="55951"/>
        <item x="55952"/>
        <item x="55953"/>
        <item x="55954"/>
        <item x="55955"/>
        <item x="55956"/>
        <item x="55957"/>
        <item x="55958"/>
        <item x="55959"/>
        <item x="55960"/>
        <item x="55961"/>
        <item x="55962"/>
        <item x="55963"/>
        <item x="55964"/>
        <item x="55965"/>
        <item x="55966"/>
        <item x="55967"/>
        <item x="55968"/>
        <item x="55969"/>
        <item x="55970"/>
        <item x="55971"/>
        <item x="55972"/>
        <item x="55973"/>
        <item x="55974"/>
        <item x="55975"/>
        <item x="55976"/>
        <item x="55977"/>
        <item x="55978"/>
        <item x="55979"/>
        <item x="55980"/>
        <item x="55981"/>
        <item x="55982"/>
        <item x="55983"/>
        <item x="55984"/>
        <item x="55985"/>
        <item x="55986"/>
        <item x="55987"/>
        <item x="55988"/>
        <item x="55989"/>
        <item x="55990"/>
        <item x="55991"/>
        <item x="55992"/>
        <item x="55993"/>
        <item x="55994"/>
        <item x="55995"/>
        <item x="55996"/>
        <item x="55997"/>
        <item x="55998"/>
        <item x="55999"/>
        <item x="56000"/>
        <item x="56001"/>
        <item x="56002"/>
        <item x="56003"/>
        <item x="56004"/>
        <item x="56005"/>
        <item x="56006"/>
        <item x="56007"/>
        <item x="56008"/>
        <item x="56009"/>
        <item x="56010"/>
        <item x="56011"/>
        <item x="56012"/>
        <item x="56013"/>
        <item x="56014"/>
        <item x="56015"/>
        <item x="56016"/>
        <item x="56017"/>
        <item x="56018"/>
        <item x="56019"/>
        <item x="56020"/>
        <item x="56021"/>
        <item x="56022"/>
        <item x="56023"/>
        <item x="56024"/>
        <item x="56025"/>
        <item x="56026"/>
        <item x="56027"/>
        <item x="56028"/>
        <item x="56029"/>
        <item x="56030"/>
        <item x="56031"/>
        <item x="56032"/>
        <item x="56033"/>
        <item x="56034"/>
        <item x="56035"/>
        <item x="56036"/>
        <item x="56037"/>
        <item x="56038"/>
        <item x="56039"/>
        <item x="56040"/>
        <item x="56041"/>
        <item x="56042"/>
        <item x="56043"/>
        <item x="56044"/>
        <item x="56045"/>
        <item x="56046"/>
        <item x="56047"/>
        <item x="56048"/>
        <item x="56049"/>
        <item x="56050"/>
        <item x="56051"/>
        <item x="56052"/>
        <item x="56053"/>
        <item x="56054"/>
        <item x="56055"/>
        <item x="56056"/>
        <item x="56057"/>
        <item x="56058"/>
        <item x="56059"/>
        <item x="56060"/>
        <item x="56061"/>
        <item x="56062"/>
        <item x="56063"/>
        <item x="56064"/>
        <item x="56065"/>
        <item x="56066"/>
        <item x="56067"/>
        <item x="56068"/>
        <item x="56069"/>
        <item x="56070"/>
        <item x="56071"/>
        <item x="56072"/>
        <item x="56073"/>
        <item x="56074"/>
        <item x="56075"/>
        <item x="56076"/>
        <item x="56077"/>
        <item x="56078"/>
        <item x="56079"/>
        <item x="56080"/>
        <item x="56081"/>
        <item x="56082"/>
        <item x="56083"/>
        <item x="56084"/>
        <item x="56085"/>
        <item x="56086"/>
        <item x="56087"/>
        <item x="56088"/>
        <item x="56089"/>
        <item x="56090"/>
        <item x="56091"/>
        <item x="56092"/>
        <item x="56093"/>
        <item x="56094"/>
        <item x="56095"/>
        <item x="56096"/>
        <item x="56097"/>
        <item x="56098"/>
        <item x="56099"/>
        <item x="56100"/>
        <item x="56101"/>
        <item x="56102"/>
        <item x="56103"/>
        <item x="56104"/>
        <item x="56105"/>
        <item x="56106"/>
        <item x="56107"/>
        <item x="56108"/>
        <item x="56109"/>
        <item x="56110"/>
        <item x="56111"/>
        <item x="56112"/>
        <item x="56113"/>
        <item x="56114"/>
        <item x="56115"/>
        <item x="56116"/>
        <item x="56117"/>
        <item x="56118"/>
        <item x="56119"/>
        <item x="56120"/>
        <item x="56121"/>
        <item x="56122"/>
        <item x="56123"/>
        <item x="56124"/>
        <item x="56125"/>
        <item x="56126"/>
        <item x="56127"/>
        <item x="56128"/>
        <item x="56129"/>
        <item x="56130"/>
        <item x="56131"/>
        <item x="56132"/>
        <item x="56133"/>
        <item x="56134"/>
        <item x="56135"/>
        <item x="56136"/>
        <item x="56137"/>
        <item x="56138"/>
        <item x="56139"/>
        <item x="56140"/>
        <item x="56141"/>
        <item x="56142"/>
        <item x="56143"/>
        <item x="56144"/>
        <item x="56145"/>
        <item x="56146"/>
        <item x="56147"/>
        <item x="56148"/>
        <item x="56149"/>
        <item x="56150"/>
        <item x="56151"/>
        <item x="56152"/>
        <item x="56153"/>
        <item x="56154"/>
        <item x="56155"/>
        <item x="56156"/>
        <item x="56157"/>
        <item x="56158"/>
        <item x="56159"/>
        <item x="56160"/>
        <item x="56161"/>
        <item x="56162"/>
        <item x="56163"/>
        <item x="56164"/>
        <item x="56165"/>
        <item x="56166"/>
        <item x="56167"/>
        <item x="56168"/>
        <item x="56169"/>
        <item x="56170"/>
        <item x="56171"/>
        <item x="56172"/>
        <item x="56173"/>
        <item x="56174"/>
        <item x="56175"/>
        <item x="56176"/>
        <item x="56177"/>
        <item x="56178"/>
        <item x="56179"/>
        <item x="56180"/>
        <item x="56181"/>
        <item x="56182"/>
        <item x="56183"/>
        <item x="56184"/>
        <item x="56185"/>
        <item x="56186"/>
        <item x="56187"/>
        <item x="56188"/>
        <item x="56189"/>
        <item x="56190"/>
        <item x="56191"/>
        <item x="56192"/>
        <item x="56193"/>
        <item x="56194"/>
        <item x="56195"/>
        <item x="56196"/>
        <item x="56197"/>
        <item x="56198"/>
        <item x="56199"/>
        <item x="56200"/>
        <item x="56201"/>
        <item x="56202"/>
        <item x="56203"/>
        <item x="56204"/>
        <item x="56205"/>
        <item x="56206"/>
        <item x="56207"/>
        <item x="56208"/>
        <item x="56209"/>
        <item x="56210"/>
        <item x="56211"/>
        <item x="56212"/>
        <item x="56213"/>
        <item x="56214"/>
        <item x="56215"/>
        <item x="56216"/>
        <item x="56217"/>
        <item x="56218"/>
        <item x="56219"/>
        <item x="56220"/>
        <item x="56221"/>
        <item x="56222"/>
        <item x="56223"/>
        <item x="56224"/>
        <item x="56225"/>
        <item x="56226"/>
        <item x="56227"/>
        <item x="56228"/>
        <item x="56229"/>
        <item x="56230"/>
        <item x="56231"/>
        <item x="56232"/>
        <item x="56233"/>
        <item x="56234"/>
        <item x="56235"/>
        <item x="56236"/>
        <item x="56237"/>
        <item x="56238"/>
        <item x="56239"/>
        <item x="56240"/>
        <item x="56241"/>
        <item x="56242"/>
        <item x="56243"/>
        <item x="56244"/>
        <item x="56245"/>
        <item x="56246"/>
        <item x="56247"/>
        <item x="56248"/>
        <item x="56249"/>
        <item x="56250"/>
        <item x="56251"/>
        <item x="56252"/>
        <item x="56253"/>
        <item x="56254"/>
        <item x="56255"/>
        <item x="56256"/>
        <item x="56257"/>
        <item x="56258"/>
        <item x="56259"/>
        <item x="56260"/>
        <item x="56261"/>
        <item x="56262"/>
        <item x="56263"/>
        <item x="56264"/>
        <item x="56265"/>
        <item x="56266"/>
        <item x="56267"/>
        <item x="56268"/>
        <item x="56269"/>
        <item x="56270"/>
        <item x="56271"/>
        <item x="56272"/>
        <item x="56273"/>
        <item x="56274"/>
        <item x="56275"/>
        <item x="56276"/>
        <item x="56277"/>
        <item x="56278"/>
        <item x="56279"/>
        <item x="56280"/>
        <item x="56281"/>
        <item x="56282"/>
        <item x="56283"/>
        <item x="56284"/>
        <item x="56285"/>
        <item x="56286"/>
        <item x="56287"/>
        <item x="56288"/>
        <item x="56289"/>
        <item x="56290"/>
        <item x="56291"/>
        <item x="56292"/>
        <item x="56293"/>
        <item x="56294"/>
        <item x="56295"/>
        <item x="56296"/>
        <item x="56297"/>
        <item x="56298"/>
        <item x="56299"/>
        <item x="56300"/>
        <item x="56301"/>
        <item x="56302"/>
        <item x="56303"/>
        <item x="56304"/>
        <item x="56305"/>
        <item x="56306"/>
        <item x="56307"/>
        <item x="56308"/>
        <item x="56309"/>
        <item x="56310"/>
        <item x="56311"/>
        <item x="56312"/>
        <item x="56313"/>
        <item x="56314"/>
        <item x="56315"/>
        <item x="56316"/>
        <item x="56317"/>
        <item x="56318"/>
        <item x="56319"/>
        <item x="56320"/>
        <item x="56321"/>
        <item x="56322"/>
        <item x="56323"/>
        <item x="56324"/>
        <item x="56325"/>
        <item x="56326"/>
        <item x="56327"/>
        <item x="56328"/>
        <item x="56329"/>
        <item x="56330"/>
        <item x="56331"/>
        <item x="56332"/>
        <item x="56333"/>
        <item x="56334"/>
        <item x="56335"/>
        <item x="56336"/>
        <item x="56337"/>
        <item x="56338"/>
        <item x="56339"/>
        <item x="56340"/>
        <item x="56341"/>
        <item x="56342"/>
        <item x="56343"/>
        <item x="56344"/>
        <item x="56345"/>
        <item x="56346"/>
        <item x="56347"/>
        <item x="56348"/>
        <item x="56349"/>
        <item x="56350"/>
        <item x="56351"/>
        <item x="56352"/>
        <item x="56353"/>
        <item x="56354"/>
        <item x="56355"/>
        <item x="56356"/>
        <item x="56357"/>
        <item x="56358"/>
        <item x="56359"/>
        <item x="56360"/>
        <item x="56361"/>
        <item x="56362"/>
        <item x="56363"/>
        <item x="56364"/>
        <item x="56365"/>
        <item x="56366"/>
        <item x="56367"/>
        <item x="56368"/>
        <item x="56369"/>
        <item x="56370"/>
        <item x="56371"/>
        <item x="56372"/>
        <item x="56373"/>
        <item x="56374"/>
        <item x="56375"/>
        <item x="56376"/>
        <item x="56377"/>
        <item x="56378"/>
        <item x="56379"/>
        <item x="56380"/>
        <item x="56381"/>
        <item x="56382"/>
        <item x="56383"/>
        <item x="56384"/>
        <item x="56385"/>
        <item x="56386"/>
        <item x="56387"/>
        <item x="56388"/>
        <item x="56389"/>
        <item x="56390"/>
        <item x="56391"/>
        <item x="56392"/>
        <item x="56393"/>
        <item x="56394"/>
        <item x="56395"/>
        <item x="56396"/>
        <item x="56397"/>
        <item x="56398"/>
        <item x="56399"/>
        <item x="56400"/>
        <item x="56401"/>
        <item x="56402"/>
        <item x="56403"/>
        <item x="56404"/>
        <item x="56405"/>
        <item x="56406"/>
        <item x="56407"/>
        <item x="56408"/>
        <item x="56409"/>
        <item x="56410"/>
        <item x="56411"/>
        <item x="56412"/>
        <item x="56413"/>
        <item x="56414"/>
        <item x="56415"/>
        <item x="56416"/>
        <item x="56417"/>
        <item x="56418"/>
        <item x="56419"/>
        <item x="56420"/>
        <item x="56421"/>
        <item x="56422"/>
        <item x="56423"/>
        <item x="56424"/>
        <item x="56425"/>
        <item x="56426"/>
        <item x="56427"/>
        <item x="56428"/>
        <item x="56429"/>
        <item x="56430"/>
        <item x="56431"/>
        <item x="56432"/>
        <item x="56433"/>
        <item x="56434"/>
        <item x="56435"/>
        <item x="56436"/>
        <item x="56437"/>
        <item x="56438"/>
        <item x="56439"/>
        <item x="56440"/>
        <item x="56441"/>
        <item x="56442"/>
        <item x="56443"/>
        <item x="56444"/>
        <item x="56445"/>
        <item x="56446"/>
        <item x="56447"/>
        <item x="56448"/>
        <item x="56449"/>
        <item x="56450"/>
        <item x="56451"/>
        <item x="56452"/>
        <item x="56453"/>
        <item x="56454"/>
        <item x="56455"/>
        <item x="56456"/>
        <item x="56457"/>
        <item x="56458"/>
        <item x="56459"/>
        <item x="56460"/>
        <item x="56461"/>
        <item x="56462"/>
        <item x="56463"/>
        <item x="56464"/>
        <item x="56465"/>
        <item x="56466"/>
        <item x="56467"/>
        <item x="56468"/>
        <item x="56469"/>
        <item x="56470"/>
        <item x="56471"/>
        <item x="56472"/>
        <item x="56473"/>
        <item x="56474"/>
        <item x="56475"/>
        <item x="56476"/>
        <item x="56477"/>
        <item x="56478"/>
        <item x="56479"/>
        <item x="56480"/>
        <item x="56481"/>
        <item x="56482"/>
        <item x="56483"/>
        <item x="56484"/>
        <item x="56485"/>
        <item x="56486"/>
        <item x="56487"/>
        <item x="56488"/>
        <item x="56489"/>
        <item x="56490"/>
        <item x="56491"/>
        <item x="56492"/>
        <item x="56493"/>
        <item x="56494"/>
        <item x="56495"/>
        <item x="56496"/>
        <item x="56497"/>
        <item x="56498"/>
        <item x="56499"/>
        <item x="56500"/>
        <item x="56501"/>
        <item x="56502"/>
        <item x="56503"/>
        <item x="56504"/>
        <item x="56505"/>
        <item x="56506"/>
        <item x="56507"/>
        <item x="56508"/>
        <item x="56509"/>
        <item x="56510"/>
        <item x="56511"/>
        <item x="56512"/>
        <item x="56513"/>
        <item x="56514"/>
        <item x="56515"/>
        <item x="56516"/>
        <item x="56517"/>
        <item x="56518"/>
        <item x="56519"/>
        <item x="56520"/>
        <item x="56521"/>
        <item x="56522"/>
        <item x="56523"/>
        <item x="56524"/>
        <item x="56525"/>
        <item x="56526"/>
        <item x="56527"/>
        <item x="56528"/>
        <item x="56529"/>
        <item x="56530"/>
        <item x="56531"/>
        <item x="56532"/>
        <item x="56533"/>
        <item x="56534"/>
        <item x="56535"/>
        <item x="56536"/>
        <item x="56537"/>
        <item x="56538"/>
        <item x="56539"/>
        <item x="56540"/>
        <item x="56541"/>
        <item x="56542"/>
        <item x="56543"/>
        <item x="56544"/>
        <item x="56545"/>
        <item x="56546"/>
        <item x="56547"/>
        <item x="56548"/>
        <item x="56549"/>
        <item x="56550"/>
        <item x="56551"/>
        <item x="56552"/>
        <item x="56553"/>
        <item x="56554"/>
        <item x="56555"/>
        <item x="56556"/>
        <item x="56557"/>
        <item x="56558"/>
        <item x="56559"/>
        <item x="56560"/>
        <item x="56561"/>
        <item x="56562"/>
        <item x="56563"/>
        <item x="56564"/>
        <item x="56565"/>
        <item x="56566"/>
        <item x="56567"/>
        <item x="56568"/>
        <item x="56569"/>
        <item x="56570"/>
        <item x="56571"/>
        <item x="56572"/>
        <item x="56573"/>
        <item x="56574"/>
        <item x="56575"/>
        <item x="56576"/>
        <item x="56577"/>
        <item x="56578"/>
        <item x="56579"/>
        <item x="56580"/>
        <item x="56581"/>
        <item x="56582"/>
        <item x="56583"/>
        <item x="56584"/>
        <item x="56585"/>
        <item x="56586"/>
        <item x="56587"/>
        <item x="56588"/>
        <item x="56589"/>
        <item x="56590"/>
        <item x="56591"/>
        <item x="56592"/>
        <item x="56593"/>
        <item x="56594"/>
        <item x="56595"/>
        <item x="56596"/>
        <item x="56597"/>
        <item x="56598"/>
        <item x="56599"/>
        <item x="56600"/>
        <item x="56601"/>
        <item x="56602"/>
        <item x="56603"/>
        <item x="56604"/>
        <item x="56605"/>
        <item x="56606"/>
        <item x="56607"/>
        <item x="56608"/>
        <item x="56609"/>
        <item x="56610"/>
        <item x="56611"/>
        <item x="56612"/>
        <item x="56613"/>
        <item x="56614"/>
        <item x="56615"/>
        <item x="56616"/>
        <item x="56617"/>
        <item x="56618"/>
        <item x="56619"/>
        <item x="56620"/>
        <item x="56621"/>
        <item x="56622"/>
        <item x="56623"/>
        <item x="56624"/>
        <item x="56625"/>
        <item x="56626"/>
        <item x="56627"/>
        <item x="56628"/>
        <item x="56629"/>
        <item x="56630"/>
        <item x="56631"/>
        <item x="56632"/>
        <item x="56633"/>
        <item x="56634"/>
        <item x="56635"/>
        <item x="56636"/>
        <item x="56637"/>
        <item x="56638"/>
        <item x="56639"/>
        <item x="56640"/>
        <item x="56641"/>
        <item x="56642"/>
        <item x="56643"/>
        <item x="56644"/>
        <item x="56645"/>
        <item x="56646"/>
        <item x="56647"/>
        <item x="56648"/>
        <item x="56649"/>
        <item x="56650"/>
        <item x="56651"/>
        <item x="56652"/>
        <item x="56653"/>
        <item x="56654"/>
        <item x="56655"/>
        <item x="56656"/>
        <item x="56657"/>
        <item x="56658"/>
        <item x="56659"/>
        <item x="56660"/>
        <item x="56661"/>
        <item x="56662"/>
        <item x="56663"/>
        <item x="56664"/>
        <item x="56665"/>
        <item x="56666"/>
        <item x="56667"/>
        <item x="56668"/>
        <item x="56669"/>
        <item x="56670"/>
        <item x="56671"/>
        <item x="56672"/>
        <item x="56673"/>
        <item x="56674"/>
        <item x="56675"/>
        <item x="56676"/>
        <item x="56677"/>
        <item x="56678"/>
        <item x="56679"/>
        <item x="56680"/>
        <item x="56681"/>
        <item x="56682"/>
        <item x="56683"/>
        <item x="56684"/>
        <item x="56685"/>
        <item x="56686"/>
        <item x="56687"/>
        <item x="56688"/>
        <item x="56689"/>
        <item x="56690"/>
        <item x="56691"/>
        <item x="56692"/>
        <item x="56693"/>
        <item x="56694"/>
        <item x="56695"/>
        <item x="56696"/>
        <item x="56697"/>
        <item x="56698"/>
        <item x="56699"/>
        <item x="56700"/>
        <item x="56701"/>
        <item x="56702"/>
        <item x="56703"/>
        <item x="56704"/>
        <item x="56705"/>
        <item x="56706"/>
        <item x="56707"/>
        <item x="56708"/>
        <item x="56709"/>
        <item x="56710"/>
        <item x="56711"/>
        <item x="56712"/>
        <item x="56713"/>
        <item x="56714"/>
        <item x="56715"/>
        <item x="56716"/>
        <item x="56717"/>
        <item x="56718"/>
        <item x="56719"/>
        <item x="56720"/>
        <item x="56721"/>
        <item x="56722"/>
        <item x="56723"/>
        <item x="56724"/>
        <item x="56725"/>
        <item x="56726"/>
        <item x="56727"/>
        <item x="56728"/>
        <item x="56729"/>
        <item x="56730"/>
        <item x="56731"/>
        <item x="56732"/>
        <item x="56733"/>
        <item x="56734"/>
        <item x="56735"/>
        <item x="56736"/>
        <item x="56737"/>
        <item x="56738"/>
        <item x="56739"/>
        <item x="56740"/>
        <item x="56741"/>
        <item x="56742"/>
        <item x="56743"/>
        <item x="56744"/>
        <item x="56745"/>
        <item x="56746"/>
        <item x="56747"/>
        <item x="56748"/>
        <item x="56749"/>
        <item x="56750"/>
        <item x="56751"/>
        <item x="56752"/>
        <item x="56753"/>
        <item x="56754"/>
        <item x="56755"/>
        <item x="56756"/>
        <item x="56757"/>
        <item x="56758"/>
        <item x="56759"/>
        <item x="56760"/>
        <item x="56761"/>
        <item x="56762"/>
        <item x="56763"/>
        <item x="56764"/>
        <item x="56765"/>
        <item x="56766"/>
        <item x="56767"/>
        <item x="56768"/>
        <item x="56769"/>
        <item x="56770"/>
        <item x="56771"/>
        <item x="56772"/>
        <item x="56773"/>
        <item x="56774"/>
        <item x="56775"/>
        <item x="56776"/>
        <item x="56777"/>
        <item x="56778"/>
        <item x="56779"/>
        <item x="56780"/>
        <item x="56781"/>
        <item x="56782"/>
        <item x="56783"/>
        <item x="56784"/>
        <item x="56785"/>
        <item x="56786"/>
        <item x="56787"/>
        <item x="56788"/>
        <item x="56789"/>
        <item x="56790"/>
        <item x="56791"/>
        <item x="56792"/>
        <item x="56793"/>
        <item x="56794"/>
        <item x="56795"/>
        <item x="56796"/>
        <item x="56797"/>
        <item x="56798"/>
        <item x="56799"/>
        <item x="56800"/>
        <item x="56801"/>
        <item x="56802"/>
        <item x="56803"/>
        <item x="56804"/>
        <item x="56805"/>
        <item x="56806"/>
        <item x="56807"/>
        <item x="56808"/>
        <item x="56809"/>
        <item x="56810"/>
        <item x="56811"/>
        <item x="56812"/>
        <item x="56813"/>
        <item x="56814"/>
        <item x="56815"/>
        <item x="56816"/>
        <item x="56817"/>
        <item x="56818"/>
        <item x="56819"/>
        <item x="56820"/>
        <item x="56821"/>
        <item x="56822"/>
        <item x="56823"/>
        <item x="56824"/>
        <item x="56825"/>
        <item x="56826"/>
        <item x="56827"/>
        <item x="56828"/>
        <item x="56829"/>
        <item x="56830"/>
        <item x="56831"/>
        <item x="56832"/>
        <item x="56833"/>
        <item x="56834"/>
        <item x="56835"/>
        <item x="56836"/>
        <item x="56837"/>
        <item x="56838"/>
        <item x="56839"/>
        <item x="56840"/>
        <item x="56841"/>
        <item x="56842"/>
        <item x="56843"/>
        <item x="56844"/>
        <item x="56845"/>
        <item x="56846"/>
        <item x="56847"/>
        <item x="56848"/>
        <item x="56849"/>
        <item x="56850"/>
        <item x="56851"/>
        <item x="56852"/>
        <item x="56853"/>
        <item x="56854"/>
        <item x="56855"/>
        <item x="56856"/>
        <item x="56857"/>
        <item x="56858"/>
        <item x="56859"/>
        <item x="56860"/>
        <item x="56861"/>
        <item x="56862"/>
        <item x="56863"/>
        <item x="56864"/>
        <item x="56865"/>
        <item x="56866"/>
        <item x="56867"/>
        <item x="56868"/>
        <item x="56869"/>
        <item x="56870"/>
        <item x="56871"/>
        <item x="56872"/>
        <item x="56873"/>
        <item x="56874"/>
        <item x="56875"/>
        <item x="56876"/>
        <item x="56877"/>
        <item x="56878"/>
        <item x="56879"/>
        <item x="56880"/>
        <item x="56881"/>
        <item x="56882"/>
        <item x="56883"/>
        <item x="56884"/>
        <item x="56885"/>
        <item x="56886"/>
        <item x="56887"/>
        <item x="56888"/>
        <item x="56889"/>
        <item x="56890"/>
        <item x="56891"/>
        <item x="56892"/>
        <item x="56893"/>
        <item x="56894"/>
        <item x="56895"/>
        <item x="56896"/>
        <item x="56897"/>
        <item x="56898"/>
        <item x="56899"/>
        <item x="56900"/>
        <item x="56901"/>
        <item x="56902"/>
        <item x="56903"/>
        <item x="56904"/>
        <item x="56905"/>
        <item x="56906"/>
        <item x="56907"/>
        <item x="56908"/>
        <item x="56909"/>
        <item x="56910"/>
        <item x="56911"/>
        <item x="56912"/>
        <item x="56913"/>
        <item x="56914"/>
        <item x="56915"/>
        <item x="56916"/>
        <item x="56917"/>
        <item x="56918"/>
        <item x="56919"/>
        <item x="56920"/>
        <item x="56921"/>
        <item x="56922"/>
        <item x="56923"/>
        <item x="56924"/>
        <item x="56925"/>
        <item x="56926"/>
        <item x="56927"/>
        <item x="56928"/>
        <item x="56929"/>
        <item x="56930"/>
        <item x="56931"/>
        <item x="56932"/>
        <item x="56933"/>
        <item x="56934"/>
        <item x="56935"/>
        <item x="56936"/>
        <item x="56937"/>
        <item x="56938"/>
        <item x="56939"/>
        <item x="56940"/>
        <item x="56941"/>
        <item x="56942"/>
        <item x="56943"/>
        <item x="56944"/>
        <item x="56945"/>
        <item x="56946"/>
        <item x="56947"/>
        <item x="56948"/>
        <item x="56949"/>
        <item x="56950"/>
        <item x="56951"/>
        <item x="56952"/>
        <item x="56953"/>
        <item x="56954"/>
        <item x="56955"/>
        <item x="56956"/>
        <item x="56957"/>
        <item x="56958"/>
        <item x="56959"/>
        <item x="56960"/>
        <item x="56961"/>
        <item x="56962"/>
        <item x="56963"/>
        <item x="56964"/>
        <item x="56965"/>
        <item x="56966"/>
        <item x="56967"/>
        <item x="56968"/>
        <item x="56969"/>
        <item x="56970"/>
        <item x="56971"/>
        <item x="56972"/>
        <item x="56973"/>
        <item x="56974"/>
        <item x="56975"/>
        <item x="56976"/>
        <item x="56977"/>
        <item x="56978"/>
        <item x="56979"/>
        <item x="56980"/>
        <item x="56981"/>
        <item x="56982"/>
        <item x="56983"/>
        <item x="56984"/>
        <item x="56985"/>
        <item x="56986"/>
        <item x="56987"/>
        <item x="56988"/>
        <item x="56989"/>
        <item x="56990"/>
        <item x="56991"/>
        <item x="56992"/>
        <item x="56993"/>
        <item x="56994"/>
        <item x="56995"/>
        <item x="56996"/>
        <item x="56997"/>
        <item x="56998"/>
        <item x="56999"/>
        <item x="57000"/>
        <item x="57001"/>
        <item x="57002"/>
        <item x="57003"/>
        <item x="57004"/>
        <item x="57005"/>
        <item x="57006"/>
        <item x="57007"/>
        <item x="57008"/>
        <item x="57009"/>
        <item x="57010"/>
        <item x="57011"/>
        <item x="57012"/>
        <item x="57013"/>
        <item x="57014"/>
        <item x="57015"/>
        <item x="57016"/>
        <item x="57017"/>
        <item x="57018"/>
        <item x="57019"/>
        <item x="57020"/>
        <item x="57021"/>
        <item x="57022"/>
        <item x="57023"/>
        <item x="57024"/>
        <item x="57025"/>
        <item x="57026"/>
        <item x="57027"/>
        <item x="57028"/>
        <item x="57029"/>
        <item x="57030"/>
        <item x="57031"/>
        <item x="57032"/>
        <item x="57033"/>
        <item x="57034"/>
        <item x="57035"/>
        <item x="57036"/>
        <item x="57037"/>
        <item x="57038"/>
        <item x="57039"/>
        <item x="57040"/>
        <item x="57041"/>
        <item x="57042"/>
        <item x="57043"/>
        <item x="57044"/>
        <item x="57045"/>
        <item x="57046"/>
        <item x="57047"/>
        <item x="57048"/>
        <item x="57049"/>
        <item x="57050"/>
        <item x="57051"/>
        <item x="57052"/>
        <item x="57053"/>
        <item x="57054"/>
        <item x="57055"/>
        <item x="57056"/>
        <item x="57057"/>
        <item x="57058"/>
        <item x="57059"/>
        <item x="57060"/>
        <item x="57061"/>
        <item x="57062"/>
        <item x="57063"/>
        <item x="57064"/>
        <item x="57065"/>
        <item x="57066"/>
        <item x="57067"/>
        <item x="57068"/>
        <item x="57069"/>
        <item x="57070"/>
        <item x="57071"/>
        <item x="57072"/>
        <item x="57073"/>
        <item x="57074"/>
        <item x="57075"/>
        <item x="57076"/>
        <item x="57077"/>
        <item x="57078"/>
        <item x="57079"/>
        <item x="57080"/>
        <item x="57081"/>
        <item x="57082"/>
        <item x="57083"/>
        <item x="57084"/>
        <item x="57085"/>
        <item x="57086"/>
        <item x="57087"/>
        <item x="57088"/>
        <item x="57089"/>
        <item x="57090"/>
        <item x="57091"/>
        <item x="57092"/>
        <item x="57093"/>
        <item x="57094"/>
        <item x="57095"/>
        <item x="57096"/>
        <item x="57097"/>
        <item x="57098"/>
        <item x="57099"/>
        <item x="57100"/>
        <item x="57101"/>
        <item x="57102"/>
        <item x="57103"/>
        <item x="57104"/>
        <item x="57105"/>
        <item x="57106"/>
        <item x="57107"/>
        <item x="57108"/>
        <item x="57109"/>
        <item x="57110"/>
        <item x="57111"/>
        <item x="57112"/>
        <item x="57113"/>
        <item x="57114"/>
        <item x="57115"/>
        <item x="57116"/>
        <item x="57117"/>
        <item x="57118"/>
        <item x="57119"/>
        <item x="57120"/>
        <item x="57121"/>
        <item x="57122"/>
        <item x="57123"/>
        <item x="57124"/>
        <item x="57125"/>
        <item x="57126"/>
        <item x="57127"/>
        <item x="57128"/>
        <item x="57129"/>
        <item x="57130"/>
        <item x="57131"/>
        <item x="57132"/>
        <item x="57133"/>
        <item x="57134"/>
        <item x="57135"/>
        <item x="57136"/>
        <item x="57137"/>
        <item x="57138"/>
        <item x="57139"/>
        <item x="57140"/>
        <item x="57141"/>
        <item x="57142"/>
        <item x="57143"/>
        <item x="57144"/>
        <item x="57145"/>
        <item x="57146"/>
        <item x="57147"/>
        <item x="57148"/>
        <item x="57149"/>
        <item x="57150"/>
        <item x="57151"/>
        <item x="57152"/>
        <item x="57153"/>
        <item x="57154"/>
        <item x="57155"/>
        <item x="57156"/>
        <item x="57157"/>
        <item x="57158"/>
        <item x="57159"/>
        <item x="57160"/>
        <item x="57161"/>
        <item x="57162"/>
        <item x="57163"/>
        <item x="57164"/>
        <item x="57165"/>
        <item x="57166"/>
        <item x="57167"/>
        <item x="57168"/>
        <item x="57169"/>
        <item x="57170"/>
        <item x="57171"/>
        <item x="57172"/>
        <item x="57173"/>
        <item x="57174"/>
        <item x="57175"/>
        <item x="57176"/>
        <item x="57177"/>
        <item x="57178"/>
        <item x="57179"/>
        <item x="57180"/>
        <item x="57181"/>
        <item x="57182"/>
        <item x="57183"/>
        <item x="57184"/>
        <item x="57185"/>
        <item x="57186"/>
        <item x="57187"/>
        <item x="57188"/>
        <item x="57189"/>
        <item x="57190"/>
        <item x="57191"/>
        <item x="57192"/>
        <item x="57193"/>
        <item x="57194"/>
        <item x="57195"/>
        <item x="57196"/>
        <item x="57197"/>
        <item x="57198"/>
        <item x="57199"/>
        <item x="57200"/>
        <item x="57201"/>
        <item x="57202"/>
        <item x="57203"/>
        <item x="57204"/>
        <item x="57205"/>
        <item x="57206"/>
        <item x="57207"/>
        <item x="57208"/>
        <item x="57209"/>
        <item x="57210"/>
        <item x="57211"/>
        <item x="57212"/>
        <item x="57213"/>
        <item x="57214"/>
        <item x="57215"/>
        <item x="57216"/>
        <item x="57217"/>
        <item x="57218"/>
        <item x="57219"/>
        <item x="57220"/>
        <item x="57221"/>
        <item x="57222"/>
        <item x="57223"/>
        <item x="57224"/>
        <item x="57225"/>
        <item x="57226"/>
        <item x="57227"/>
        <item x="57228"/>
        <item x="57229"/>
        <item x="57230"/>
        <item x="57231"/>
        <item x="57232"/>
        <item x="57233"/>
        <item x="57234"/>
        <item x="57235"/>
        <item x="57236"/>
        <item x="57237"/>
        <item x="57238"/>
        <item x="57239"/>
        <item x="57240"/>
        <item x="57241"/>
        <item x="57242"/>
        <item x="57243"/>
        <item x="57244"/>
        <item x="57245"/>
        <item x="57246"/>
        <item x="57247"/>
        <item x="57248"/>
        <item x="57249"/>
        <item x="57250"/>
        <item x="57251"/>
        <item x="57252"/>
        <item x="57253"/>
        <item x="57254"/>
        <item x="57255"/>
        <item x="57256"/>
        <item x="57257"/>
        <item x="57258"/>
        <item x="57259"/>
        <item x="57260"/>
        <item x="57261"/>
        <item x="57262"/>
        <item x="57263"/>
        <item x="57264"/>
        <item x="57265"/>
        <item x="57266"/>
        <item x="57267"/>
        <item x="57268"/>
        <item x="57269"/>
        <item x="57270"/>
        <item x="57271"/>
        <item x="57272"/>
        <item x="57273"/>
        <item x="57274"/>
        <item x="57275"/>
        <item x="57276"/>
        <item x="57277"/>
        <item x="57278"/>
        <item x="57279"/>
        <item x="57280"/>
        <item x="57281"/>
        <item x="57282"/>
        <item x="57283"/>
        <item x="57284"/>
        <item x="57285"/>
        <item x="57286"/>
        <item x="57287"/>
        <item x="57288"/>
        <item x="57289"/>
        <item x="57290"/>
        <item x="57291"/>
        <item x="57292"/>
        <item x="57293"/>
        <item x="57294"/>
        <item x="57295"/>
        <item x="57296"/>
        <item x="57297"/>
        <item x="57298"/>
        <item x="57299"/>
        <item x="57300"/>
        <item x="57301"/>
        <item x="57302"/>
        <item x="57303"/>
        <item x="57304"/>
        <item x="57305"/>
        <item x="57306"/>
        <item x="57307"/>
        <item x="57308"/>
        <item x="57309"/>
        <item x="57310"/>
        <item x="57311"/>
        <item x="57312"/>
        <item x="57313"/>
        <item x="57314"/>
        <item x="57315"/>
        <item x="57316"/>
        <item x="57317"/>
        <item x="57318"/>
        <item x="57319"/>
        <item x="57320"/>
        <item x="57321"/>
        <item x="57322"/>
        <item x="57323"/>
        <item x="57324"/>
        <item x="57325"/>
        <item x="57326"/>
        <item x="57327"/>
        <item x="57328"/>
        <item x="57329"/>
        <item x="57330"/>
        <item x="57331"/>
        <item x="57332"/>
        <item x="57333"/>
        <item x="57334"/>
        <item x="57335"/>
        <item x="57336"/>
        <item x="57337"/>
        <item x="57338"/>
        <item x="57339"/>
        <item x="57340"/>
        <item x="57341"/>
        <item x="57342"/>
        <item x="57343"/>
        <item x="57344"/>
        <item x="57345"/>
        <item x="57346"/>
        <item x="57347"/>
        <item x="57348"/>
        <item x="57349"/>
        <item x="57350"/>
        <item x="57351"/>
        <item x="57352"/>
        <item x="57353"/>
        <item x="57354"/>
        <item x="57355"/>
        <item x="57356"/>
        <item x="57357"/>
        <item x="57358"/>
        <item x="57359"/>
        <item x="57360"/>
        <item x="57361"/>
        <item x="57362"/>
        <item x="57363"/>
        <item x="57364"/>
        <item x="57365"/>
        <item x="57366"/>
        <item x="57367"/>
        <item x="57368"/>
        <item x="57369"/>
        <item x="57370"/>
        <item x="57371"/>
        <item x="57372"/>
        <item x="57373"/>
        <item x="57374"/>
        <item x="57375"/>
        <item x="57376"/>
        <item x="57377"/>
        <item x="57378"/>
        <item x="57379"/>
        <item x="57380"/>
        <item x="57381"/>
        <item x="57382"/>
        <item x="57383"/>
        <item x="57384"/>
        <item x="57385"/>
        <item x="57386"/>
        <item x="57387"/>
        <item x="57388"/>
        <item x="57389"/>
        <item x="57390"/>
        <item x="57391"/>
        <item x="57392"/>
        <item x="57393"/>
        <item x="57394"/>
        <item x="57395"/>
        <item x="57396"/>
        <item x="57397"/>
        <item x="57398"/>
        <item x="57399"/>
        <item x="57400"/>
        <item x="57401"/>
        <item x="57402"/>
        <item x="57403"/>
        <item x="57404"/>
        <item x="57405"/>
        <item x="57406"/>
        <item x="57407"/>
        <item x="57408"/>
        <item x="57409"/>
        <item x="57410"/>
        <item x="57411"/>
        <item x="57412"/>
        <item x="57413"/>
        <item x="57414"/>
        <item x="57415"/>
        <item x="57416"/>
        <item x="57417"/>
        <item x="57418"/>
        <item x="57419"/>
        <item x="57420"/>
        <item x="57421"/>
        <item x="57422"/>
        <item x="57423"/>
        <item x="57424"/>
        <item x="57425"/>
        <item x="57426"/>
        <item x="57427"/>
        <item x="57428"/>
        <item x="57429"/>
        <item x="57430"/>
        <item x="57431"/>
        <item x="57432"/>
        <item x="57433"/>
        <item x="57434"/>
        <item x="57435"/>
        <item x="57436"/>
        <item x="57437"/>
        <item x="57438"/>
        <item x="57439"/>
        <item x="57440"/>
        <item x="57441"/>
        <item x="57442"/>
        <item x="57443"/>
        <item x="57444"/>
        <item x="57445"/>
        <item x="57446"/>
        <item x="57447"/>
        <item x="57448"/>
        <item x="57449"/>
        <item x="57450"/>
        <item x="57451"/>
        <item x="57452"/>
        <item x="57453"/>
        <item x="57454"/>
        <item x="57455"/>
        <item x="57456"/>
        <item x="57457"/>
        <item x="57458"/>
        <item x="57459"/>
        <item x="57460"/>
        <item x="57461"/>
        <item x="57462"/>
        <item x="57463"/>
        <item x="57464"/>
        <item x="57465"/>
        <item x="57466"/>
        <item x="57467"/>
        <item x="57468"/>
        <item x="57469"/>
        <item x="57470"/>
        <item x="57471"/>
        <item x="57472"/>
        <item x="57473"/>
        <item x="57474"/>
        <item x="57475"/>
        <item x="57476"/>
        <item x="57477"/>
        <item x="57478"/>
        <item x="57479"/>
        <item x="57480"/>
        <item x="57481"/>
        <item x="57482"/>
        <item x="57483"/>
        <item x="57484"/>
        <item x="57485"/>
        <item x="57486"/>
        <item x="57487"/>
        <item x="57488"/>
        <item x="57489"/>
        <item x="57490"/>
        <item x="57491"/>
        <item x="57492"/>
        <item x="57493"/>
        <item x="57494"/>
        <item x="57495"/>
        <item x="57496"/>
        <item x="57497"/>
        <item x="57498"/>
        <item x="57499"/>
        <item x="57500"/>
        <item x="57501"/>
        <item x="57502"/>
        <item x="57503"/>
        <item x="57504"/>
        <item x="57505"/>
        <item x="57506"/>
        <item x="57507"/>
        <item x="57508"/>
        <item x="57509"/>
        <item x="57510"/>
        <item x="57511"/>
        <item x="57512"/>
        <item x="57513"/>
        <item x="57514"/>
        <item x="57515"/>
        <item x="57516"/>
        <item x="57517"/>
        <item x="57518"/>
        <item x="57519"/>
        <item x="57520"/>
        <item x="57521"/>
        <item x="57522"/>
        <item x="57523"/>
        <item x="57524"/>
        <item x="57525"/>
        <item x="57526"/>
        <item x="57527"/>
        <item x="57528"/>
        <item x="57529"/>
        <item x="57530"/>
        <item x="57531"/>
        <item x="57532"/>
        <item x="57533"/>
        <item x="57534"/>
        <item x="57535"/>
        <item x="57536"/>
        <item x="57537"/>
        <item x="57538"/>
        <item x="57539"/>
        <item x="57540"/>
        <item x="57541"/>
        <item x="57542"/>
        <item x="57543"/>
        <item x="57544"/>
        <item x="57545"/>
        <item x="57546"/>
        <item x="57547"/>
        <item x="57548"/>
        <item x="57549"/>
        <item x="57550"/>
        <item x="57551"/>
        <item x="57552"/>
        <item x="57553"/>
        <item x="57554"/>
        <item x="57555"/>
        <item x="57556"/>
        <item x="57557"/>
        <item x="57558"/>
        <item x="57559"/>
        <item x="57560"/>
        <item x="57561"/>
        <item x="57562"/>
        <item x="57563"/>
        <item x="57564"/>
        <item x="57565"/>
        <item x="57566"/>
        <item x="57567"/>
        <item x="57568"/>
        <item x="57569"/>
        <item x="57570"/>
        <item x="57571"/>
        <item x="57572"/>
        <item x="57573"/>
        <item x="57574"/>
        <item x="57575"/>
        <item x="57576"/>
        <item x="57577"/>
        <item x="57578"/>
        <item x="57579"/>
        <item x="57580"/>
        <item x="57581"/>
        <item x="57582"/>
        <item x="57583"/>
        <item x="57584"/>
        <item x="57585"/>
        <item x="57586"/>
        <item x="57587"/>
        <item x="57588"/>
        <item x="57589"/>
        <item x="57590"/>
        <item x="57591"/>
        <item x="57592"/>
        <item x="57593"/>
        <item x="57594"/>
        <item x="57595"/>
        <item x="57596"/>
        <item x="57597"/>
        <item x="57598"/>
        <item x="57599"/>
        <item x="57600"/>
        <item x="57601"/>
        <item x="57602"/>
        <item x="57603"/>
        <item x="57604"/>
        <item x="57605"/>
        <item x="57606"/>
        <item x="57607"/>
        <item x="57608"/>
        <item x="57609"/>
        <item x="57610"/>
        <item x="57611"/>
        <item x="57612"/>
        <item x="57613"/>
        <item x="57614"/>
        <item x="57615"/>
        <item x="57616"/>
        <item x="57617"/>
        <item x="57618"/>
        <item x="57619"/>
        <item x="57620"/>
        <item x="57621"/>
        <item x="57622"/>
        <item x="57623"/>
        <item x="57624"/>
        <item x="57625"/>
        <item x="57626"/>
        <item x="57627"/>
        <item x="57628"/>
        <item x="57629"/>
        <item x="57630"/>
        <item x="57631"/>
        <item x="57632"/>
        <item x="57633"/>
        <item x="57634"/>
        <item x="57635"/>
        <item x="57636"/>
        <item x="57637"/>
        <item x="57638"/>
        <item x="57639"/>
        <item x="57640"/>
        <item x="57641"/>
        <item x="57642"/>
        <item x="57643"/>
        <item x="57644"/>
        <item x="57645"/>
        <item x="57646"/>
        <item x="57647"/>
        <item x="57648"/>
        <item x="57649"/>
        <item x="57650"/>
        <item x="57651"/>
        <item x="57652"/>
        <item x="57653"/>
        <item x="57654"/>
        <item x="57655"/>
        <item x="57656"/>
        <item x="57657"/>
        <item x="57658"/>
        <item x="57659"/>
        <item x="57660"/>
        <item x="57661"/>
        <item x="57662"/>
        <item x="57663"/>
        <item x="57664"/>
        <item x="57665"/>
        <item x="57666"/>
        <item x="57667"/>
        <item x="57668"/>
        <item x="57669"/>
        <item x="57670"/>
        <item x="57671"/>
        <item x="57672"/>
        <item x="57673"/>
        <item x="57674"/>
        <item x="57675"/>
        <item x="57676"/>
        <item x="57677"/>
        <item x="57678"/>
        <item x="57679"/>
        <item x="57680"/>
        <item x="57681"/>
        <item x="57682"/>
        <item x="57683"/>
        <item x="57684"/>
        <item x="57685"/>
        <item x="57686"/>
        <item x="57687"/>
        <item x="57688"/>
        <item x="57689"/>
        <item x="57690"/>
        <item x="57691"/>
        <item x="57692"/>
        <item x="57693"/>
        <item x="57694"/>
        <item x="57695"/>
        <item x="57696"/>
        <item x="57697"/>
        <item x="57698"/>
        <item x="57699"/>
        <item x="57700"/>
        <item x="57701"/>
        <item x="57702"/>
        <item x="57703"/>
        <item x="57704"/>
        <item x="57705"/>
        <item x="57706"/>
        <item x="57707"/>
        <item x="57708"/>
        <item x="57709"/>
        <item x="57710"/>
        <item x="57711"/>
        <item x="57712"/>
        <item x="57713"/>
        <item x="57714"/>
        <item x="57715"/>
        <item x="57716"/>
        <item x="57717"/>
        <item x="57718"/>
        <item x="57719"/>
        <item x="57720"/>
        <item x="57721"/>
        <item x="57722"/>
        <item x="57723"/>
        <item x="57724"/>
        <item x="57725"/>
        <item x="57726"/>
        <item x="57727"/>
        <item x="57728"/>
        <item x="57729"/>
        <item x="57730"/>
        <item x="57731"/>
        <item x="57732"/>
        <item x="57733"/>
        <item x="57734"/>
        <item x="57735"/>
        <item x="57736"/>
        <item x="57737"/>
        <item x="57738"/>
        <item x="57739"/>
        <item x="57740"/>
        <item x="57741"/>
        <item x="57742"/>
        <item x="57743"/>
        <item x="57744"/>
        <item x="57745"/>
        <item x="57746"/>
        <item x="57747"/>
        <item x="57748"/>
        <item x="57749"/>
        <item x="57750"/>
        <item x="57751"/>
        <item x="57752"/>
        <item x="57753"/>
        <item x="57754"/>
        <item x="57755"/>
        <item x="57756"/>
        <item x="57757"/>
        <item x="57758"/>
        <item x="57759"/>
        <item x="57760"/>
        <item x="57761"/>
        <item x="57762"/>
        <item x="57763"/>
        <item x="57764"/>
        <item x="57765"/>
        <item x="57766"/>
        <item x="57767"/>
        <item x="57768"/>
        <item x="57769"/>
        <item x="57770"/>
        <item x="57771"/>
        <item x="57772"/>
        <item x="57773"/>
        <item x="57774"/>
        <item x="57775"/>
        <item x="57776"/>
        <item x="57777"/>
        <item x="57778"/>
        <item x="57779"/>
        <item x="57780"/>
        <item x="57781"/>
        <item x="57782"/>
        <item x="57783"/>
        <item x="57784"/>
        <item x="57785"/>
        <item x="57786"/>
        <item x="57787"/>
        <item x="57788"/>
        <item x="57789"/>
        <item x="57790"/>
        <item x="57791"/>
        <item x="57792"/>
        <item x="57793"/>
        <item x="57794"/>
        <item x="57795"/>
        <item x="57796"/>
        <item x="57797"/>
        <item x="57798"/>
        <item x="57799"/>
        <item x="57800"/>
        <item x="57801"/>
        <item x="57802"/>
        <item x="57803"/>
        <item x="57804"/>
        <item x="57805"/>
        <item x="57806"/>
        <item x="57807"/>
        <item x="57808"/>
        <item x="57809"/>
        <item x="57810"/>
        <item x="57811"/>
        <item x="57812"/>
        <item x="57813"/>
        <item x="57814"/>
        <item x="57815"/>
        <item x="57816"/>
        <item x="57817"/>
        <item x="57818"/>
        <item x="57819"/>
        <item x="57820"/>
        <item x="57821"/>
        <item x="57822"/>
        <item x="57823"/>
        <item x="57824"/>
        <item x="57825"/>
        <item x="57826"/>
        <item x="57827"/>
        <item x="57828"/>
        <item x="57829"/>
        <item x="57830"/>
        <item x="57831"/>
        <item x="57832"/>
        <item x="57833"/>
        <item x="57834"/>
        <item x="57835"/>
        <item x="57836"/>
        <item x="57837"/>
        <item x="57838"/>
        <item x="57839"/>
        <item x="57840"/>
        <item x="57841"/>
        <item x="57842"/>
        <item x="57843"/>
        <item x="57844"/>
        <item x="57845"/>
        <item x="57846"/>
        <item x="57847"/>
        <item x="57848"/>
        <item x="57849"/>
        <item x="57850"/>
        <item x="57851"/>
        <item x="57852"/>
        <item x="57853"/>
        <item x="57854"/>
        <item x="57855"/>
        <item x="57856"/>
        <item x="57857"/>
        <item x="57858"/>
        <item x="57859"/>
        <item x="57860"/>
        <item x="57861"/>
        <item x="57862"/>
        <item x="57863"/>
        <item x="57864"/>
        <item x="57865"/>
        <item x="57866"/>
        <item x="57867"/>
        <item x="57868"/>
        <item x="57869"/>
        <item x="57870"/>
        <item x="57871"/>
        <item x="57872"/>
        <item x="57873"/>
        <item x="57874"/>
        <item x="57875"/>
        <item x="57876"/>
        <item x="57877"/>
        <item x="57878"/>
        <item x="57879"/>
        <item x="57880"/>
        <item x="57881"/>
        <item x="57882"/>
        <item x="57883"/>
        <item x="57884"/>
        <item x="57885"/>
        <item x="57886"/>
        <item x="57887"/>
        <item x="57888"/>
        <item x="57889"/>
        <item x="57890"/>
        <item x="57891"/>
        <item x="57892"/>
        <item x="57893"/>
        <item x="57894"/>
        <item x="57895"/>
        <item x="57896"/>
        <item x="57897"/>
        <item x="57898"/>
        <item x="57899"/>
        <item x="57900"/>
        <item x="57901"/>
        <item x="57902"/>
        <item x="57903"/>
        <item x="57904"/>
        <item x="57905"/>
        <item x="57906"/>
        <item x="57907"/>
        <item x="57908"/>
        <item x="57909"/>
        <item x="57910"/>
        <item x="57911"/>
        <item x="57912"/>
        <item x="57913"/>
        <item x="57914"/>
        <item x="57915"/>
        <item x="57916"/>
        <item x="57917"/>
        <item x="57918"/>
        <item x="57919"/>
        <item x="57920"/>
        <item x="57921"/>
        <item x="57922"/>
        <item x="57923"/>
        <item x="57924"/>
        <item x="57925"/>
        <item x="57926"/>
        <item x="57927"/>
        <item x="57928"/>
        <item x="57929"/>
        <item x="57930"/>
        <item x="57931"/>
        <item x="57932"/>
        <item x="57933"/>
        <item x="57934"/>
        <item x="57935"/>
        <item x="57936"/>
        <item x="57937"/>
        <item x="57938"/>
        <item x="57939"/>
        <item x="57940"/>
        <item x="57941"/>
        <item x="57942"/>
        <item x="57943"/>
        <item x="57944"/>
        <item x="57945"/>
        <item x="57946"/>
        <item x="57947"/>
        <item x="57948"/>
        <item x="57949"/>
        <item x="57950"/>
        <item x="57951"/>
        <item x="57952"/>
        <item x="57953"/>
        <item x="57954"/>
        <item x="57955"/>
        <item x="57956"/>
        <item x="57957"/>
        <item x="57958"/>
        <item x="57959"/>
        <item x="57960"/>
        <item x="57961"/>
        <item x="57962"/>
        <item x="57963"/>
        <item x="57964"/>
        <item x="57965"/>
        <item x="57966"/>
        <item x="57967"/>
        <item x="57968"/>
        <item x="57969"/>
        <item x="57970"/>
        <item x="57971"/>
        <item x="57972"/>
        <item x="57973"/>
        <item x="57974"/>
        <item x="57975"/>
        <item x="57976"/>
        <item x="57977"/>
        <item x="57978"/>
        <item x="57979"/>
        <item x="57980"/>
        <item x="57981"/>
        <item x="57982"/>
        <item x="57983"/>
        <item x="57984"/>
        <item x="57985"/>
        <item x="57986"/>
        <item x="57987"/>
        <item x="57988"/>
        <item x="57989"/>
        <item x="57990"/>
        <item x="57991"/>
        <item x="57992"/>
        <item x="57993"/>
        <item x="57994"/>
        <item x="57995"/>
        <item x="57996"/>
        <item x="57997"/>
        <item x="57998"/>
        <item x="57999"/>
        <item x="58000"/>
        <item x="58001"/>
        <item x="58002"/>
        <item x="58003"/>
        <item x="58004"/>
        <item x="58005"/>
        <item x="58006"/>
        <item x="58007"/>
        <item x="58008"/>
        <item x="58009"/>
        <item x="58010"/>
        <item x="58011"/>
        <item x="58012"/>
        <item x="58013"/>
        <item x="58014"/>
        <item x="58015"/>
        <item x="58016"/>
        <item x="58017"/>
        <item x="58018"/>
        <item x="58019"/>
        <item x="58020"/>
        <item x="58021"/>
        <item x="58022"/>
        <item x="58023"/>
        <item x="58024"/>
        <item x="58025"/>
        <item x="58026"/>
        <item x="58027"/>
        <item x="58028"/>
        <item x="58029"/>
        <item x="58030"/>
        <item x="58031"/>
        <item x="58032"/>
        <item x="58033"/>
        <item x="58034"/>
        <item x="58035"/>
        <item x="58036"/>
        <item x="58037"/>
        <item x="58038"/>
        <item x="58039"/>
        <item x="58040"/>
        <item x="58041"/>
        <item x="58042"/>
        <item x="58043"/>
        <item x="58044"/>
        <item x="58045"/>
        <item x="58046"/>
        <item x="58047"/>
        <item x="58048"/>
        <item x="58049"/>
        <item x="58050"/>
        <item x="58051"/>
        <item x="58052"/>
        <item x="58053"/>
        <item x="58054"/>
        <item x="58055"/>
        <item x="58056"/>
        <item x="58057"/>
        <item x="58058"/>
        <item x="58059"/>
        <item x="58060"/>
        <item x="58061"/>
        <item x="58062"/>
        <item x="58063"/>
        <item x="58064"/>
        <item x="58065"/>
        <item x="58066"/>
        <item x="58067"/>
        <item x="58068"/>
        <item x="58069"/>
        <item x="58070"/>
        <item x="58071"/>
        <item x="58072"/>
        <item x="58073"/>
        <item x="58074"/>
        <item x="58075"/>
        <item x="58076"/>
        <item x="58077"/>
        <item x="58078"/>
        <item x="58079"/>
        <item x="58080"/>
        <item x="58081"/>
        <item x="58082"/>
        <item x="58083"/>
        <item x="58084"/>
        <item x="58085"/>
        <item x="58086"/>
        <item x="58087"/>
        <item x="58088"/>
        <item x="58089"/>
        <item x="58090"/>
        <item x="58091"/>
        <item x="58092"/>
        <item x="58093"/>
        <item x="58094"/>
        <item x="58095"/>
        <item x="58096"/>
        <item x="58097"/>
        <item x="58098"/>
        <item x="58099"/>
        <item x="58100"/>
        <item x="58101"/>
        <item x="58102"/>
        <item x="58103"/>
        <item x="58104"/>
        <item x="58105"/>
        <item x="58106"/>
        <item x="58107"/>
        <item x="58108"/>
        <item x="58109"/>
        <item x="58110"/>
        <item x="58111"/>
        <item x="58112"/>
        <item x="58113"/>
        <item x="58114"/>
        <item x="58115"/>
        <item x="58116"/>
        <item x="58117"/>
        <item x="58118"/>
        <item x="58119"/>
        <item x="58120"/>
        <item x="58121"/>
        <item x="58122"/>
        <item x="58123"/>
        <item x="58124"/>
        <item x="58125"/>
        <item x="58126"/>
        <item x="58127"/>
        <item x="58128"/>
        <item x="58129"/>
        <item x="58130"/>
        <item x="58131"/>
        <item x="58132"/>
        <item x="58133"/>
        <item x="58134"/>
        <item x="58135"/>
        <item x="58136"/>
        <item x="58137"/>
        <item x="58138"/>
        <item x="58139"/>
        <item x="58140"/>
        <item x="58141"/>
        <item x="58142"/>
        <item x="58143"/>
        <item x="58144"/>
        <item x="58145"/>
        <item x="58146"/>
        <item x="58147"/>
        <item x="58148"/>
        <item x="58149"/>
        <item x="58150"/>
        <item x="58151"/>
        <item x="58152"/>
        <item x="58153"/>
        <item x="58154"/>
        <item x="58155"/>
        <item x="58156"/>
        <item x="58157"/>
        <item x="58158"/>
        <item x="58159"/>
        <item x="58160"/>
        <item x="58161"/>
        <item x="58162"/>
        <item x="58163"/>
        <item x="58164"/>
        <item x="58165"/>
        <item x="58166"/>
        <item x="58167"/>
        <item x="58168"/>
        <item x="58169"/>
        <item x="58170"/>
        <item x="58171"/>
        <item x="58172"/>
        <item x="58173"/>
        <item x="58174"/>
        <item x="58175"/>
        <item x="58176"/>
        <item x="58177"/>
        <item x="58178"/>
        <item x="58179"/>
        <item x="58180"/>
        <item x="58181"/>
        <item x="58182"/>
        <item x="58183"/>
        <item x="58184"/>
        <item x="58185"/>
        <item x="58186"/>
        <item x="58187"/>
        <item x="58188"/>
        <item x="58189"/>
        <item x="58190"/>
        <item x="58191"/>
        <item x="58192"/>
        <item x="58193"/>
        <item x="58194"/>
        <item x="58195"/>
        <item x="58196"/>
        <item x="58197"/>
        <item x="58198"/>
        <item x="58199"/>
        <item x="58200"/>
        <item x="58201"/>
        <item x="58202"/>
        <item x="58203"/>
        <item x="58204"/>
        <item x="58205"/>
        <item x="58206"/>
        <item x="58207"/>
        <item x="58208"/>
        <item x="58209"/>
        <item x="58210"/>
        <item x="58211"/>
        <item x="58212"/>
        <item x="58213"/>
        <item x="58214"/>
        <item x="58215"/>
        <item x="58216"/>
        <item x="58217"/>
        <item x="58218"/>
        <item x="58219"/>
        <item x="58220"/>
        <item x="58221"/>
        <item x="58222"/>
        <item x="58223"/>
        <item x="58224"/>
        <item x="58225"/>
        <item x="58226"/>
        <item x="58227"/>
        <item x="58228"/>
        <item x="58229"/>
        <item x="58230"/>
        <item x="58231"/>
        <item x="58232"/>
        <item x="58233"/>
        <item x="58234"/>
        <item x="58235"/>
        <item x="58236"/>
        <item x="58237"/>
        <item x="58238"/>
        <item x="58239"/>
        <item x="58240"/>
        <item x="58241"/>
        <item x="58242"/>
        <item x="58243"/>
        <item x="58244"/>
        <item x="58245"/>
        <item x="58246"/>
        <item x="58247"/>
        <item x="58248"/>
        <item x="58249"/>
        <item x="58250"/>
        <item x="58251"/>
        <item x="58252"/>
        <item x="58253"/>
        <item x="58254"/>
        <item x="58255"/>
        <item x="58256"/>
        <item x="58257"/>
        <item x="58258"/>
        <item x="58259"/>
        <item x="58260"/>
        <item x="58261"/>
        <item x="58262"/>
        <item x="58263"/>
        <item x="58264"/>
        <item x="58265"/>
        <item x="58266"/>
        <item x="58267"/>
        <item x="58268"/>
        <item x="58269"/>
        <item x="58270"/>
        <item x="58271"/>
        <item x="58272"/>
        <item x="58273"/>
        <item x="58274"/>
        <item x="58275"/>
        <item x="58276"/>
        <item x="58277"/>
        <item x="58278"/>
        <item x="58279"/>
        <item x="58280"/>
        <item x="58281"/>
        <item x="58282"/>
        <item x="58283"/>
        <item x="58284"/>
        <item x="58285"/>
        <item x="58286"/>
        <item x="58287"/>
        <item x="58288"/>
        <item x="58289"/>
        <item x="58290"/>
        <item x="58291"/>
        <item x="58292"/>
        <item x="58293"/>
        <item x="58294"/>
        <item x="58295"/>
        <item x="58296"/>
        <item x="58297"/>
        <item x="58298"/>
        <item x="58299"/>
        <item x="58300"/>
        <item x="58301"/>
        <item x="58302"/>
        <item x="58303"/>
        <item x="58304"/>
        <item x="58305"/>
        <item x="58306"/>
        <item x="58307"/>
        <item x="58308"/>
        <item x="58309"/>
        <item x="58310"/>
        <item x="58311"/>
        <item x="58312"/>
        <item x="58313"/>
        <item x="58314"/>
        <item x="58315"/>
        <item x="58316"/>
        <item x="58317"/>
        <item x="58318"/>
        <item x="58319"/>
        <item x="58320"/>
        <item x="58321"/>
        <item x="58322"/>
        <item x="58323"/>
        <item x="58324"/>
        <item x="58325"/>
        <item x="58326"/>
        <item x="58327"/>
        <item x="58328"/>
        <item x="58329"/>
        <item x="58330"/>
        <item x="58331"/>
        <item x="58332"/>
        <item x="58333"/>
        <item x="58334"/>
        <item x="58335"/>
        <item x="58336"/>
        <item x="58337"/>
        <item x="58338"/>
        <item x="58339"/>
        <item x="58340"/>
        <item x="58341"/>
        <item x="58342"/>
        <item x="58343"/>
        <item x="58344"/>
        <item x="58345"/>
        <item x="58346"/>
        <item x="58347"/>
        <item x="58348"/>
        <item x="58349"/>
        <item x="58350"/>
        <item x="58351"/>
        <item x="58352"/>
        <item x="58353"/>
        <item x="58354"/>
        <item x="58355"/>
        <item x="58356"/>
        <item x="58357"/>
        <item x="58358"/>
        <item x="58359"/>
        <item x="58360"/>
        <item x="58361"/>
        <item x="58362"/>
        <item x="58363"/>
        <item x="58364"/>
        <item x="58365"/>
        <item x="58366"/>
        <item x="58367"/>
        <item x="58368"/>
        <item x="58369"/>
        <item x="58370"/>
        <item x="58371"/>
        <item x="58372"/>
        <item x="58373"/>
        <item x="58374"/>
        <item x="58375"/>
        <item x="58376"/>
        <item x="58377"/>
        <item x="58378"/>
        <item x="58379"/>
        <item x="58380"/>
        <item x="58381"/>
        <item x="58382"/>
        <item x="58383"/>
        <item x="58384"/>
        <item x="58385"/>
        <item x="58386"/>
        <item x="58387"/>
        <item x="58388"/>
        <item x="58389"/>
        <item x="58390"/>
        <item x="58391"/>
        <item x="58392"/>
        <item x="58393"/>
        <item x="58394"/>
        <item x="58395"/>
        <item x="58396"/>
        <item x="58397"/>
        <item x="58398"/>
        <item x="58399"/>
        <item x="58400"/>
        <item x="58401"/>
        <item x="58402"/>
        <item x="58403"/>
        <item x="58404"/>
        <item x="58405"/>
        <item x="58406"/>
        <item x="58407"/>
        <item x="58408"/>
        <item x="58409"/>
        <item x="58410"/>
        <item x="58411"/>
        <item x="58412"/>
        <item x="58413"/>
        <item x="58414"/>
        <item x="58415"/>
        <item x="58416"/>
        <item x="58417"/>
        <item x="58418"/>
        <item x="58419"/>
        <item x="58420"/>
        <item x="58421"/>
        <item x="58422"/>
        <item x="58423"/>
        <item x="58424"/>
        <item x="58425"/>
        <item x="58426"/>
        <item x="58427"/>
        <item x="58428"/>
        <item x="58429"/>
        <item x="58430"/>
        <item x="58431"/>
        <item x="58432"/>
        <item x="58433"/>
        <item x="58434"/>
        <item x="58435"/>
        <item x="58436"/>
        <item x="58437"/>
        <item x="58438"/>
        <item x="58439"/>
        <item x="58440"/>
        <item x="58441"/>
        <item x="58442"/>
        <item x="58443"/>
        <item x="58444"/>
        <item x="58445"/>
        <item x="58446"/>
        <item x="58447"/>
        <item x="58448"/>
        <item x="58449"/>
        <item x="58450"/>
        <item x="58451"/>
        <item x="58452"/>
        <item x="58453"/>
        <item x="58454"/>
        <item x="58455"/>
        <item x="58456"/>
        <item x="58457"/>
        <item x="58458"/>
        <item x="58459"/>
        <item x="58460"/>
        <item x="58461"/>
        <item x="58462"/>
        <item x="58463"/>
        <item x="58464"/>
        <item x="58465"/>
        <item x="58466"/>
        <item x="58467"/>
        <item x="58468"/>
        <item x="58469"/>
        <item x="58470"/>
        <item x="58471"/>
        <item x="58472"/>
        <item x="58473"/>
        <item x="58474"/>
        <item x="58475"/>
        <item x="58476"/>
        <item x="58477"/>
        <item x="58478"/>
        <item x="58479"/>
        <item x="58480"/>
        <item x="58481"/>
        <item x="58482"/>
        <item x="58483"/>
        <item x="58484"/>
        <item x="58485"/>
        <item x="58486"/>
        <item x="58487"/>
        <item x="58488"/>
        <item x="58489"/>
        <item x="58490"/>
        <item x="58491"/>
        <item x="58492"/>
        <item x="58493"/>
        <item x="58494"/>
        <item x="58495"/>
        <item x="58496"/>
        <item x="58497"/>
        <item x="58498"/>
        <item x="58499"/>
        <item x="58500"/>
        <item x="58501"/>
        <item x="58502"/>
        <item x="58503"/>
        <item x="58504"/>
        <item x="58505"/>
        <item x="58506"/>
        <item x="58507"/>
        <item x="58508"/>
        <item x="58509"/>
        <item x="58510"/>
        <item x="58511"/>
        <item x="58512"/>
        <item x="58513"/>
        <item x="58514"/>
        <item x="58515"/>
        <item x="58516"/>
        <item x="58517"/>
        <item x="58518"/>
        <item x="58519"/>
        <item x="58520"/>
        <item x="58521"/>
        <item x="58522"/>
        <item x="58523"/>
        <item x="58524"/>
        <item x="58525"/>
        <item x="58526"/>
        <item x="58527"/>
        <item x="58528"/>
        <item x="58529"/>
        <item x="58530"/>
        <item x="58531"/>
        <item x="58532"/>
        <item x="58533"/>
        <item x="58534"/>
        <item x="58535"/>
        <item x="58536"/>
        <item x="58537"/>
        <item x="58538"/>
        <item x="58539"/>
        <item x="58540"/>
        <item x="58541"/>
        <item x="58542"/>
        <item x="58543"/>
        <item x="58544"/>
        <item x="58545"/>
        <item x="58546"/>
        <item x="58547"/>
        <item x="58548"/>
        <item x="58549"/>
        <item x="58550"/>
        <item x="58551"/>
        <item x="58552"/>
        <item x="58553"/>
        <item x="58554"/>
        <item x="58555"/>
        <item x="58556"/>
        <item x="58557"/>
        <item x="58558"/>
        <item x="58559"/>
        <item x="58560"/>
        <item x="58561"/>
        <item x="58562"/>
        <item x="58563"/>
        <item x="58564"/>
        <item x="58565"/>
        <item x="58566"/>
        <item x="58567"/>
        <item x="58568"/>
        <item x="58569"/>
        <item x="58570"/>
        <item x="58571"/>
        <item x="58572"/>
        <item x="58573"/>
        <item x="58574"/>
        <item x="58575"/>
        <item x="58576"/>
        <item x="58577"/>
        <item x="58578"/>
        <item x="58579"/>
        <item x="58580"/>
        <item x="58581"/>
        <item x="58582"/>
        <item x="58583"/>
        <item x="58584"/>
        <item x="58585"/>
        <item x="58586"/>
        <item x="58587"/>
        <item x="58588"/>
        <item x="58589"/>
        <item x="58590"/>
        <item x="58591"/>
        <item x="58592"/>
        <item x="58593"/>
        <item x="58594"/>
        <item x="58595"/>
        <item x="58596"/>
        <item x="58597"/>
        <item x="58598"/>
        <item x="58599"/>
        <item x="58600"/>
        <item x="58601"/>
        <item x="58602"/>
        <item x="58603"/>
        <item x="58604"/>
        <item x="58605"/>
        <item x="58606"/>
        <item x="58607"/>
        <item x="58608"/>
        <item x="58609"/>
        <item x="58610"/>
        <item x="58611"/>
        <item x="58612"/>
        <item x="58613"/>
        <item x="58614"/>
        <item x="58615"/>
        <item x="58616"/>
        <item x="58617"/>
        <item x="58618"/>
        <item x="58619"/>
        <item x="58620"/>
        <item x="58621"/>
        <item x="58622"/>
        <item x="58623"/>
        <item x="58624"/>
        <item x="58625"/>
        <item x="58626"/>
        <item x="58627"/>
        <item x="58628"/>
        <item x="58629"/>
        <item x="58630"/>
        <item x="58631"/>
        <item x="58632"/>
        <item x="58633"/>
        <item x="58634"/>
        <item x="58635"/>
        <item x="58636"/>
        <item x="58637"/>
        <item x="58638"/>
        <item x="58639"/>
        <item x="58640"/>
        <item x="58641"/>
        <item x="58642"/>
        <item x="58643"/>
        <item x="58644"/>
        <item x="58645"/>
        <item x="58646"/>
        <item x="58647"/>
        <item x="58648"/>
        <item x="58649"/>
        <item x="58650"/>
        <item x="58651"/>
        <item x="58652"/>
        <item x="58653"/>
        <item x="58654"/>
        <item x="58655"/>
        <item x="58656"/>
        <item x="58657"/>
        <item x="58658"/>
        <item x="58659"/>
        <item x="58660"/>
        <item x="58661"/>
        <item x="58662"/>
        <item x="58663"/>
        <item x="58664"/>
        <item x="58665"/>
        <item x="58666"/>
        <item x="58667"/>
        <item x="58668"/>
        <item x="58669"/>
        <item x="58670"/>
        <item x="58671"/>
        <item x="58672"/>
        <item x="58673"/>
        <item x="58674"/>
        <item x="58675"/>
        <item x="58676"/>
        <item x="58677"/>
        <item x="58678"/>
        <item x="58679"/>
        <item x="58680"/>
        <item x="58681"/>
        <item x="58682"/>
        <item x="58683"/>
        <item x="58684"/>
        <item x="58685"/>
        <item x="58686"/>
        <item x="58687"/>
        <item x="58688"/>
        <item x="58689"/>
        <item x="58690"/>
        <item x="58691"/>
        <item x="58692"/>
        <item x="58693"/>
        <item x="58694"/>
        <item x="58695"/>
        <item x="58696"/>
        <item x="58697"/>
        <item x="58698"/>
        <item x="58699"/>
        <item x="58700"/>
        <item x="58701"/>
        <item x="58702"/>
        <item x="58703"/>
        <item x="58704"/>
        <item x="58705"/>
        <item x="58706"/>
        <item x="58707"/>
        <item x="58708"/>
        <item x="58709"/>
        <item x="58710"/>
        <item x="58711"/>
        <item x="58712"/>
        <item x="58713"/>
        <item x="58714"/>
        <item x="58715"/>
        <item x="58716"/>
        <item x="58717"/>
        <item x="58718"/>
        <item x="58719"/>
        <item x="58720"/>
        <item x="58721"/>
        <item x="58722"/>
        <item x="58723"/>
        <item x="58724"/>
        <item x="58725"/>
        <item x="58726"/>
        <item x="58727"/>
        <item x="58728"/>
        <item x="58729"/>
        <item x="58730"/>
        <item x="58731"/>
        <item x="58732"/>
        <item x="58733"/>
        <item x="58734"/>
        <item x="58735"/>
        <item x="58736"/>
        <item x="58737"/>
        <item x="58738"/>
        <item x="58739"/>
        <item x="58740"/>
        <item x="58741"/>
        <item x="58742"/>
        <item x="58743"/>
        <item x="58744"/>
        <item x="58745"/>
        <item x="58746"/>
        <item x="58747"/>
        <item x="58748"/>
        <item x="58749"/>
        <item x="58750"/>
        <item x="58751"/>
        <item x="58752"/>
        <item x="58753"/>
        <item x="58754"/>
        <item x="58755"/>
        <item x="58756"/>
        <item x="58757"/>
        <item x="58758"/>
        <item x="58759"/>
        <item x="58760"/>
        <item x="58761"/>
        <item x="58762"/>
        <item x="58763"/>
        <item x="58764"/>
        <item x="58765"/>
        <item x="58766"/>
        <item x="58767"/>
        <item x="58768"/>
        <item x="58769"/>
        <item x="58770"/>
        <item x="58771"/>
        <item x="58772"/>
        <item x="58773"/>
        <item x="58774"/>
        <item x="58775"/>
        <item x="58776"/>
        <item x="58777"/>
        <item x="58778"/>
        <item x="58779"/>
        <item x="58780"/>
        <item x="58781"/>
        <item x="58782"/>
        <item x="58783"/>
        <item x="58784"/>
        <item x="58785"/>
        <item x="58786"/>
        <item x="58787"/>
        <item x="58788"/>
        <item x="58789"/>
        <item x="58790"/>
        <item x="58791"/>
        <item x="58792"/>
        <item x="58793"/>
        <item x="58794"/>
        <item x="58795"/>
        <item x="58796"/>
        <item x="58797"/>
        <item x="58798"/>
        <item x="58799"/>
        <item x="58800"/>
        <item x="58801"/>
        <item x="58802"/>
        <item x="58803"/>
        <item x="58804"/>
        <item x="58805"/>
        <item x="58806"/>
        <item x="58807"/>
        <item x="58808"/>
        <item x="58809"/>
        <item x="58810"/>
        <item x="58811"/>
        <item x="58812"/>
        <item x="58813"/>
        <item x="58814"/>
        <item x="58815"/>
        <item x="58816"/>
        <item x="58817"/>
        <item x="58818"/>
        <item x="58819"/>
        <item x="58820"/>
        <item x="58821"/>
        <item x="58822"/>
        <item x="58823"/>
        <item x="58824"/>
        <item x="58825"/>
        <item x="58826"/>
        <item x="58827"/>
        <item x="58828"/>
        <item x="58829"/>
        <item x="58830"/>
        <item x="58831"/>
        <item x="58832"/>
        <item x="58833"/>
        <item x="58834"/>
        <item x="58835"/>
        <item x="58836"/>
        <item x="58837"/>
        <item x="58838"/>
        <item x="58839"/>
        <item x="58840"/>
        <item x="58841"/>
        <item x="58842"/>
        <item x="58843"/>
        <item x="58844"/>
        <item x="58845"/>
        <item x="58846"/>
        <item x="58847"/>
        <item x="58848"/>
        <item x="58849"/>
        <item x="58850"/>
        <item x="58851"/>
        <item x="58852"/>
        <item x="58853"/>
        <item x="58854"/>
        <item x="58855"/>
        <item x="58856"/>
        <item x="58857"/>
        <item x="58858"/>
        <item x="58859"/>
        <item x="58860"/>
        <item x="58861"/>
        <item x="58862"/>
        <item x="58863"/>
        <item x="58864"/>
        <item x="58865"/>
        <item x="58866"/>
        <item x="58867"/>
        <item x="58868"/>
        <item x="58869"/>
        <item x="58870"/>
        <item x="58871"/>
        <item x="58872"/>
        <item x="58873"/>
        <item x="58874"/>
        <item x="58875"/>
        <item x="58876"/>
        <item x="58877"/>
        <item x="58878"/>
        <item x="58879"/>
        <item x="58880"/>
        <item x="58881"/>
        <item x="58882"/>
        <item x="58883"/>
        <item x="58884"/>
        <item x="58885"/>
        <item x="58886"/>
        <item x="58887"/>
        <item x="58888"/>
        <item x="58889"/>
        <item x="58890"/>
        <item x="58891"/>
        <item x="58892"/>
        <item x="58893"/>
        <item x="58894"/>
        <item x="58895"/>
        <item x="58896"/>
        <item x="58897"/>
        <item x="58898"/>
        <item x="58899"/>
        <item x="58900"/>
        <item x="58901"/>
        <item x="58902"/>
        <item x="58903"/>
        <item x="58904"/>
        <item x="58905"/>
        <item x="58906"/>
        <item x="58907"/>
        <item x="58908"/>
        <item x="58909"/>
        <item x="58910"/>
        <item x="58911"/>
        <item x="58912"/>
        <item x="58913"/>
        <item x="58914"/>
        <item x="58915"/>
        <item x="58916"/>
        <item x="58917"/>
        <item x="58918"/>
        <item x="58919"/>
        <item x="58920"/>
        <item x="58921"/>
        <item x="58922"/>
        <item x="58923"/>
        <item x="58924"/>
        <item x="58925"/>
        <item x="58926"/>
        <item x="58927"/>
        <item x="58928"/>
        <item x="58929"/>
        <item x="58930"/>
        <item x="58931"/>
        <item x="58932"/>
        <item x="58933"/>
        <item x="58934"/>
        <item x="58935"/>
        <item x="58936"/>
        <item x="58937"/>
        <item x="58938"/>
        <item x="58939"/>
        <item x="58940"/>
        <item x="58941"/>
        <item x="58942"/>
        <item x="58943"/>
        <item x="58944"/>
        <item x="58945"/>
        <item x="58946"/>
        <item x="58947"/>
        <item x="58948"/>
        <item x="58949"/>
        <item x="58950"/>
        <item x="58951"/>
        <item x="58952"/>
        <item x="58953"/>
        <item x="58954"/>
        <item x="58955"/>
        <item x="58956"/>
        <item x="58957"/>
        <item x="58958"/>
        <item x="58959"/>
        <item x="58960"/>
        <item x="58961"/>
        <item x="58962"/>
        <item x="58963"/>
        <item x="58964"/>
        <item x="58965"/>
        <item x="58966"/>
        <item x="58967"/>
        <item x="58968"/>
        <item x="58969"/>
        <item x="58970"/>
        <item x="58971"/>
        <item x="58972"/>
        <item x="58973"/>
        <item x="58974"/>
        <item x="58975"/>
        <item x="58976"/>
        <item x="58977"/>
        <item x="58978"/>
        <item x="58979"/>
        <item x="58980"/>
        <item x="58981"/>
        <item x="58982"/>
        <item x="58983"/>
        <item x="58984"/>
        <item x="58985"/>
        <item x="58986"/>
        <item x="58987"/>
        <item x="58988"/>
        <item x="58989"/>
        <item x="58990"/>
        <item x="58991"/>
        <item x="58992"/>
        <item x="58993"/>
        <item x="58994"/>
        <item x="58995"/>
        <item x="58996"/>
        <item x="58997"/>
        <item x="58998"/>
        <item x="58999"/>
        <item x="59000"/>
        <item x="59001"/>
        <item x="59002"/>
        <item x="59003"/>
        <item x="59004"/>
        <item x="59005"/>
        <item x="59006"/>
        <item x="59007"/>
        <item x="59008"/>
        <item x="59009"/>
        <item x="59010"/>
        <item x="59011"/>
        <item x="59012"/>
        <item x="59013"/>
        <item x="59014"/>
        <item x="59015"/>
        <item x="59016"/>
        <item x="59017"/>
        <item x="59018"/>
        <item x="59019"/>
        <item x="59020"/>
        <item x="59021"/>
        <item x="59022"/>
        <item x="59023"/>
        <item x="59024"/>
        <item x="59025"/>
        <item x="59026"/>
        <item x="59027"/>
        <item x="59028"/>
        <item x="59029"/>
        <item x="59030"/>
        <item x="59031"/>
        <item x="59032"/>
        <item x="59033"/>
        <item x="59034"/>
        <item x="59035"/>
        <item x="59036"/>
        <item x="59037"/>
        <item x="59038"/>
        <item x="59039"/>
        <item x="59040"/>
        <item x="59041"/>
        <item x="59042"/>
        <item x="59043"/>
        <item x="59044"/>
        <item x="59045"/>
        <item x="59046"/>
        <item x="59047"/>
        <item x="59048"/>
        <item x="59049"/>
        <item x="59050"/>
        <item x="59051"/>
        <item x="59052"/>
        <item x="59053"/>
        <item x="59054"/>
        <item x="59055"/>
        <item x="59056"/>
        <item x="59057"/>
        <item x="59058"/>
        <item x="59059"/>
        <item x="59060"/>
        <item x="59061"/>
        <item x="59062"/>
        <item x="59063"/>
        <item x="59064"/>
        <item x="59065"/>
        <item x="59066"/>
        <item x="59067"/>
        <item x="59068"/>
        <item x="59069"/>
        <item x="59070"/>
        <item x="59071"/>
        <item x="59072"/>
        <item x="59073"/>
        <item x="59074"/>
        <item x="59075"/>
        <item x="59076"/>
        <item x="59077"/>
        <item x="59078"/>
        <item x="59079"/>
        <item x="59080"/>
        <item x="59081"/>
        <item x="59082"/>
        <item x="59083"/>
        <item x="59084"/>
        <item x="59085"/>
        <item x="59086"/>
        <item x="59087"/>
        <item x="59088"/>
        <item x="59089"/>
        <item x="59090"/>
        <item x="59091"/>
        <item x="59092"/>
        <item x="59093"/>
        <item x="59094"/>
        <item x="59095"/>
        <item x="59096"/>
        <item x="59097"/>
        <item x="59098"/>
        <item x="59099"/>
        <item x="59100"/>
        <item x="59101"/>
        <item x="59102"/>
        <item x="59103"/>
        <item x="59104"/>
        <item x="59105"/>
        <item x="59106"/>
        <item x="59107"/>
        <item x="59108"/>
        <item x="59109"/>
        <item x="59110"/>
        <item x="59111"/>
        <item x="59112"/>
        <item x="59113"/>
        <item x="59114"/>
        <item x="59115"/>
        <item x="59116"/>
        <item x="59117"/>
        <item x="59118"/>
        <item x="59119"/>
        <item x="59120"/>
        <item x="59121"/>
        <item x="59122"/>
        <item x="59123"/>
        <item x="59124"/>
        <item x="59125"/>
        <item x="59126"/>
        <item x="59127"/>
        <item x="59128"/>
        <item x="59129"/>
        <item x="59130"/>
        <item x="59131"/>
        <item x="59132"/>
        <item x="59133"/>
        <item x="59134"/>
        <item x="59135"/>
        <item x="59136"/>
        <item x="59137"/>
        <item x="59138"/>
        <item x="59139"/>
        <item x="59140"/>
        <item x="59141"/>
        <item x="59142"/>
        <item x="59143"/>
        <item x="59144"/>
        <item x="59145"/>
        <item x="59146"/>
        <item x="59147"/>
        <item x="59148"/>
        <item x="59149"/>
        <item x="59150"/>
        <item x="59151"/>
        <item x="59152"/>
        <item x="59153"/>
        <item x="59154"/>
        <item x="59155"/>
        <item x="59156"/>
        <item x="59157"/>
        <item x="59158"/>
        <item x="59159"/>
        <item x="59160"/>
        <item x="59161"/>
        <item x="59162"/>
        <item x="59163"/>
        <item x="59164"/>
        <item x="59165"/>
        <item x="59166"/>
        <item x="59167"/>
        <item x="59168"/>
        <item x="59169"/>
        <item x="59170"/>
        <item x="59171"/>
        <item x="59172"/>
        <item x="59173"/>
        <item x="59174"/>
        <item x="59175"/>
        <item x="59176"/>
        <item x="59177"/>
        <item x="59178"/>
        <item x="59179"/>
        <item x="59180"/>
        <item x="59181"/>
        <item x="59182"/>
        <item x="59183"/>
        <item x="59184"/>
        <item x="59185"/>
        <item x="59186"/>
        <item x="59187"/>
        <item x="59188"/>
        <item x="59189"/>
        <item x="59190"/>
        <item x="59191"/>
        <item x="59192"/>
        <item x="59193"/>
        <item x="59194"/>
        <item x="59195"/>
        <item x="59196"/>
        <item x="59197"/>
        <item x="59198"/>
        <item x="59199"/>
        <item x="59200"/>
        <item x="59201"/>
        <item x="59202"/>
        <item x="59203"/>
        <item x="59204"/>
        <item x="59205"/>
        <item x="59206"/>
        <item x="59207"/>
        <item x="59208"/>
        <item x="59209"/>
        <item x="59210"/>
        <item x="59211"/>
        <item x="59212"/>
        <item x="59213"/>
        <item x="59214"/>
        <item x="59215"/>
        <item x="59216"/>
        <item x="59217"/>
        <item x="59218"/>
        <item x="59219"/>
        <item x="59220"/>
        <item x="59221"/>
        <item x="59222"/>
        <item x="59223"/>
        <item x="59224"/>
        <item x="59225"/>
        <item x="59226"/>
        <item x="59227"/>
        <item x="59228"/>
        <item x="59229"/>
        <item x="59230"/>
        <item x="59231"/>
        <item x="59232"/>
        <item x="59233"/>
        <item x="59234"/>
        <item x="59235"/>
        <item x="59236"/>
        <item x="59237"/>
        <item x="59238"/>
        <item x="59239"/>
        <item x="59240"/>
        <item x="59241"/>
        <item x="59242"/>
        <item x="59243"/>
        <item x="59244"/>
        <item x="59245"/>
        <item x="59246"/>
        <item x="59247"/>
        <item x="59248"/>
        <item x="59249"/>
        <item x="59250"/>
        <item x="59251"/>
        <item x="59252"/>
        <item x="59253"/>
        <item x="59254"/>
        <item x="59255"/>
        <item x="59256"/>
        <item x="59257"/>
        <item x="59258"/>
        <item x="59259"/>
        <item x="59260"/>
        <item x="59261"/>
        <item x="59262"/>
        <item x="59263"/>
        <item x="59264"/>
        <item x="59265"/>
        <item x="59266"/>
        <item x="59267"/>
        <item x="59268"/>
        <item x="59269"/>
        <item x="59270"/>
        <item x="59271"/>
        <item x="59272"/>
        <item x="59273"/>
        <item x="59274"/>
        <item x="59275"/>
        <item x="59276"/>
        <item x="59277"/>
        <item x="59278"/>
        <item x="59279"/>
        <item x="59280"/>
        <item x="59281"/>
        <item x="59282"/>
        <item x="59283"/>
        <item x="59284"/>
        <item x="59285"/>
        <item x="59286"/>
        <item x="59287"/>
        <item x="59288"/>
        <item x="59289"/>
        <item x="59290"/>
        <item x="59291"/>
        <item x="59292"/>
        <item x="59293"/>
        <item x="59294"/>
        <item x="59295"/>
        <item x="59296"/>
        <item x="59297"/>
        <item x="59298"/>
        <item x="59299"/>
        <item x="59300"/>
        <item x="59301"/>
        <item x="59302"/>
        <item x="59303"/>
        <item x="59304"/>
        <item x="59305"/>
        <item x="59306"/>
        <item x="59307"/>
        <item x="59308"/>
        <item x="59309"/>
        <item x="59310"/>
        <item x="59311"/>
        <item x="59312"/>
        <item x="59313"/>
        <item x="59314"/>
        <item x="59315"/>
        <item x="59316"/>
        <item x="59317"/>
        <item x="59318"/>
        <item x="59319"/>
        <item x="59320"/>
        <item x="59321"/>
        <item x="59322"/>
        <item x="59323"/>
        <item x="59324"/>
        <item x="59325"/>
        <item x="59326"/>
        <item x="59327"/>
        <item x="59328"/>
        <item x="59329"/>
        <item x="59330"/>
        <item x="59331"/>
        <item x="59332"/>
        <item x="59333"/>
        <item x="59334"/>
        <item x="59335"/>
        <item x="59336"/>
        <item x="59337"/>
        <item x="59338"/>
        <item x="59339"/>
        <item x="59340"/>
        <item x="59341"/>
        <item x="59342"/>
        <item x="59343"/>
        <item x="59344"/>
        <item x="59345"/>
        <item x="59346"/>
        <item x="59347"/>
        <item x="59348"/>
        <item x="59349"/>
        <item x="59350"/>
        <item x="59351"/>
        <item x="59352"/>
        <item x="59353"/>
        <item x="59354"/>
        <item x="59355"/>
        <item x="59356"/>
        <item x="59357"/>
        <item x="59358"/>
        <item x="59359"/>
        <item x="59360"/>
        <item x="59361"/>
        <item x="59362"/>
        <item x="59363"/>
        <item x="59364"/>
        <item x="59365"/>
        <item x="59366"/>
        <item x="59367"/>
        <item x="59368"/>
        <item x="59369"/>
        <item x="59370"/>
        <item x="59371"/>
        <item x="59372"/>
        <item x="59373"/>
        <item x="59374"/>
        <item x="59375"/>
        <item x="59376"/>
        <item x="59377"/>
        <item x="59378"/>
        <item x="59379"/>
        <item x="59380"/>
        <item x="59381"/>
        <item x="59382"/>
        <item x="59383"/>
        <item x="59384"/>
        <item x="59385"/>
        <item x="59386"/>
        <item x="59387"/>
        <item x="59388"/>
        <item x="59389"/>
        <item x="59390"/>
        <item x="59391"/>
        <item x="59392"/>
        <item x="59393"/>
        <item x="59394"/>
        <item x="59395"/>
        <item x="59396"/>
        <item x="59397"/>
        <item x="59398"/>
        <item x="59399"/>
        <item x="59400"/>
        <item x="59401"/>
        <item x="59402"/>
        <item x="59403"/>
        <item x="59404"/>
        <item x="59405"/>
        <item x="59406"/>
        <item x="59407"/>
        <item x="59408"/>
        <item x="59409"/>
        <item x="59410"/>
        <item x="59411"/>
        <item x="59412"/>
        <item x="59413"/>
        <item x="59414"/>
        <item x="59415"/>
        <item x="59416"/>
        <item x="59417"/>
        <item x="59418"/>
        <item x="59419"/>
        <item x="59420"/>
        <item x="59421"/>
        <item x="59422"/>
        <item x="59423"/>
        <item x="59424"/>
        <item x="59425"/>
        <item x="59426"/>
        <item x="59427"/>
        <item x="59428"/>
        <item x="59429"/>
        <item x="59430"/>
        <item x="59431"/>
        <item x="59432"/>
        <item x="59433"/>
        <item x="59434"/>
        <item x="59435"/>
        <item x="59436"/>
        <item x="59437"/>
        <item x="59438"/>
        <item x="59439"/>
        <item x="59440"/>
        <item x="59441"/>
        <item x="59442"/>
        <item x="59443"/>
        <item x="59444"/>
        <item x="59445"/>
        <item x="59446"/>
        <item x="59447"/>
        <item x="59448"/>
        <item x="59449"/>
        <item x="59450"/>
        <item x="59451"/>
        <item x="59452"/>
        <item x="59453"/>
        <item x="59454"/>
        <item x="59455"/>
        <item x="59456"/>
        <item x="59457"/>
        <item x="59458"/>
        <item x="59459"/>
        <item x="59460"/>
        <item x="59461"/>
        <item x="59462"/>
        <item x="59463"/>
        <item x="59464"/>
        <item x="59465"/>
        <item x="59466"/>
        <item x="59467"/>
        <item x="59468"/>
        <item x="59469"/>
        <item x="59470"/>
        <item x="59471"/>
        <item x="59472"/>
        <item x="59473"/>
        <item x="59474"/>
        <item x="59475"/>
        <item x="59476"/>
        <item x="59477"/>
        <item x="59478"/>
        <item x="59479"/>
        <item x="59480"/>
        <item x="59481"/>
        <item x="59482"/>
        <item x="59483"/>
        <item x="59484"/>
        <item x="59485"/>
        <item x="59486"/>
        <item x="59487"/>
        <item x="59488"/>
        <item x="59489"/>
        <item x="59490"/>
        <item x="59491"/>
        <item x="59492"/>
        <item x="59493"/>
        <item x="59494"/>
        <item x="59495"/>
        <item x="59496"/>
        <item x="59497"/>
        <item x="59498"/>
        <item x="59499"/>
        <item x="59500"/>
        <item x="59501"/>
        <item x="59502"/>
        <item x="59503"/>
        <item x="59504"/>
        <item x="59505"/>
        <item x="59506"/>
        <item x="59507"/>
        <item x="59508"/>
        <item x="59509"/>
        <item x="59510"/>
        <item x="59511"/>
        <item x="59512"/>
        <item x="59513"/>
        <item x="59514"/>
        <item x="59515"/>
        <item x="59516"/>
        <item x="59517"/>
        <item x="59518"/>
        <item x="59519"/>
        <item x="59520"/>
        <item x="59521"/>
        <item x="59522"/>
        <item x="59523"/>
        <item x="59524"/>
        <item x="59525"/>
        <item x="59526"/>
        <item x="59527"/>
        <item x="59528"/>
        <item x="59529"/>
        <item x="59530"/>
        <item x="59531"/>
        <item x="59532"/>
        <item x="59533"/>
        <item x="59534"/>
        <item x="59535"/>
        <item x="59536"/>
        <item x="59537"/>
        <item x="59538"/>
        <item x="59539"/>
        <item x="59540"/>
        <item x="59541"/>
        <item x="59542"/>
        <item x="59543"/>
        <item x="59544"/>
        <item x="59545"/>
        <item x="59546"/>
        <item x="59547"/>
        <item x="59548"/>
        <item x="59549"/>
        <item x="59550"/>
        <item x="59551"/>
        <item x="59552"/>
        <item x="59553"/>
        <item x="59554"/>
        <item x="59555"/>
        <item x="59556"/>
        <item x="59557"/>
        <item x="59558"/>
        <item x="59559"/>
        <item x="59560"/>
        <item x="59561"/>
        <item x="59562"/>
        <item x="59563"/>
        <item x="59564"/>
        <item x="59565"/>
        <item x="59566"/>
        <item x="59567"/>
        <item x="59568"/>
        <item x="59569"/>
        <item x="59570"/>
        <item x="59571"/>
        <item x="59572"/>
        <item x="59573"/>
        <item x="59574"/>
        <item x="59575"/>
        <item x="59576"/>
        <item x="59577"/>
        <item x="59578"/>
        <item x="59579"/>
        <item x="59580"/>
        <item x="59581"/>
        <item x="59582"/>
        <item x="59583"/>
        <item x="59584"/>
        <item x="59585"/>
        <item x="59586"/>
        <item x="59587"/>
        <item x="59588"/>
        <item x="59589"/>
        <item x="59590"/>
        <item x="59591"/>
        <item x="59592"/>
        <item x="59593"/>
        <item x="59594"/>
        <item x="59595"/>
        <item x="59596"/>
        <item x="59597"/>
        <item x="59598"/>
        <item x="59599"/>
        <item x="59600"/>
        <item x="59601"/>
        <item x="59602"/>
        <item x="59603"/>
        <item x="59604"/>
        <item x="59605"/>
        <item x="59606"/>
        <item x="59607"/>
        <item x="59608"/>
        <item x="59609"/>
        <item x="59610"/>
        <item x="59611"/>
        <item x="59612"/>
        <item x="59613"/>
        <item x="59614"/>
        <item x="59615"/>
        <item x="59616"/>
        <item x="59617"/>
        <item x="59618"/>
        <item x="59619"/>
        <item x="59620"/>
        <item x="59621"/>
        <item x="59622"/>
        <item x="59623"/>
        <item x="59624"/>
        <item x="59625"/>
        <item x="59626"/>
        <item x="59627"/>
        <item x="59628"/>
        <item x="59629"/>
        <item x="59630"/>
        <item x="59631"/>
        <item x="59632"/>
        <item x="59633"/>
        <item x="59634"/>
        <item x="59635"/>
        <item x="59636"/>
        <item x="59637"/>
        <item x="59638"/>
        <item x="59639"/>
        <item x="59640"/>
        <item x="59641"/>
        <item x="59642"/>
        <item x="59643"/>
        <item x="59644"/>
        <item x="59645"/>
        <item x="59646"/>
        <item x="59647"/>
        <item x="59648"/>
        <item x="59649"/>
        <item x="59650"/>
        <item x="59651"/>
        <item x="59652"/>
        <item x="59653"/>
        <item x="59654"/>
        <item x="59655"/>
        <item x="59656"/>
        <item x="59657"/>
        <item x="59658"/>
        <item x="59659"/>
        <item x="59660"/>
        <item x="59661"/>
        <item x="59662"/>
        <item x="59663"/>
        <item x="59664"/>
        <item x="59665"/>
        <item x="59666"/>
        <item x="59667"/>
        <item x="59668"/>
        <item x="59669"/>
        <item x="59670"/>
        <item x="59671"/>
        <item x="59672"/>
        <item x="59673"/>
        <item x="59674"/>
        <item x="59675"/>
        <item x="59676"/>
        <item x="59677"/>
        <item x="59678"/>
        <item x="59679"/>
        <item x="59680"/>
        <item x="59681"/>
        <item x="59682"/>
        <item x="59683"/>
        <item x="59684"/>
        <item x="59685"/>
        <item x="59686"/>
        <item x="59687"/>
        <item x="59688"/>
        <item x="59689"/>
        <item x="59690"/>
        <item x="59691"/>
        <item x="59692"/>
        <item x="59693"/>
        <item x="59694"/>
        <item x="59695"/>
        <item x="59696"/>
        <item x="59697"/>
        <item x="59698"/>
        <item x="59699"/>
        <item x="59700"/>
        <item x="59701"/>
        <item x="59702"/>
        <item x="59703"/>
        <item x="59704"/>
        <item x="59705"/>
        <item x="59706"/>
        <item x="59707"/>
        <item x="59708"/>
        <item x="59709"/>
        <item x="59710"/>
        <item x="59711"/>
        <item x="59712"/>
        <item x="59713"/>
        <item x="59714"/>
        <item x="59715"/>
        <item x="59716"/>
        <item x="59717"/>
        <item x="59718"/>
        <item x="59719"/>
        <item x="59720"/>
        <item x="59721"/>
        <item x="59722"/>
        <item x="59723"/>
        <item x="59724"/>
        <item x="59725"/>
        <item x="59726"/>
        <item x="59727"/>
        <item x="59728"/>
        <item x="59729"/>
        <item x="59730"/>
        <item x="59731"/>
        <item x="59732"/>
        <item x="59733"/>
        <item x="59734"/>
        <item x="59735"/>
        <item x="59736"/>
        <item x="59737"/>
        <item x="59738"/>
        <item x="59739"/>
        <item x="59740"/>
        <item x="59741"/>
        <item x="59742"/>
        <item x="59743"/>
        <item x="59744"/>
        <item x="59745"/>
        <item x="59746"/>
        <item x="59747"/>
        <item x="59748"/>
        <item x="59749"/>
        <item x="59750"/>
        <item x="59751"/>
        <item x="59752"/>
        <item x="59753"/>
        <item x="59754"/>
        <item x="59755"/>
        <item x="59756"/>
        <item x="59757"/>
        <item x="59758"/>
        <item x="59759"/>
        <item x="59760"/>
        <item x="59761"/>
        <item x="59762"/>
        <item x="59763"/>
        <item x="59764"/>
        <item x="59765"/>
        <item x="59766"/>
        <item x="59767"/>
        <item x="59768"/>
        <item x="59769"/>
        <item x="59770"/>
        <item x="59771"/>
        <item x="59772"/>
        <item x="59773"/>
        <item x="59774"/>
        <item x="59775"/>
        <item x="59776"/>
        <item x="59777"/>
        <item x="59778"/>
        <item x="59779"/>
        <item x="59780"/>
        <item x="59781"/>
        <item x="59782"/>
        <item x="59783"/>
        <item x="59784"/>
        <item x="59785"/>
        <item x="59786"/>
        <item x="59787"/>
        <item x="59788"/>
        <item x="59789"/>
        <item x="59790"/>
        <item x="59791"/>
        <item x="59792"/>
        <item x="59793"/>
        <item x="59794"/>
        <item x="59795"/>
        <item x="59796"/>
        <item x="59797"/>
        <item x="59798"/>
        <item x="59799"/>
        <item x="59800"/>
        <item x="59801"/>
        <item x="59802"/>
        <item x="59803"/>
        <item x="59804"/>
        <item x="59805"/>
        <item x="59806"/>
        <item x="59807"/>
        <item x="59808"/>
        <item x="59809"/>
        <item x="59810"/>
        <item x="59811"/>
        <item x="59812"/>
        <item x="59813"/>
        <item x="59814"/>
        <item x="59815"/>
        <item x="59816"/>
        <item x="59817"/>
        <item x="59818"/>
        <item x="59819"/>
        <item x="59820"/>
        <item x="59821"/>
        <item x="59822"/>
        <item x="59823"/>
        <item x="59824"/>
        <item x="59825"/>
        <item x="59826"/>
        <item x="59827"/>
        <item x="59828"/>
        <item x="59829"/>
        <item x="59830"/>
        <item x="59831"/>
        <item x="59832"/>
        <item x="59833"/>
        <item x="59834"/>
        <item x="59835"/>
        <item x="59836"/>
        <item x="59837"/>
        <item x="59838"/>
        <item x="59839"/>
        <item x="59840"/>
        <item x="59841"/>
        <item x="59842"/>
        <item x="59843"/>
        <item x="59844"/>
        <item x="59845"/>
        <item x="59846"/>
        <item x="59847"/>
        <item x="59848"/>
        <item x="59849"/>
        <item x="59850"/>
        <item x="59851"/>
        <item x="59852"/>
        <item x="59853"/>
        <item x="59854"/>
        <item x="59855"/>
        <item x="59856"/>
        <item x="59857"/>
        <item x="59858"/>
        <item x="59859"/>
        <item x="59860"/>
        <item x="59861"/>
        <item x="59862"/>
        <item x="59863"/>
        <item x="59864"/>
        <item x="59865"/>
        <item x="59866"/>
        <item x="59867"/>
        <item x="59868"/>
        <item x="59869"/>
        <item x="59870"/>
        <item x="59871"/>
        <item x="59872"/>
        <item x="59873"/>
        <item x="59874"/>
        <item x="59875"/>
        <item x="59876"/>
        <item x="59877"/>
        <item x="59878"/>
        <item x="59879"/>
        <item x="59880"/>
        <item x="59881"/>
        <item x="59882"/>
        <item x="59883"/>
        <item x="59884"/>
        <item x="59885"/>
        <item x="59886"/>
        <item x="59887"/>
        <item x="59888"/>
        <item x="59889"/>
        <item x="59890"/>
        <item x="59891"/>
        <item x="59892"/>
        <item x="59893"/>
        <item x="59894"/>
        <item x="59895"/>
        <item x="59896"/>
        <item x="59897"/>
        <item x="59898"/>
        <item x="59899"/>
        <item x="59900"/>
        <item x="59901"/>
        <item x="59902"/>
        <item x="59903"/>
        <item x="59904"/>
        <item x="59905"/>
        <item x="59906"/>
        <item x="59907"/>
        <item x="59908"/>
        <item x="59909"/>
        <item x="59910"/>
        <item x="59911"/>
        <item x="59912"/>
        <item x="59913"/>
        <item x="59914"/>
        <item x="59915"/>
        <item x="59916"/>
        <item x="59917"/>
        <item x="59918"/>
        <item x="59919"/>
        <item x="59920"/>
        <item x="59921"/>
        <item x="59922"/>
        <item x="59923"/>
        <item x="59924"/>
        <item x="59925"/>
        <item x="59926"/>
        <item x="59927"/>
        <item x="59928"/>
        <item x="59929"/>
        <item x="59930"/>
        <item x="59931"/>
        <item x="59932"/>
        <item x="59933"/>
        <item x="59934"/>
        <item x="59935"/>
        <item x="59936"/>
        <item x="59937"/>
        <item x="59938"/>
        <item x="59939"/>
        <item x="59940"/>
        <item x="59941"/>
        <item x="59942"/>
        <item x="59943"/>
        <item x="59944"/>
        <item x="59945"/>
        <item x="59946"/>
        <item x="59947"/>
        <item x="59948"/>
        <item x="59949"/>
        <item x="59950"/>
        <item x="59951"/>
        <item x="59952"/>
        <item x="59953"/>
        <item x="59954"/>
        <item x="59955"/>
        <item x="59956"/>
        <item x="59957"/>
        <item x="59958"/>
        <item x="59959"/>
        <item x="59960"/>
        <item x="59961"/>
        <item x="59962"/>
        <item x="59963"/>
        <item x="59964"/>
        <item x="59965"/>
        <item x="59966"/>
        <item x="59967"/>
        <item x="59968"/>
        <item x="59969"/>
        <item x="59970"/>
        <item x="59971"/>
        <item x="59972"/>
        <item x="59973"/>
        <item x="59974"/>
        <item x="59975"/>
        <item x="59976"/>
        <item x="59977"/>
        <item x="59978"/>
        <item x="59979"/>
        <item x="59980"/>
        <item x="59981"/>
        <item x="59982"/>
        <item x="59983"/>
        <item x="59984"/>
        <item x="59985"/>
        <item x="59986"/>
        <item x="59987"/>
        <item x="59988"/>
        <item x="59989"/>
        <item x="59990"/>
        <item x="59991"/>
        <item x="59992"/>
        <item x="59993"/>
        <item x="59994"/>
        <item x="59995"/>
        <item x="59996"/>
        <item x="59997"/>
        <item x="59998"/>
        <item x="59999"/>
        <item x="60000"/>
        <item x="60001"/>
        <item x="60002"/>
        <item x="60003"/>
        <item x="60004"/>
        <item x="60005"/>
        <item x="60006"/>
        <item x="60007"/>
        <item x="60008"/>
        <item x="60009"/>
        <item x="60010"/>
        <item x="60011"/>
        <item x="60012"/>
        <item x="60013"/>
        <item x="60014"/>
        <item x="60015"/>
        <item x="60016"/>
        <item x="60017"/>
        <item x="60018"/>
        <item x="60019"/>
        <item x="60020"/>
        <item x="60021"/>
        <item x="60022"/>
        <item x="60023"/>
        <item x="60024"/>
        <item x="60025"/>
        <item x="60026"/>
        <item x="60027"/>
        <item x="60028"/>
        <item x="60029"/>
        <item x="60030"/>
        <item x="60031"/>
        <item x="60032"/>
        <item x="60033"/>
        <item x="60034"/>
        <item x="60035"/>
        <item x="60036"/>
        <item x="60037"/>
        <item x="60038"/>
        <item x="60039"/>
        <item x="60040"/>
        <item x="60041"/>
        <item x="60042"/>
        <item x="60043"/>
        <item x="60044"/>
        <item x="60045"/>
        <item x="60046"/>
        <item x="60047"/>
        <item x="60048"/>
        <item x="60049"/>
        <item x="60050"/>
        <item x="60051"/>
        <item x="60052"/>
        <item x="60053"/>
        <item x="60054"/>
        <item x="60055"/>
        <item x="60056"/>
        <item x="60057"/>
        <item x="60058"/>
        <item x="60059"/>
        <item x="60060"/>
        <item x="60061"/>
        <item x="60062"/>
        <item x="60063"/>
        <item x="60064"/>
        <item x="60065"/>
        <item x="60066"/>
        <item x="60067"/>
        <item x="60068"/>
        <item x="60069"/>
        <item x="60070"/>
        <item x="60071"/>
        <item x="60072"/>
        <item x="60073"/>
        <item x="60074"/>
        <item x="60075"/>
        <item x="60076"/>
        <item x="60077"/>
        <item x="60078"/>
        <item x="60079"/>
        <item x="60080"/>
        <item x="60081"/>
        <item x="60082"/>
        <item x="60083"/>
        <item x="60084"/>
        <item x="60085"/>
        <item x="60086"/>
        <item x="60087"/>
        <item x="60088"/>
        <item x="60089"/>
        <item x="60090"/>
        <item x="60091"/>
        <item x="60092"/>
        <item x="60093"/>
        <item x="60094"/>
        <item x="60095"/>
        <item x="60096"/>
        <item x="60097"/>
        <item x="60098"/>
        <item x="60099"/>
        <item x="60100"/>
        <item x="60101"/>
        <item x="60102"/>
        <item x="60103"/>
        <item x="60104"/>
        <item x="60105"/>
        <item x="60106"/>
        <item x="60107"/>
        <item x="60108"/>
        <item x="60109"/>
        <item x="60110"/>
        <item x="60111"/>
        <item x="60112"/>
        <item x="60113"/>
        <item x="60114"/>
        <item x="60115"/>
        <item x="60116"/>
        <item x="60117"/>
        <item x="60118"/>
        <item x="60119"/>
        <item x="60120"/>
        <item x="60121"/>
        <item x="60122"/>
        <item x="60123"/>
        <item x="60124"/>
        <item x="60125"/>
        <item x="60126"/>
        <item x="60127"/>
        <item x="60128"/>
        <item x="60129"/>
        <item x="60130"/>
        <item x="60131"/>
        <item x="60132"/>
        <item x="60133"/>
        <item x="60134"/>
        <item x="60135"/>
        <item x="60136"/>
        <item x="60137"/>
        <item x="60138"/>
        <item x="60139"/>
        <item x="60140"/>
        <item x="60141"/>
        <item x="60142"/>
        <item x="60143"/>
        <item x="60144"/>
        <item x="60145"/>
        <item x="60146"/>
        <item x="60147"/>
        <item x="60148"/>
        <item x="60149"/>
        <item x="60150"/>
        <item x="60151"/>
        <item x="60152"/>
        <item x="60153"/>
        <item x="60154"/>
        <item x="60155"/>
        <item x="60156"/>
        <item x="60157"/>
        <item x="60158"/>
        <item x="60159"/>
        <item x="60160"/>
        <item x="60161"/>
        <item x="60162"/>
        <item x="60163"/>
        <item x="60164"/>
        <item x="60165"/>
        <item x="60166"/>
        <item x="60167"/>
        <item x="60168"/>
        <item x="60169"/>
        <item x="60170"/>
        <item x="60171"/>
        <item x="60172"/>
        <item x="60173"/>
        <item x="60174"/>
        <item x="60175"/>
        <item x="60176"/>
        <item x="60177"/>
        <item x="60178"/>
        <item x="60179"/>
        <item x="60180"/>
        <item x="60181"/>
        <item x="60182"/>
        <item x="60183"/>
        <item x="60184"/>
        <item x="60185"/>
        <item x="60186"/>
        <item x="60187"/>
        <item x="60188"/>
        <item x="60189"/>
        <item x="60190"/>
        <item x="60191"/>
        <item x="60192"/>
        <item x="60193"/>
        <item x="60194"/>
        <item x="60195"/>
        <item x="60196"/>
        <item x="60197"/>
        <item x="60198"/>
        <item x="60199"/>
        <item x="60200"/>
        <item x="60201"/>
        <item x="60202"/>
        <item x="60203"/>
        <item x="60204"/>
        <item x="60205"/>
        <item x="60206"/>
        <item x="60207"/>
        <item x="60208"/>
        <item x="60209"/>
        <item x="60210"/>
        <item x="60211"/>
        <item x="60212"/>
        <item x="60213"/>
        <item x="60214"/>
        <item x="60215"/>
        <item x="60216"/>
        <item x="60217"/>
        <item x="60218"/>
        <item x="60219"/>
        <item x="60220"/>
        <item x="60221"/>
        <item x="60222"/>
        <item x="60223"/>
        <item x="60224"/>
        <item x="60225"/>
        <item x="60226"/>
        <item x="60227"/>
        <item x="60228"/>
        <item x="60229"/>
        <item x="60230"/>
        <item x="60231"/>
        <item x="60232"/>
        <item x="60233"/>
        <item x="60234"/>
        <item x="60235"/>
        <item x="60236"/>
        <item x="60237"/>
        <item x="60238"/>
        <item x="60239"/>
        <item x="60240"/>
        <item x="60241"/>
        <item x="60242"/>
        <item x="60243"/>
        <item x="60244"/>
        <item x="60245"/>
        <item x="60246"/>
        <item x="60247"/>
        <item x="60248"/>
        <item x="60249"/>
        <item x="60250"/>
        <item x="60251"/>
        <item x="60252"/>
        <item x="60253"/>
        <item x="60254"/>
        <item x="60255"/>
        <item x="60256"/>
        <item x="60257"/>
        <item x="60258"/>
        <item x="60259"/>
        <item x="60260"/>
        <item x="60261"/>
        <item x="60262"/>
        <item x="60263"/>
        <item x="60264"/>
        <item x="60265"/>
        <item x="60266"/>
        <item x="60267"/>
        <item x="60268"/>
        <item x="60269"/>
        <item x="60270"/>
        <item x="60271"/>
        <item x="60272"/>
        <item x="60273"/>
        <item x="60274"/>
        <item x="60275"/>
        <item x="60276"/>
        <item x="60277"/>
        <item x="60278"/>
        <item x="60279"/>
        <item x="60280"/>
        <item x="60281"/>
        <item x="60282"/>
        <item x="60283"/>
        <item x="60284"/>
        <item x="60285"/>
        <item x="60286"/>
        <item x="60287"/>
        <item x="60288"/>
        <item x="60289"/>
        <item x="60290"/>
        <item x="60291"/>
        <item x="60292"/>
        <item x="60293"/>
        <item x="60294"/>
        <item x="60295"/>
        <item x="60296"/>
        <item x="60297"/>
        <item x="60298"/>
        <item x="60299"/>
        <item x="60300"/>
        <item x="60301"/>
        <item x="60302"/>
        <item x="60303"/>
        <item x="60304"/>
        <item x="60305"/>
        <item x="60306"/>
        <item x="60307"/>
        <item x="60308"/>
        <item x="60309"/>
        <item x="60310"/>
        <item x="60311"/>
        <item x="60312"/>
        <item x="60313"/>
        <item x="60314"/>
        <item x="60315"/>
        <item x="60316"/>
        <item x="60317"/>
        <item x="60318"/>
        <item x="60319"/>
        <item x="60320"/>
        <item x="60321"/>
        <item x="60322"/>
        <item x="60323"/>
        <item x="60324"/>
        <item x="60325"/>
        <item x="60326"/>
        <item x="60327"/>
        <item x="60328"/>
        <item x="60329"/>
        <item x="60330"/>
        <item x="60331"/>
        <item x="60332"/>
        <item x="60333"/>
        <item x="60334"/>
        <item x="60335"/>
        <item x="60336"/>
        <item x="60337"/>
        <item x="60338"/>
        <item x="60339"/>
        <item x="60340"/>
        <item x="60341"/>
        <item x="60342"/>
        <item x="60343"/>
        <item x="60344"/>
        <item x="60345"/>
        <item x="60346"/>
        <item x="60347"/>
        <item x="60348"/>
        <item x="60349"/>
        <item x="60350"/>
        <item x="60351"/>
        <item x="60352"/>
        <item x="60353"/>
        <item x="60354"/>
        <item x="60355"/>
        <item x="60356"/>
        <item x="60357"/>
        <item x="60358"/>
        <item x="60359"/>
        <item x="60360"/>
        <item x="60361"/>
        <item x="60362"/>
        <item x="60363"/>
        <item x="60364"/>
        <item x="60365"/>
        <item x="60366"/>
        <item x="60367"/>
        <item x="60368"/>
        <item x="60369"/>
        <item x="60370"/>
        <item x="60371"/>
        <item x="60372"/>
        <item x="60373"/>
        <item x="60374"/>
        <item x="60375"/>
        <item x="60376"/>
        <item x="60377"/>
        <item x="60378"/>
        <item x="60379"/>
        <item x="60380"/>
        <item x="60381"/>
        <item x="60382"/>
        <item x="60383"/>
        <item x="60384"/>
        <item x="60385"/>
        <item x="60386"/>
        <item x="60387"/>
        <item x="60388"/>
        <item x="60389"/>
        <item x="60390"/>
        <item x="60391"/>
        <item x="60392"/>
        <item x="60393"/>
        <item x="60394"/>
        <item x="60395"/>
        <item x="60396"/>
        <item x="60397"/>
        <item x="60398"/>
        <item x="60399"/>
        <item x="60400"/>
        <item x="60401"/>
        <item x="60402"/>
        <item x="60403"/>
        <item x="60404"/>
        <item x="60405"/>
        <item x="60406"/>
        <item x="60407"/>
        <item x="60408"/>
        <item x="60409"/>
        <item x="60410"/>
        <item x="60411"/>
        <item x="60412"/>
        <item x="60413"/>
        <item x="60414"/>
        <item x="60415"/>
        <item x="60416"/>
        <item x="60417"/>
        <item x="60418"/>
        <item x="60419"/>
        <item x="60420"/>
        <item x="60421"/>
        <item x="60422"/>
        <item x="60423"/>
        <item x="60424"/>
        <item x="60425"/>
        <item x="60426"/>
        <item x="60427"/>
        <item x="60428"/>
        <item x="60429"/>
        <item x="60430"/>
        <item x="60431"/>
        <item x="60432"/>
        <item x="60433"/>
        <item x="60434"/>
        <item x="60435"/>
        <item x="60436"/>
        <item x="60437"/>
        <item x="60438"/>
        <item x="60439"/>
        <item x="60440"/>
        <item x="60441"/>
        <item x="60442"/>
        <item x="60443"/>
        <item x="60444"/>
        <item x="60445"/>
        <item x="60446"/>
        <item x="60447"/>
        <item x="60448"/>
        <item x="60449"/>
        <item x="60450"/>
        <item x="60451"/>
        <item x="60452"/>
        <item x="60453"/>
        <item x="60454"/>
        <item x="60455"/>
        <item x="60456"/>
        <item x="60457"/>
        <item x="60458"/>
        <item x="60459"/>
        <item x="60460"/>
        <item x="60461"/>
        <item x="60462"/>
        <item x="60463"/>
        <item x="60464"/>
        <item x="60465"/>
        <item x="60466"/>
        <item x="60467"/>
        <item x="60468"/>
        <item x="60469"/>
        <item x="60470"/>
        <item x="60471"/>
        <item x="60472"/>
        <item x="60473"/>
        <item x="60474"/>
        <item x="60475"/>
        <item x="60476"/>
        <item x="60477"/>
        <item x="60478"/>
        <item x="60479"/>
        <item x="60480"/>
        <item x="60481"/>
        <item x="60482"/>
        <item x="60483"/>
        <item x="60484"/>
        <item x="60485"/>
        <item x="60486"/>
        <item x="60487"/>
        <item x="60488"/>
        <item x="60489"/>
        <item x="60490"/>
        <item x="60491"/>
        <item x="60492"/>
        <item x="60493"/>
        <item x="60494"/>
        <item x="60495"/>
        <item x="60496"/>
        <item x="60497"/>
        <item x="60498"/>
        <item x="60499"/>
        <item x="60500"/>
        <item x="60501"/>
        <item x="60502"/>
        <item x="60503"/>
        <item x="60504"/>
        <item x="60505"/>
        <item x="60506"/>
        <item x="60507"/>
        <item x="60508"/>
        <item x="60509"/>
        <item x="60510"/>
        <item x="60511"/>
        <item x="60512"/>
        <item x="60513"/>
        <item x="60514"/>
        <item x="60515"/>
        <item x="60516"/>
        <item x="60517"/>
        <item x="60518"/>
        <item x="60519"/>
        <item x="60520"/>
        <item x="60521"/>
        <item x="60522"/>
        <item x="60523"/>
        <item x="60524"/>
        <item x="60525"/>
        <item x="60526"/>
        <item x="60527"/>
        <item x="60528"/>
        <item x="60529"/>
        <item x="60530"/>
        <item x="60531"/>
        <item x="60532"/>
        <item x="60533"/>
        <item x="60534"/>
        <item x="60535"/>
        <item x="60536"/>
        <item x="60537"/>
        <item x="60538"/>
        <item x="60539"/>
        <item x="60540"/>
        <item x="60541"/>
        <item x="60542"/>
        <item x="60543"/>
        <item x="60544"/>
        <item x="60545"/>
        <item x="60546"/>
        <item x="60547"/>
        <item x="60548"/>
        <item x="60549"/>
        <item x="60550"/>
        <item x="60551"/>
        <item x="60552"/>
        <item x="60553"/>
        <item x="60554"/>
        <item x="60555"/>
        <item x="60556"/>
        <item x="60557"/>
        <item x="60558"/>
        <item x="60559"/>
        <item x="60560"/>
        <item x="60561"/>
        <item x="60562"/>
        <item x="60563"/>
        <item x="60564"/>
        <item x="60565"/>
        <item x="60566"/>
        <item x="60567"/>
        <item x="60568"/>
        <item x="60569"/>
        <item x="60570"/>
        <item x="60571"/>
        <item x="60572"/>
        <item x="60573"/>
        <item x="60574"/>
        <item x="60575"/>
        <item x="60576"/>
        <item x="60577"/>
        <item x="60578"/>
        <item x="60579"/>
        <item x="60580"/>
        <item x="60581"/>
        <item x="60582"/>
        <item x="60583"/>
        <item x="60584"/>
        <item x="60585"/>
        <item x="60586"/>
        <item x="60587"/>
        <item x="60588"/>
        <item x="60589"/>
        <item x="60590"/>
        <item x="60591"/>
        <item x="60592"/>
        <item x="60593"/>
        <item x="60594"/>
        <item x="60595"/>
        <item x="60596"/>
        <item x="60597"/>
        <item x="60598"/>
        <item x="60599"/>
        <item x="60600"/>
        <item x="60601"/>
        <item x="60602"/>
        <item x="60603"/>
        <item x="60604"/>
        <item x="60605"/>
        <item x="60606"/>
        <item x="60607"/>
        <item x="60608"/>
        <item x="60609"/>
        <item x="60610"/>
        <item x="60611"/>
        <item x="60612"/>
        <item x="60613"/>
        <item x="60614"/>
        <item x="60615"/>
        <item x="60616"/>
        <item x="60617"/>
        <item x="60618"/>
        <item x="60619"/>
        <item x="60620"/>
        <item x="60621"/>
        <item x="60622"/>
        <item x="60623"/>
        <item x="60624"/>
        <item x="60625"/>
        <item x="60626"/>
        <item x="60627"/>
        <item x="60628"/>
        <item x="60629"/>
        <item x="60630"/>
        <item x="60631"/>
        <item x="60632"/>
        <item x="60633"/>
        <item x="60634"/>
        <item x="60635"/>
        <item x="60636"/>
        <item x="60637"/>
        <item x="60638"/>
        <item x="60639"/>
        <item x="60640"/>
        <item x="60641"/>
        <item x="60642"/>
        <item x="60643"/>
        <item x="60644"/>
        <item x="60645"/>
        <item x="60646"/>
        <item x="60647"/>
        <item x="60648"/>
        <item x="60649"/>
        <item x="60650"/>
        <item x="60651"/>
        <item x="60652"/>
        <item x="60653"/>
        <item x="60654"/>
        <item x="60655"/>
        <item x="60656"/>
        <item x="60657"/>
        <item x="60658"/>
        <item x="60659"/>
        <item x="60660"/>
        <item x="60661"/>
        <item x="60662"/>
        <item x="60663"/>
        <item x="60664"/>
        <item x="60665"/>
        <item x="60666"/>
        <item x="60667"/>
        <item x="60668"/>
        <item x="60669"/>
        <item x="60670"/>
        <item x="60671"/>
        <item x="60672"/>
        <item x="60673"/>
        <item x="60674"/>
        <item x="60675"/>
        <item x="60676"/>
        <item x="60677"/>
        <item x="60678"/>
        <item x="60679"/>
        <item x="60680"/>
        <item x="60681"/>
        <item x="60682"/>
        <item x="60683"/>
        <item x="60684"/>
        <item x="60685"/>
        <item x="60686"/>
        <item x="60687"/>
        <item x="60688"/>
        <item x="60689"/>
        <item x="60690"/>
        <item x="60691"/>
        <item x="60692"/>
        <item x="60693"/>
        <item x="60694"/>
        <item x="60695"/>
        <item x="60696"/>
        <item x="60697"/>
        <item x="60698"/>
        <item x="60699"/>
        <item x="60700"/>
        <item x="60701"/>
        <item x="60702"/>
        <item x="60703"/>
        <item x="60704"/>
        <item x="60705"/>
        <item x="60706"/>
        <item x="60707"/>
        <item x="60708"/>
        <item x="60709"/>
        <item x="60710"/>
        <item x="60711"/>
        <item x="60712"/>
        <item x="60713"/>
        <item x="60714"/>
        <item x="60715"/>
        <item x="60716"/>
        <item x="60717"/>
        <item x="60718"/>
        <item x="60719"/>
        <item x="60720"/>
        <item x="60721"/>
        <item x="60722"/>
        <item x="60723"/>
        <item x="60724"/>
        <item x="60725"/>
        <item x="60726"/>
        <item x="60727"/>
        <item x="60728"/>
        <item x="60729"/>
        <item x="60730"/>
        <item x="60731"/>
        <item x="60732"/>
        <item x="60733"/>
        <item x="60734"/>
        <item x="60735"/>
        <item x="60736"/>
        <item x="60737"/>
        <item x="60738"/>
        <item x="60739"/>
        <item x="60740"/>
        <item x="60741"/>
        <item x="60742"/>
        <item x="60743"/>
        <item x="60744"/>
        <item x="60745"/>
        <item x="60746"/>
        <item x="60747"/>
        <item x="60748"/>
        <item x="60749"/>
        <item x="60750"/>
        <item x="60751"/>
        <item x="60752"/>
        <item x="60753"/>
        <item x="60754"/>
        <item x="60755"/>
        <item x="60756"/>
        <item x="60757"/>
        <item x="60758"/>
        <item x="60759"/>
        <item x="60760"/>
        <item x="60761"/>
        <item x="60762"/>
        <item x="60763"/>
        <item x="60764"/>
        <item x="60765"/>
        <item x="60766"/>
        <item x="60767"/>
        <item x="60768"/>
        <item x="60769"/>
        <item x="60770"/>
        <item x="60771"/>
        <item x="60772"/>
        <item x="60773"/>
        <item x="60774"/>
        <item x="60775"/>
        <item x="60776"/>
        <item x="60777"/>
        <item x="60778"/>
        <item x="60779"/>
        <item x="60780"/>
        <item x="60781"/>
        <item x="60782"/>
        <item x="60783"/>
        <item x="60784"/>
        <item x="60785"/>
        <item x="60786"/>
        <item x="60787"/>
        <item x="60788"/>
        <item x="60789"/>
        <item x="60790"/>
        <item x="60791"/>
        <item x="60792"/>
        <item x="60793"/>
        <item x="60794"/>
        <item x="60795"/>
        <item x="60796"/>
        <item x="60797"/>
        <item x="60798"/>
        <item x="60799"/>
        <item x="60800"/>
        <item x="60801"/>
        <item x="60802"/>
        <item x="60803"/>
        <item x="60804"/>
        <item x="60805"/>
        <item x="60806"/>
        <item x="60807"/>
        <item x="60808"/>
        <item x="60809"/>
        <item x="60810"/>
        <item x="60811"/>
        <item x="60812"/>
        <item x="60813"/>
        <item x="60814"/>
        <item x="60815"/>
        <item x="60816"/>
        <item x="60817"/>
        <item x="60818"/>
        <item x="60819"/>
        <item x="60820"/>
        <item x="60821"/>
        <item x="60822"/>
        <item x="60823"/>
        <item x="60824"/>
        <item x="60825"/>
        <item x="60826"/>
        <item x="60827"/>
        <item x="60828"/>
        <item x="60829"/>
        <item x="60830"/>
        <item x="60831"/>
        <item x="60832"/>
        <item x="60833"/>
        <item x="60834"/>
        <item x="60835"/>
        <item x="60836"/>
        <item x="60837"/>
        <item x="60838"/>
        <item x="60839"/>
        <item x="60840"/>
        <item x="60841"/>
        <item x="60842"/>
        <item x="60843"/>
        <item x="60844"/>
        <item x="60845"/>
        <item x="60846"/>
        <item x="60847"/>
        <item x="60848"/>
        <item x="60849"/>
        <item x="60850"/>
        <item x="60851"/>
        <item x="60852"/>
        <item x="60853"/>
        <item x="60854"/>
        <item x="60855"/>
        <item x="60856"/>
        <item x="60857"/>
        <item x="60858"/>
        <item x="60859"/>
        <item x="60860"/>
        <item x="60861"/>
        <item x="60862"/>
        <item x="60863"/>
        <item x="60864"/>
        <item x="60865"/>
        <item x="60866"/>
        <item x="60867"/>
        <item x="60868"/>
        <item x="60869"/>
        <item x="60870"/>
        <item x="60871"/>
        <item x="60872"/>
        <item x="60873"/>
        <item x="60874"/>
        <item x="60875"/>
        <item x="60876"/>
        <item x="60877"/>
        <item x="60878"/>
        <item x="60879"/>
        <item x="60880"/>
        <item x="60881"/>
        <item x="60882"/>
        <item x="60883"/>
        <item x="60884"/>
        <item x="60885"/>
        <item x="60886"/>
        <item x="60887"/>
        <item x="60888"/>
        <item x="60889"/>
        <item x="60890"/>
        <item x="60891"/>
        <item x="60892"/>
        <item x="60893"/>
        <item x="60894"/>
        <item x="60895"/>
        <item x="60896"/>
        <item x="60897"/>
        <item x="60898"/>
        <item x="60899"/>
        <item x="60900"/>
        <item x="60901"/>
        <item x="60902"/>
        <item x="60903"/>
        <item x="60904"/>
        <item x="60905"/>
        <item x="60906"/>
        <item x="60907"/>
        <item x="60908"/>
        <item x="60909"/>
        <item x="60910"/>
        <item x="60911"/>
        <item x="60912"/>
        <item x="60913"/>
        <item x="60914"/>
        <item x="60915"/>
        <item x="60916"/>
        <item x="60917"/>
        <item x="60918"/>
        <item x="60919"/>
        <item x="60920"/>
        <item x="60921"/>
        <item x="60922"/>
        <item x="60923"/>
        <item x="60924"/>
        <item x="60925"/>
        <item x="60926"/>
        <item x="60927"/>
        <item x="60928"/>
        <item x="60929"/>
        <item x="60930"/>
        <item x="60931"/>
        <item x="60932"/>
        <item x="60933"/>
        <item x="60934"/>
        <item x="60935"/>
        <item x="60936"/>
        <item x="60937"/>
        <item x="60938"/>
        <item x="60939"/>
        <item x="60940"/>
        <item x="60941"/>
        <item x="60942"/>
        <item x="60943"/>
        <item x="60944"/>
        <item x="60945"/>
        <item x="60946"/>
        <item x="60947"/>
        <item x="60948"/>
        <item x="60949"/>
        <item x="60950"/>
        <item x="60951"/>
        <item x="60952"/>
        <item x="60953"/>
        <item x="60954"/>
        <item x="60955"/>
        <item x="60956"/>
        <item x="60957"/>
        <item x="60958"/>
        <item x="60959"/>
        <item x="60960"/>
        <item x="60961"/>
        <item x="60962"/>
        <item x="60963"/>
        <item x="60964"/>
        <item x="60965"/>
        <item x="60966"/>
        <item x="60967"/>
        <item x="60968"/>
        <item x="60969"/>
        <item x="60970"/>
        <item x="60971"/>
        <item x="60972"/>
        <item x="60973"/>
        <item x="60974"/>
        <item x="60975"/>
        <item x="60976"/>
        <item x="60977"/>
        <item x="60978"/>
        <item x="60979"/>
        <item x="60980"/>
        <item x="60981"/>
        <item x="60982"/>
        <item x="60983"/>
        <item x="60984"/>
        <item x="60985"/>
        <item x="60986"/>
        <item x="60987"/>
        <item x="60988"/>
        <item x="60989"/>
        <item x="60990"/>
        <item x="60991"/>
        <item x="60992"/>
        <item x="60993"/>
        <item x="60994"/>
        <item x="60995"/>
        <item x="60996"/>
        <item x="60997"/>
        <item x="60998"/>
        <item x="60999"/>
        <item x="61000"/>
        <item x="61001"/>
        <item x="61002"/>
        <item x="61003"/>
        <item x="61004"/>
        <item x="61005"/>
        <item x="61006"/>
        <item x="61007"/>
        <item x="61008"/>
        <item x="61009"/>
        <item x="61010"/>
        <item x="61011"/>
        <item x="61012"/>
        <item x="61013"/>
        <item x="61014"/>
        <item x="61015"/>
        <item x="61016"/>
        <item x="61017"/>
        <item x="61018"/>
        <item x="61019"/>
        <item x="61020"/>
        <item x="61021"/>
        <item x="61022"/>
        <item x="61023"/>
        <item x="61024"/>
        <item x="61025"/>
        <item x="61026"/>
        <item x="61027"/>
        <item x="61028"/>
        <item x="61029"/>
        <item x="61030"/>
        <item x="61031"/>
        <item x="61032"/>
        <item x="61033"/>
        <item x="61034"/>
        <item x="61035"/>
        <item x="61036"/>
        <item x="61037"/>
        <item x="61038"/>
        <item x="61039"/>
        <item x="61040"/>
        <item x="61041"/>
        <item x="61042"/>
        <item x="61043"/>
        <item x="61044"/>
        <item x="61045"/>
        <item x="61046"/>
        <item x="61047"/>
        <item x="61048"/>
        <item x="61049"/>
        <item x="61050"/>
        <item x="61051"/>
        <item x="61052"/>
        <item x="61053"/>
        <item x="61054"/>
        <item x="61055"/>
        <item x="61056"/>
        <item x="61057"/>
        <item x="61058"/>
        <item x="61059"/>
        <item x="61060"/>
        <item x="61061"/>
        <item x="61062"/>
        <item x="61063"/>
        <item x="61064"/>
        <item x="61065"/>
        <item x="61066"/>
        <item x="61067"/>
        <item x="61068"/>
        <item x="61069"/>
        <item x="61070"/>
        <item x="61071"/>
        <item x="61072"/>
        <item x="61073"/>
        <item x="61074"/>
        <item x="61075"/>
        <item x="61076"/>
        <item x="61077"/>
        <item x="61078"/>
        <item x="61079"/>
        <item x="61080"/>
        <item x="61081"/>
        <item x="61082"/>
        <item x="61083"/>
        <item x="61084"/>
        <item x="61085"/>
        <item x="61086"/>
        <item x="61087"/>
        <item x="61088"/>
        <item x="61089"/>
        <item x="61090"/>
        <item x="61091"/>
        <item x="61092"/>
        <item x="61093"/>
        <item x="61094"/>
        <item x="61095"/>
        <item x="61096"/>
        <item x="61097"/>
        <item x="61098"/>
        <item x="61099"/>
        <item x="61100"/>
        <item x="61101"/>
        <item x="61102"/>
        <item x="61103"/>
        <item x="61104"/>
        <item x="61105"/>
        <item x="61106"/>
        <item x="61107"/>
        <item x="61108"/>
        <item x="61109"/>
        <item x="61110"/>
        <item x="61111"/>
        <item x="61112"/>
        <item x="61113"/>
        <item x="61114"/>
        <item x="61115"/>
        <item x="61116"/>
        <item x="61117"/>
        <item x="61118"/>
        <item x="61119"/>
        <item x="61120"/>
        <item x="61121"/>
        <item x="61122"/>
        <item x="61123"/>
        <item x="61124"/>
        <item x="61125"/>
        <item x="61126"/>
        <item x="61127"/>
        <item x="61128"/>
        <item x="61129"/>
        <item x="61130"/>
        <item x="61131"/>
        <item x="61132"/>
        <item x="61133"/>
        <item x="61134"/>
        <item x="61135"/>
        <item x="61136"/>
        <item x="61137"/>
        <item x="61138"/>
        <item x="61139"/>
        <item x="61140"/>
        <item x="61141"/>
        <item x="61142"/>
        <item x="61143"/>
        <item x="61144"/>
        <item x="61145"/>
        <item x="61146"/>
        <item x="61147"/>
        <item x="61148"/>
        <item x="61149"/>
        <item x="61150"/>
        <item x="61151"/>
        <item x="61152"/>
        <item x="61153"/>
        <item x="61154"/>
        <item x="61155"/>
        <item x="61156"/>
        <item x="61157"/>
        <item x="61158"/>
        <item x="61159"/>
        <item x="61160"/>
        <item x="61161"/>
        <item x="61162"/>
        <item x="61163"/>
        <item x="61164"/>
        <item x="61165"/>
        <item x="61166"/>
        <item x="61167"/>
        <item x="61168"/>
        <item x="61169"/>
        <item x="61170"/>
        <item x="61171"/>
        <item x="61172"/>
        <item x="61173"/>
        <item x="61174"/>
        <item x="61175"/>
        <item x="61176"/>
        <item x="61177"/>
        <item x="61178"/>
        <item x="61179"/>
        <item x="61180"/>
        <item x="61181"/>
        <item x="61182"/>
        <item x="61183"/>
        <item x="61184"/>
        <item x="61185"/>
        <item x="61186"/>
        <item x="61187"/>
        <item x="61188"/>
        <item x="61189"/>
        <item x="61190"/>
        <item x="61191"/>
        <item x="61192"/>
        <item x="61193"/>
        <item x="61194"/>
        <item x="61195"/>
        <item x="61196"/>
        <item x="61197"/>
        <item x="61198"/>
        <item x="61199"/>
        <item x="61200"/>
        <item x="61201"/>
        <item x="61202"/>
        <item x="61203"/>
        <item x="61204"/>
        <item x="61205"/>
        <item x="61206"/>
        <item x="61207"/>
        <item x="61208"/>
        <item x="61209"/>
        <item x="61210"/>
        <item x="61211"/>
        <item x="61212"/>
        <item x="61213"/>
        <item x="61214"/>
        <item x="61215"/>
        <item x="61216"/>
        <item x="61217"/>
        <item x="61218"/>
        <item x="61219"/>
        <item x="61220"/>
        <item x="61221"/>
        <item x="61222"/>
        <item x="61223"/>
        <item x="61224"/>
        <item x="61225"/>
        <item x="61226"/>
        <item x="61227"/>
        <item x="61228"/>
        <item x="61229"/>
        <item x="61230"/>
        <item x="61231"/>
        <item x="61232"/>
        <item x="61233"/>
        <item x="61234"/>
        <item x="61235"/>
        <item x="61236"/>
        <item x="61237"/>
        <item x="61238"/>
        <item x="61239"/>
        <item x="61240"/>
        <item x="61241"/>
        <item x="61242"/>
        <item x="61243"/>
        <item x="61244"/>
        <item x="61245"/>
        <item x="61246"/>
        <item x="61247"/>
        <item x="61248"/>
        <item x="61249"/>
        <item x="61250"/>
        <item x="61251"/>
        <item x="61252"/>
        <item x="61253"/>
        <item x="61254"/>
        <item x="61255"/>
        <item x="61256"/>
        <item x="61257"/>
        <item x="61258"/>
        <item x="61259"/>
        <item x="61260"/>
        <item x="61261"/>
        <item x="61262"/>
        <item x="61263"/>
        <item x="61264"/>
        <item x="61265"/>
        <item x="61266"/>
        <item x="61267"/>
        <item x="61268"/>
        <item x="61269"/>
        <item x="61270"/>
        <item x="61271"/>
        <item x="61272"/>
        <item x="61273"/>
        <item x="61274"/>
        <item x="61275"/>
        <item x="61276"/>
        <item x="61277"/>
        <item x="61278"/>
        <item x="61279"/>
        <item x="61280"/>
        <item x="61281"/>
        <item x="61282"/>
        <item x="61283"/>
        <item x="61284"/>
        <item x="61285"/>
        <item x="61286"/>
        <item x="61287"/>
        <item x="61288"/>
        <item x="61289"/>
        <item x="61290"/>
        <item x="61291"/>
        <item x="61292"/>
        <item x="61293"/>
        <item x="61294"/>
        <item x="61295"/>
        <item x="61296"/>
        <item x="61297"/>
        <item x="61298"/>
        <item x="61299"/>
        <item x="61300"/>
        <item x="61301"/>
        <item x="61302"/>
        <item x="61303"/>
        <item x="61304"/>
        <item x="61305"/>
        <item x="61306"/>
        <item x="61307"/>
        <item x="61308"/>
        <item x="61309"/>
        <item x="61310"/>
        <item x="61311"/>
        <item x="61312"/>
        <item x="61313"/>
        <item x="61314"/>
        <item x="61315"/>
        <item x="61316"/>
        <item x="61317"/>
        <item x="61318"/>
        <item x="61319"/>
        <item x="61320"/>
        <item x="61321"/>
        <item x="61322"/>
        <item x="61323"/>
        <item x="61324"/>
        <item x="61325"/>
        <item x="61326"/>
        <item x="61327"/>
        <item x="61328"/>
        <item x="61329"/>
        <item x="61330"/>
        <item x="61331"/>
        <item x="61332"/>
        <item x="61333"/>
        <item x="61334"/>
        <item x="61335"/>
        <item x="61336"/>
        <item x="61337"/>
        <item x="61338"/>
        <item x="61339"/>
        <item x="61340"/>
        <item x="61341"/>
        <item x="61342"/>
        <item x="61343"/>
        <item x="61344"/>
        <item x="61345"/>
        <item x="61346"/>
        <item x="61347"/>
        <item x="61348"/>
        <item x="61349"/>
        <item x="61350"/>
        <item x="61351"/>
        <item x="61352"/>
        <item x="61353"/>
        <item x="61354"/>
        <item x="61355"/>
        <item x="61356"/>
        <item x="61357"/>
        <item x="61358"/>
        <item x="61359"/>
        <item x="61360"/>
        <item x="61361"/>
        <item x="61362"/>
        <item x="61363"/>
        <item x="61364"/>
        <item x="61365"/>
        <item x="61366"/>
        <item x="61367"/>
        <item x="61368"/>
        <item x="61369"/>
        <item x="61370"/>
        <item x="61371"/>
        <item x="61372"/>
        <item x="61373"/>
        <item x="61374"/>
        <item x="61375"/>
        <item x="61376"/>
        <item x="61377"/>
        <item x="61378"/>
        <item x="61379"/>
        <item x="61380"/>
        <item x="61381"/>
        <item x="61382"/>
        <item x="61383"/>
        <item x="61384"/>
        <item x="61385"/>
        <item x="61386"/>
        <item x="61387"/>
        <item x="61388"/>
        <item x="61389"/>
        <item x="61390"/>
        <item x="61391"/>
        <item x="61392"/>
        <item x="61393"/>
        <item x="61394"/>
        <item x="61395"/>
        <item x="61396"/>
        <item x="61397"/>
        <item x="61398"/>
        <item x="61399"/>
        <item x="61400"/>
        <item x="61401"/>
        <item x="61402"/>
        <item x="61403"/>
        <item x="61404"/>
        <item x="61405"/>
        <item x="61406"/>
        <item x="61407"/>
        <item x="61408"/>
        <item x="61409"/>
        <item x="61410"/>
        <item x="61411"/>
        <item x="61412"/>
        <item x="61413"/>
        <item x="61414"/>
        <item x="61415"/>
        <item x="61416"/>
        <item x="61417"/>
        <item x="61418"/>
        <item x="61419"/>
        <item x="61420"/>
        <item x="61421"/>
        <item x="61422"/>
        <item x="61423"/>
        <item x="61424"/>
        <item x="61425"/>
        <item x="61426"/>
        <item x="61427"/>
        <item x="61428"/>
        <item x="61429"/>
        <item x="61430"/>
        <item x="61431"/>
        <item x="61432"/>
        <item x="61433"/>
        <item x="61434"/>
        <item x="61435"/>
        <item x="61436"/>
        <item x="61437"/>
        <item x="61438"/>
        <item x="61439"/>
        <item x="61440"/>
        <item x="61441"/>
        <item x="61442"/>
        <item x="61443"/>
        <item x="61444"/>
        <item x="61445"/>
        <item x="61446"/>
        <item x="61447"/>
        <item x="61448"/>
        <item x="61449"/>
        <item x="61450"/>
        <item x="61451"/>
        <item x="61452"/>
        <item x="61453"/>
        <item x="61454"/>
        <item x="61455"/>
        <item x="61456"/>
        <item x="61457"/>
        <item x="61458"/>
        <item x="61459"/>
        <item x="61460"/>
        <item x="61461"/>
        <item x="61462"/>
        <item x="61463"/>
        <item x="61464"/>
        <item x="61465"/>
        <item x="61466"/>
        <item x="61467"/>
        <item x="61468"/>
        <item x="61469"/>
        <item x="61470"/>
        <item x="61471"/>
        <item x="61472"/>
        <item x="61473"/>
        <item x="61474"/>
        <item x="61475"/>
        <item x="61476"/>
        <item x="61477"/>
        <item x="61478"/>
        <item x="61479"/>
        <item x="61480"/>
        <item x="61481"/>
        <item x="61482"/>
        <item x="61483"/>
        <item x="61484"/>
        <item x="61485"/>
        <item x="61486"/>
        <item x="61487"/>
        <item x="61488"/>
        <item x="61489"/>
        <item x="61490"/>
        <item x="61491"/>
        <item x="61492"/>
        <item x="61493"/>
        <item x="61494"/>
        <item x="61495"/>
        <item x="61496"/>
        <item x="61497"/>
        <item x="61498"/>
        <item x="61499"/>
        <item x="61500"/>
        <item x="61501"/>
        <item x="61502"/>
        <item x="61503"/>
        <item x="61504"/>
        <item x="61505"/>
        <item x="61506"/>
        <item x="61507"/>
        <item x="61508"/>
        <item x="61509"/>
        <item x="61510"/>
        <item x="61511"/>
        <item x="61512"/>
        <item x="61513"/>
        <item x="61514"/>
        <item x="61515"/>
        <item x="61516"/>
        <item x="61517"/>
        <item x="61518"/>
        <item x="61519"/>
        <item x="61520"/>
        <item x="61521"/>
        <item x="61522"/>
        <item x="61523"/>
        <item x="61524"/>
        <item x="61525"/>
        <item x="61526"/>
        <item x="61527"/>
        <item x="61528"/>
        <item x="61529"/>
        <item x="61530"/>
        <item x="61531"/>
        <item x="61532"/>
        <item x="61533"/>
        <item x="61534"/>
        <item x="61535"/>
        <item x="61536"/>
        <item x="61537"/>
        <item x="61538"/>
        <item x="61539"/>
        <item x="61540"/>
        <item x="61541"/>
        <item x="61542"/>
        <item x="61543"/>
        <item x="61544"/>
        <item x="61545"/>
        <item x="61546"/>
        <item x="61547"/>
        <item x="61548"/>
        <item x="61549"/>
        <item x="61550"/>
        <item x="61551"/>
        <item x="61552"/>
        <item x="61553"/>
        <item x="61554"/>
        <item x="61555"/>
        <item x="61556"/>
        <item x="61557"/>
        <item x="61558"/>
        <item x="61559"/>
        <item x="61560"/>
        <item x="61561"/>
        <item x="61562"/>
        <item x="61563"/>
        <item x="61564"/>
        <item x="61565"/>
        <item x="61566"/>
        <item x="61567"/>
        <item x="61568"/>
        <item x="61569"/>
        <item x="61570"/>
        <item x="61571"/>
        <item x="61572"/>
        <item x="61573"/>
        <item x="61574"/>
        <item x="61575"/>
        <item x="61576"/>
        <item x="61577"/>
        <item x="61578"/>
        <item x="61579"/>
        <item x="61580"/>
        <item x="61581"/>
        <item x="61582"/>
        <item x="61583"/>
        <item x="61584"/>
        <item x="61585"/>
        <item x="61586"/>
        <item x="61587"/>
        <item x="61588"/>
        <item x="61589"/>
        <item x="61590"/>
        <item x="61591"/>
        <item x="61592"/>
        <item x="61593"/>
        <item x="61594"/>
        <item x="61595"/>
        <item x="61596"/>
        <item x="61597"/>
        <item x="61598"/>
        <item x="61599"/>
        <item x="61600"/>
        <item x="61601"/>
        <item x="61602"/>
        <item x="61603"/>
        <item x="61604"/>
        <item x="61605"/>
        <item x="61606"/>
        <item x="61607"/>
        <item x="61608"/>
        <item x="61609"/>
        <item x="61610"/>
        <item x="61611"/>
        <item x="61612"/>
        <item x="61613"/>
        <item x="61614"/>
        <item x="61615"/>
        <item x="61616"/>
        <item x="61617"/>
        <item x="61618"/>
        <item x="61619"/>
        <item x="61620"/>
        <item x="61621"/>
        <item x="61622"/>
        <item x="61623"/>
        <item x="61624"/>
        <item x="61625"/>
        <item x="61626"/>
        <item x="61627"/>
        <item x="61628"/>
        <item x="61629"/>
        <item x="61630"/>
        <item x="61631"/>
        <item x="61632"/>
        <item x="61633"/>
        <item x="61634"/>
        <item x="61635"/>
        <item x="61636"/>
        <item x="61637"/>
        <item x="61638"/>
        <item x="61639"/>
        <item x="61640"/>
        <item x="61641"/>
        <item x="61642"/>
        <item x="61643"/>
        <item x="61644"/>
        <item x="61645"/>
        <item x="61646"/>
        <item x="61647"/>
        <item x="61648"/>
        <item x="61649"/>
        <item x="61650"/>
        <item x="61651"/>
        <item x="61652"/>
        <item x="61653"/>
        <item x="61654"/>
        <item x="61655"/>
        <item x="61656"/>
        <item x="61657"/>
        <item x="61658"/>
        <item x="61659"/>
        <item x="61660"/>
        <item x="61661"/>
        <item x="61662"/>
        <item x="61663"/>
        <item x="61664"/>
        <item x="61665"/>
        <item x="61666"/>
        <item x="61667"/>
        <item x="61668"/>
        <item x="61669"/>
        <item x="61670"/>
        <item x="61671"/>
        <item x="61672"/>
        <item x="61673"/>
        <item x="61674"/>
        <item x="61675"/>
        <item x="61676"/>
        <item x="61677"/>
        <item x="61678"/>
        <item x="61679"/>
        <item x="61680"/>
        <item x="61681"/>
        <item x="61682"/>
        <item x="61683"/>
        <item x="61684"/>
        <item x="61685"/>
        <item x="61686"/>
        <item x="61687"/>
        <item x="61688"/>
        <item x="61689"/>
        <item x="61690"/>
        <item x="61691"/>
        <item x="61692"/>
        <item x="61693"/>
        <item x="61694"/>
        <item x="61695"/>
        <item x="61696"/>
        <item x="61697"/>
        <item x="61698"/>
        <item x="61699"/>
        <item x="61700"/>
        <item x="61701"/>
        <item x="61702"/>
        <item x="61703"/>
        <item x="61704"/>
        <item x="61705"/>
        <item x="61706"/>
        <item x="61707"/>
        <item x="61708"/>
        <item x="61709"/>
        <item x="61710"/>
        <item x="61711"/>
        <item x="61712"/>
        <item x="61713"/>
        <item x="61714"/>
        <item x="61715"/>
        <item x="61716"/>
        <item x="61717"/>
        <item x="61718"/>
        <item x="61719"/>
        <item x="61720"/>
        <item x="61721"/>
        <item x="61722"/>
        <item x="61723"/>
        <item x="61724"/>
        <item x="61725"/>
        <item x="61726"/>
        <item x="61727"/>
        <item x="61728"/>
        <item x="61729"/>
        <item x="61730"/>
        <item x="61731"/>
        <item x="61732"/>
        <item x="61733"/>
        <item x="61734"/>
        <item x="61735"/>
        <item x="61736"/>
        <item x="61737"/>
        <item x="61738"/>
        <item x="61739"/>
        <item x="61740"/>
        <item x="61741"/>
        <item x="61742"/>
        <item x="61743"/>
        <item x="61744"/>
        <item x="61745"/>
        <item x="61746"/>
        <item x="61747"/>
        <item x="61748"/>
        <item x="61749"/>
        <item x="61750"/>
        <item x="61751"/>
        <item x="61752"/>
        <item x="61753"/>
        <item x="61754"/>
        <item x="61755"/>
        <item x="61756"/>
        <item x="61757"/>
        <item x="61758"/>
        <item x="61759"/>
        <item x="61760"/>
        <item x="61761"/>
        <item x="61762"/>
        <item x="61763"/>
        <item x="61764"/>
        <item x="61765"/>
        <item x="61766"/>
        <item x="61767"/>
        <item x="61768"/>
        <item x="61769"/>
        <item x="61770"/>
        <item x="61771"/>
        <item x="61772"/>
        <item x="61773"/>
        <item x="61774"/>
        <item x="61775"/>
        <item x="61776"/>
        <item x="61777"/>
        <item x="61778"/>
        <item x="61779"/>
        <item x="61780"/>
        <item x="61781"/>
        <item x="61782"/>
        <item x="61783"/>
        <item x="61784"/>
        <item x="61785"/>
        <item x="61786"/>
        <item x="61787"/>
        <item x="61788"/>
        <item x="61789"/>
        <item x="61790"/>
        <item x="61791"/>
        <item x="61792"/>
        <item x="61793"/>
        <item x="61794"/>
        <item x="61795"/>
        <item x="61796"/>
        <item x="61797"/>
        <item x="61798"/>
        <item x="61799"/>
        <item x="61800"/>
        <item x="61801"/>
        <item x="61802"/>
        <item x="61803"/>
        <item x="61804"/>
        <item x="61805"/>
        <item x="61806"/>
        <item x="61807"/>
        <item x="61808"/>
        <item x="61809"/>
        <item x="61810"/>
        <item x="61811"/>
        <item x="61812"/>
        <item x="61813"/>
        <item x="61814"/>
        <item x="61815"/>
        <item x="61816"/>
        <item x="61817"/>
        <item x="61818"/>
        <item x="61819"/>
        <item x="61820"/>
        <item x="61821"/>
        <item x="61822"/>
        <item x="61823"/>
        <item x="61824"/>
        <item x="61825"/>
        <item x="61826"/>
        <item x="61827"/>
        <item x="61828"/>
        <item x="61829"/>
        <item x="61830"/>
        <item x="61831"/>
        <item x="61832"/>
        <item x="61833"/>
        <item x="61834"/>
        <item x="61835"/>
        <item x="61836"/>
        <item x="61837"/>
        <item x="61838"/>
        <item x="61839"/>
        <item x="61840"/>
        <item x="61841"/>
        <item x="61842"/>
        <item x="61843"/>
        <item x="61844"/>
        <item x="61845"/>
        <item x="61846"/>
        <item x="61847"/>
        <item x="61848"/>
        <item x="61849"/>
        <item x="61850"/>
        <item x="61851"/>
        <item x="61852"/>
        <item x="61853"/>
        <item x="61854"/>
        <item x="61855"/>
        <item x="61856"/>
        <item x="61857"/>
        <item x="61858"/>
        <item x="61859"/>
        <item x="61860"/>
        <item x="61861"/>
        <item x="61862"/>
        <item x="61863"/>
        <item x="61864"/>
        <item x="61865"/>
        <item x="61866"/>
        <item x="61867"/>
        <item x="61868"/>
        <item x="61869"/>
        <item x="61870"/>
        <item x="61871"/>
        <item x="61872"/>
        <item x="61873"/>
        <item x="61874"/>
        <item x="61875"/>
        <item x="61876"/>
        <item x="61877"/>
        <item x="61878"/>
        <item x="61879"/>
        <item x="61880"/>
        <item x="61881"/>
        <item x="61882"/>
        <item x="61883"/>
        <item x="61884"/>
        <item x="61885"/>
        <item x="61886"/>
        <item x="61887"/>
        <item x="61888"/>
        <item x="61889"/>
        <item x="61890"/>
        <item x="61891"/>
        <item x="61892"/>
        <item x="61893"/>
        <item x="61894"/>
        <item x="61895"/>
        <item x="61896"/>
        <item x="61897"/>
        <item x="61898"/>
        <item x="61899"/>
        <item x="61900"/>
        <item x="61901"/>
        <item x="61902"/>
        <item x="61903"/>
        <item x="61904"/>
        <item x="61905"/>
        <item x="61906"/>
        <item x="61907"/>
        <item x="61908"/>
        <item x="61909"/>
        <item x="61910"/>
        <item x="61911"/>
        <item x="61912"/>
        <item x="61913"/>
        <item x="61914"/>
        <item x="61915"/>
        <item x="61916"/>
        <item x="61917"/>
        <item x="61918"/>
        <item x="61919"/>
        <item x="61920"/>
        <item x="61921"/>
        <item x="61922"/>
        <item x="61923"/>
        <item x="61924"/>
        <item x="61925"/>
        <item x="61926"/>
        <item x="61927"/>
        <item x="61928"/>
        <item x="61929"/>
        <item x="61930"/>
        <item x="61931"/>
        <item x="61932"/>
        <item x="61933"/>
        <item x="61934"/>
        <item x="61935"/>
        <item x="61936"/>
        <item x="61937"/>
        <item x="61938"/>
        <item x="61939"/>
        <item x="61940"/>
        <item x="61941"/>
        <item x="61942"/>
        <item x="61943"/>
        <item x="61944"/>
        <item x="61945"/>
        <item x="61946"/>
        <item x="61947"/>
        <item x="61948"/>
        <item x="61949"/>
        <item x="61950"/>
        <item x="61951"/>
        <item x="61952"/>
        <item x="61953"/>
        <item x="61954"/>
        <item x="61955"/>
        <item x="61956"/>
        <item x="61957"/>
        <item x="61958"/>
        <item x="61959"/>
        <item x="61960"/>
        <item x="61961"/>
        <item x="61962"/>
        <item x="61963"/>
        <item x="61964"/>
        <item x="61965"/>
        <item x="61966"/>
        <item x="61967"/>
        <item x="61968"/>
        <item x="61969"/>
        <item x="61970"/>
        <item x="61971"/>
        <item x="61972"/>
        <item x="61973"/>
        <item x="61974"/>
        <item x="61975"/>
        <item x="61976"/>
        <item x="61977"/>
        <item x="61978"/>
        <item x="61979"/>
        <item x="61980"/>
        <item x="61981"/>
        <item x="61982"/>
        <item x="61983"/>
        <item x="61984"/>
        <item x="61985"/>
        <item x="61986"/>
        <item x="61987"/>
        <item x="61988"/>
        <item x="61989"/>
        <item x="61990"/>
        <item x="61991"/>
        <item x="61992"/>
        <item x="61993"/>
        <item x="61994"/>
        <item x="61995"/>
        <item x="61996"/>
        <item x="61997"/>
        <item x="61998"/>
        <item x="61999"/>
        <item x="62000"/>
        <item x="62001"/>
        <item x="62002"/>
        <item x="62003"/>
        <item x="62004"/>
        <item x="62005"/>
        <item x="62006"/>
        <item x="62007"/>
        <item x="62008"/>
        <item x="62009"/>
        <item x="62010"/>
        <item x="62011"/>
        <item x="62012"/>
        <item x="62013"/>
        <item x="62014"/>
        <item x="62015"/>
        <item x="62016"/>
        <item x="62017"/>
        <item x="62018"/>
        <item x="62019"/>
        <item x="62020"/>
        <item x="62021"/>
        <item x="62022"/>
        <item x="62023"/>
        <item x="62024"/>
        <item x="62025"/>
        <item x="62026"/>
        <item x="62027"/>
        <item x="62028"/>
        <item x="62029"/>
        <item x="62030"/>
        <item x="62031"/>
        <item x="62032"/>
        <item x="62033"/>
        <item x="62034"/>
        <item x="62035"/>
        <item x="62036"/>
        <item x="62037"/>
        <item x="62038"/>
        <item x="62039"/>
        <item x="62040"/>
        <item x="62041"/>
        <item x="62042"/>
        <item x="62043"/>
        <item x="62044"/>
        <item x="62045"/>
        <item x="62046"/>
        <item x="62047"/>
        <item x="62048"/>
        <item x="62049"/>
        <item x="62050"/>
        <item x="62051"/>
        <item x="62052"/>
        <item x="62053"/>
        <item x="62054"/>
        <item x="62055"/>
        <item x="62056"/>
        <item x="62057"/>
        <item x="62058"/>
        <item x="62059"/>
        <item x="62060"/>
        <item x="62061"/>
        <item x="62062"/>
        <item x="62063"/>
        <item x="62064"/>
        <item x="62065"/>
        <item x="62066"/>
        <item x="62067"/>
        <item x="62068"/>
        <item x="62069"/>
        <item x="62070"/>
        <item x="62071"/>
        <item x="62072"/>
        <item x="62073"/>
        <item x="62074"/>
        <item x="62075"/>
        <item x="62076"/>
        <item x="62077"/>
        <item x="62078"/>
        <item x="62079"/>
        <item x="62080"/>
        <item x="62081"/>
        <item x="62082"/>
        <item x="62083"/>
        <item x="62084"/>
        <item x="62085"/>
        <item x="62086"/>
        <item x="62087"/>
        <item x="62088"/>
        <item x="62089"/>
        <item x="62090"/>
        <item x="62091"/>
        <item x="62092"/>
        <item x="62093"/>
        <item x="62094"/>
        <item x="62095"/>
        <item x="62096"/>
        <item x="62097"/>
        <item x="62098"/>
        <item x="62099"/>
        <item x="62100"/>
        <item x="62101"/>
        <item x="62102"/>
        <item x="62103"/>
        <item x="62104"/>
        <item x="62105"/>
        <item x="62106"/>
        <item x="62107"/>
        <item x="62108"/>
        <item x="62109"/>
        <item x="62110"/>
        <item x="62111"/>
        <item x="62112"/>
        <item x="62113"/>
        <item x="62114"/>
        <item x="62115"/>
        <item x="62116"/>
        <item x="62117"/>
        <item x="62118"/>
        <item x="62119"/>
        <item x="62120"/>
        <item x="62121"/>
        <item x="62122"/>
        <item x="62123"/>
        <item x="62124"/>
        <item x="62125"/>
        <item x="62126"/>
        <item x="62127"/>
        <item x="62128"/>
        <item x="62129"/>
        <item x="62130"/>
        <item x="62131"/>
        <item x="62132"/>
        <item x="62133"/>
        <item x="62134"/>
        <item x="62135"/>
        <item x="62136"/>
        <item x="62137"/>
        <item x="62138"/>
        <item x="62139"/>
        <item x="62140"/>
        <item x="62141"/>
        <item x="62142"/>
        <item x="62143"/>
        <item x="62144"/>
        <item x="62145"/>
        <item x="62146"/>
        <item x="62147"/>
        <item x="62148"/>
        <item x="62149"/>
        <item x="62150"/>
        <item x="62151"/>
        <item x="62152"/>
        <item x="62153"/>
        <item x="62154"/>
        <item x="62155"/>
        <item x="62156"/>
        <item x="62157"/>
        <item x="62158"/>
        <item x="62159"/>
        <item x="62160"/>
        <item x="62161"/>
        <item x="62162"/>
        <item x="62163"/>
        <item x="62164"/>
        <item x="62165"/>
        <item x="62166"/>
        <item x="62167"/>
        <item x="62168"/>
        <item x="62169"/>
        <item x="62170"/>
        <item x="62171"/>
        <item x="62172"/>
        <item x="62173"/>
        <item x="62174"/>
        <item x="62175"/>
        <item x="62176"/>
        <item x="62177"/>
        <item x="62178"/>
        <item x="62179"/>
        <item x="62180"/>
        <item x="62181"/>
        <item x="62182"/>
        <item x="62183"/>
        <item x="62184"/>
        <item x="62185"/>
        <item x="62186"/>
        <item x="62187"/>
        <item x="62188"/>
        <item x="62189"/>
        <item x="62190"/>
        <item x="62191"/>
        <item x="62192"/>
        <item x="62193"/>
        <item x="62194"/>
        <item x="62195"/>
        <item x="62196"/>
        <item x="62197"/>
        <item x="62198"/>
        <item x="62199"/>
        <item x="62200"/>
        <item x="62201"/>
        <item x="62202"/>
        <item x="62203"/>
        <item x="62204"/>
        <item x="62205"/>
        <item x="62206"/>
        <item x="62207"/>
        <item x="62208"/>
        <item x="62209"/>
        <item x="62210"/>
        <item x="62211"/>
        <item x="62212"/>
        <item x="62213"/>
        <item x="62214"/>
        <item x="62215"/>
        <item x="62216"/>
        <item x="62217"/>
        <item x="62218"/>
        <item x="62219"/>
        <item x="62220"/>
        <item x="62221"/>
        <item x="62222"/>
        <item x="62223"/>
        <item x="62224"/>
        <item x="62225"/>
        <item x="62226"/>
        <item x="62227"/>
        <item x="62228"/>
        <item x="62229"/>
        <item x="62230"/>
        <item x="62231"/>
        <item x="62232"/>
        <item x="62233"/>
        <item x="62234"/>
        <item x="62235"/>
        <item x="62236"/>
        <item x="62237"/>
        <item x="62238"/>
        <item x="62239"/>
        <item x="62240"/>
        <item x="62241"/>
        <item x="62242"/>
        <item x="62243"/>
        <item x="62244"/>
        <item x="62245"/>
        <item x="62246"/>
        <item x="62247"/>
        <item x="62248"/>
        <item x="62249"/>
        <item x="62250"/>
        <item x="62251"/>
        <item x="62252"/>
        <item x="62253"/>
        <item x="62254"/>
        <item x="62255"/>
        <item x="62256"/>
        <item x="62257"/>
        <item x="62258"/>
        <item x="62259"/>
        <item x="62260"/>
        <item x="62261"/>
        <item x="62262"/>
        <item x="62263"/>
        <item x="62264"/>
        <item x="62265"/>
        <item x="62266"/>
        <item x="62267"/>
        <item x="62268"/>
        <item x="62269"/>
        <item x="62270"/>
        <item x="62271"/>
        <item x="62272"/>
        <item x="62273"/>
        <item x="62274"/>
        <item x="62275"/>
        <item x="62276"/>
        <item x="62277"/>
        <item x="62278"/>
        <item x="62279"/>
        <item x="62280"/>
        <item x="62281"/>
        <item x="62282"/>
        <item x="62283"/>
        <item x="62284"/>
        <item x="62285"/>
        <item x="62286"/>
        <item x="62287"/>
        <item x="62288"/>
        <item x="62289"/>
        <item x="62290"/>
        <item x="62291"/>
        <item x="62292"/>
        <item x="62293"/>
        <item x="62294"/>
        <item x="62295"/>
        <item x="62296"/>
        <item x="62297"/>
        <item x="62298"/>
        <item x="62299"/>
        <item x="62300"/>
        <item x="62301"/>
        <item x="62302"/>
        <item x="62303"/>
        <item x="62304"/>
        <item x="62305"/>
        <item x="62306"/>
        <item x="62307"/>
        <item x="62308"/>
        <item x="62309"/>
        <item x="62310"/>
        <item x="62311"/>
        <item x="62312"/>
        <item x="62313"/>
        <item x="62314"/>
        <item x="62315"/>
        <item x="62316"/>
        <item x="62317"/>
        <item x="62318"/>
        <item x="62319"/>
        <item x="62320"/>
        <item x="62321"/>
        <item x="62322"/>
        <item x="62323"/>
        <item x="62324"/>
        <item x="62325"/>
        <item x="62326"/>
        <item x="62327"/>
        <item x="62328"/>
        <item x="62329"/>
        <item x="62330"/>
        <item x="62331"/>
        <item x="62332"/>
        <item x="62333"/>
        <item x="62334"/>
        <item x="62335"/>
        <item x="62336"/>
        <item x="62337"/>
        <item x="62338"/>
        <item x="62339"/>
        <item x="62340"/>
        <item x="62341"/>
        <item x="62342"/>
        <item x="62343"/>
        <item x="62344"/>
        <item x="62345"/>
        <item x="62346"/>
        <item x="62347"/>
        <item x="62348"/>
        <item x="62349"/>
        <item x="62350"/>
        <item x="62351"/>
        <item x="62352"/>
        <item x="62353"/>
        <item x="62354"/>
        <item x="62355"/>
        <item x="62356"/>
        <item x="62357"/>
        <item x="62358"/>
        <item x="62359"/>
        <item x="62360"/>
        <item x="62361"/>
        <item x="62362"/>
        <item x="62363"/>
        <item x="62364"/>
        <item x="62365"/>
        <item x="62366"/>
        <item x="62367"/>
        <item x="62368"/>
        <item x="62369"/>
        <item x="62370"/>
        <item x="62371"/>
        <item x="62372"/>
        <item x="62373"/>
        <item x="62374"/>
        <item x="62375"/>
        <item x="62376"/>
        <item x="62377"/>
        <item x="62378"/>
        <item x="62379"/>
        <item x="62380"/>
        <item x="62381"/>
        <item x="62382"/>
        <item x="62383"/>
        <item x="62384"/>
        <item x="62385"/>
        <item x="62386"/>
        <item x="62387"/>
        <item x="62388"/>
        <item x="62389"/>
        <item x="62390"/>
        <item x="62391"/>
        <item x="62392"/>
        <item x="62393"/>
        <item x="62394"/>
        <item x="62395"/>
        <item x="62396"/>
        <item x="62397"/>
        <item x="62398"/>
        <item x="62399"/>
        <item x="62400"/>
        <item x="62401"/>
        <item x="62402"/>
        <item x="62403"/>
        <item x="62404"/>
        <item x="62405"/>
        <item x="62406"/>
        <item x="62407"/>
        <item x="62408"/>
        <item x="62409"/>
        <item x="62410"/>
        <item x="62411"/>
        <item x="62412"/>
        <item x="62413"/>
        <item x="62414"/>
        <item x="62415"/>
        <item x="62416"/>
        <item x="62417"/>
        <item x="62418"/>
        <item x="62419"/>
        <item x="62420"/>
        <item x="62421"/>
        <item x="62422"/>
        <item x="62423"/>
        <item x="62424"/>
        <item x="62425"/>
        <item x="62426"/>
        <item x="62427"/>
        <item x="62428"/>
        <item x="62429"/>
        <item x="62430"/>
        <item x="62431"/>
        <item x="62432"/>
        <item x="62433"/>
        <item x="62434"/>
        <item x="62435"/>
        <item x="62436"/>
        <item x="62437"/>
        <item x="62438"/>
        <item x="62439"/>
        <item x="62440"/>
        <item x="62441"/>
        <item x="62442"/>
        <item x="62443"/>
        <item x="62444"/>
        <item x="62445"/>
        <item x="62446"/>
        <item x="62447"/>
        <item x="62448"/>
        <item x="62449"/>
        <item x="62450"/>
        <item x="62451"/>
        <item x="62452"/>
        <item x="62453"/>
        <item x="62454"/>
        <item x="62455"/>
        <item x="62456"/>
        <item x="62457"/>
        <item x="62458"/>
        <item x="62459"/>
        <item x="62460"/>
        <item x="62461"/>
        <item x="62462"/>
        <item x="62463"/>
        <item x="62464"/>
        <item x="62465"/>
        <item x="62466"/>
        <item x="62467"/>
        <item x="62468"/>
        <item x="62469"/>
        <item x="62470"/>
        <item x="62471"/>
        <item x="62472"/>
        <item x="62473"/>
        <item x="62474"/>
        <item x="62475"/>
        <item x="62476"/>
        <item x="62477"/>
        <item x="62478"/>
        <item x="62479"/>
        <item x="62480"/>
        <item x="62481"/>
        <item x="62482"/>
        <item x="62483"/>
        <item x="62484"/>
        <item x="62485"/>
        <item x="62486"/>
        <item x="62487"/>
        <item x="62488"/>
        <item x="62489"/>
        <item x="62490"/>
        <item x="62491"/>
        <item x="62492"/>
        <item x="62493"/>
        <item x="62494"/>
        <item x="62495"/>
        <item x="62496"/>
        <item x="62497"/>
        <item x="62498"/>
        <item x="62499"/>
        <item x="62500"/>
        <item x="62501"/>
        <item x="62502"/>
        <item x="62503"/>
        <item x="62504"/>
        <item x="62505"/>
        <item x="62506"/>
        <item x="62507"/>
        <item x="62508"/>
        <item x="62509"/>
        <item x="62510"/>
        <item x="62511"/>
        <item x="62512"/>
        <item x="62513"/>
        <item x="62514"/>
        <item x="62515"/>
        <item x="62516"/>
        <item x="62517"/>
        <item x="62518"/>
        <item x="62519"/>
        <item x="62520"/>
        <item x="62521"/>
        <item x="62522"/>
        <item x="62523"/>
        <item x="62524"/>
        <item x="62525"/>
        <item x="62526"/>
        <item x="62527"/>
        <item x="62528"/>
        <item x="62529"/>
        <item x="62530"/>
        <item x="62531"/>
        <item x="62532"/>
        <item x="62533"/>
        <item x="62534"/>
        <item x="62535"/>
        <item x="62536"/>
        <item x="62537"/>
        <item x="62538"/>
        <item x="62539"/>
        <item x="62540"/>
        <item x="62541"/>
        <item x="62542"/>
        <item x="62543"/>
        <item x="62544"/>
        <item x="62545"/>
        <item x="62546"/>
        <item x="62547"/>
        <item x="62548"/>
        <item x="62549"/>
        <item x="62550"/>
        <item x="62551"/>
        <item x="62552"/>
        <item x="62553"/>
        <item x="62554"/>
        <item x="62555"/>
        <item x="62556"/>
        <item x="62557"/>
        <item x="62558"/>
        <item x="62559"/>
        <item x="62560"/>
        <item x="62561"/>
        <item x="62562"/>
        <item x="62563"/>
        <item x="62564"/>
        <item x="62565"/>
        <item x="62566"/>
        <item x="62567"/>
        <item x="62568"/>
        <item x="62569"/>
        <item x="62570"/>
        <item x="62571"/>
        <item x="62572"/>
        <item x="62573"/>
        <item x="62574"/>
        <item x="62575"/>
        <item x="62576"/>
        <item x="62577"/>
        <item x="62578"/>
        <item x="62579"/>
        <item x="62580"/>
        <item x="62581"/>
        <item x="62582"/>
        <item x="62583"/>
        <item x="62584"/>
        <item x="62585"/>
        <item x="62586"/>
        <item x="62587"/>
        <item x="62588"/>
        <item x="62589"/>
        <item x="62590"/>
        <item x="62591"/>
        <item x="62592"/>
        <item x="62593"/>
        <item x="62594"/>
        <item x="62595"/>
        <item x="62596"/>
        <item x="62597"/>
        <item x="62598"/>
        <item x="62599"/>
        <item x="62600"/>
        <item x="62601"/>
        <item x="62602"/>
        <item x="62603"/>
        <item x="62604"/>
        <item x="62605"/>
        <item x="62606"/>
        <item x="62607"/>
        <item x="62608"/>
        <item x="62609"/>
        <item x="62610"/>
        <item x="62611"/>
        <item x="62612"/>
        <item x="62613"/>
        <item x="62614"/>
        <item x="62615"/>
        <item x="62616"/>
        <item x="62617"/>
        <item x="62618"/>
        <item x="62619"/>
        <item x="62620"/>
        <item x="62621"/>
        <item x="62622"/>
        <item x="62623"/>
        <item x="62624"/>
        <item x="62625"/>
        <item x="62626"/>
        <item x="62627"/>
        <item x="62628"/>
        <item x="62629"/>
        <item x="62630"/>
        <item x="62631"/>
        <item x="62632"/>
        <item x="62633"/>
        <item x="62634"/>
        <item x="62635"/>
        <item x="62636"/>
        <item x="62637"/>
        <item x="62638"/>
        <item x="62639"/>
        <item x="62640"/>
        <item x="62641"/>
        <item x="62642"/>
        <item x="62643"/>
        <item x="62644"/>
        <item x="62645"/>
        <item x="62646"/>
        <item x="62647"/>
        <item x="62648"/>
        <item x="62649"/>
        <item x="62650"/>
        <item x="62651"/>
        <item x="62652"/>
        <item x="62653"/>
        <item x="62654"/>
        <item x="62655"/>
        <item x="62656"/>
        <item x="62657"/>
        <item x="62658"/>
        <item x="62659"/>
        <item x="62660"/>
        <item x="62661"/>
        <item x="62662"/>
        <item x="62663"/>
        <item x="62664"/>
        <item x="62665"/>
        <item x="62666"/>
        <item x="62667"/>
        <item x="62668"/>
        <item x="62669"/>
        <item x="62670"/>
        <item x="62671"/>
        <item x="62672"/>
        <item x="62673"/>
        <item x="62674"/>
        <item x="62675"/>
        <item x="62676"/>
        <item x="62677"/>
        <item x="62678"/>
        <item x="62679"/>
        <item x="62680"/>
        <item x="62681"/>
        <item x="62682"/>
        <item x="62683"/>
        <item x="62684"/>
        <item x="62685"/>
        <item x="62686"/>
        <item x="62687"/>
        <item x="62688"/>
        <item x="62689"/>
        <item x="62690"/>
        <item x="62691"/>
        <item x="62692"/>
        <item x="62693"/>
        <item x="62694"/>
        <item x="62695"/>
        <item x="62696"/>
        <item x="62697"/>
        <item x="62698"/>
        <item x="62699"/>
        <item x="62700"/>
        <item x="62701"/>
        <item x="62702"/>
        <item x="62703"/>
        <item x="62704"/>
        <item x="62705"/>
        <item x="62706"/>
        <item x="62707"/>
        <item x="62708"/>
        <item x="62709"/>
        <item x="62710"/>
        <item x="62711"/>
        <item x="62712"/>
        <item x="62713"/>
        <item x="62714"/>
        <item x="62715"/>
        <item x="62716"/>
        <item x="62717"/>
        <item x="62718"/>
        <item x="62719"/>
        <item x="62720"/>
        <item x="62721"/>
        <item x="62722"/>
        <item x="62723"/>
        <item x="62724"/>
        <item x="62725"/>
        <item x="62726"/>
        <item x="62727"/>
        <item x="62728"/>
        <item x="62729"/>
        <item x="62730"/>
        <item x="62731"/>
        <item x="62732"/>
        <item x="62733"/>
        <item x="62734"/>
        <item x="62735"/>
        <item x="62736"/>
        <item x="62737"/>
        <item x="62738"/>
        <item x="62739"/>
        <item x="62740"/>
        <item x="62741"/>
        <item x="62742"/>
        <item x="62743"/>
        <item x="62744"/>
        <item x="62745"/>
        <item x="62746"/>
        <item x="62747"/>
        <item x="62748"/>
        <item x="62749"/>
        <item x="62750"/>
        <item x="62751"/>
        <item x="62752"/>
        <item x="62753"/>
        <item x="62754"/>
        <item x="62755"/>
        <item x="62756"/>
        <item x="62757"/>
        <item x="62758"/>
        <item x="62759"/>
        <item x="62760"/>
        <item x="62761"/>
        <item x="62762"/>
        <item x="62763"/>
        <item x="62764"/>
        <item x="62765"/>
        <item x="62766"/>
        <item x="62767"/>
        <item x="62768"/>
        <item x="62769"/>
        <item x="62770"/>
        <item x="62771"/>
        <item x="62772"/>
        <item x="62773"/>
        <item x="62774"/>
        <item x="62775"/>
        <item x="62776"/>
        <item x="62777"/>
        <item x="62778"/>
        <item x="62779"/>
        <item x="62780"/>
        <item x="62781"/>
        <item x="62782"/>
        <item x="62783"/>
        <item x="62784"/>
        <item x="62785"/>
        <item x="62786"/>
        <item x="62787"/>
        <item x="62788"/>
        <item x="62789"/>
        <item x="62790"/>
        <item x="62791"/>
        <item x="62792"/>
        <item x="62793"/>
        <item x="62794"/>
        <item x="62795"/>
        <item x="62796"/>
        <item x="62797"/>
        <item x="62798"/>
        <item x="62799"/>
        <item x="62800"/>
        <item x="62801"/>
        <item x="62802"/>
        <item x="62803"/>
        <item x="62804"/>
        <item x="62805"/>
        <item x="62806"/>
        <item x="62807"/>
        <item x="62808"/>
        <item x="62809"/>
        <item x="62810"/>
        <item x="62811"/>
        <item x="62812"/>
        <item x="62813"/>
        <item x="62814"/>
        <item x="62815"/>
        <item x="62816"/>
        <item x="62817"/>
        <item x="62818"/>
        <item x="62819"/>
        <item x="62820"/>
        <item x="62821"/>
        <item x="62822"/>
        <item x="62823"/>
        <item x="62824"/>
        <item x="62825"/>
        <item x="62826"/>
        <item x="62827"/>
        <item x="62828"/>
        <item x="62829"/>
        <item x="62830"/>
        <item x="62831"/>
        <item x="62832"/>
        <item x="62833"/>
        <item x="62834"/>
        <item x="62835"/>
        <item x="62836"/>
        <item x="62837"/>
        <item x="62838"/>
        <item x="62839"/>
        <item x="62840"/>
        <item x="62841"/>
        <item x="62842"/>
        <item x="62843"/>
        <item x="62844"/>
        <item x="62845"/>
        <item x="62846"/>
        <item x="62847"/>
        <item x="62848"/>
        <item x="62849"/>
        <item x="62850"/>
        <item x="62851"/>
        <item x="62852"/>
        <item x="62853"/>
        <item x="62854"/>
        <item x="62855"/>
        <item x="62856"/>
        <item x="62857"/>
        <item x="62858"/>
        <item x="62859"/>
        <item x="62860"/>
        <item x="62861"/>
        <item x="62862"/>
        <item x="62863"/>
        <item x="62864"/>
        <item x="62865"/>
        <item x="62866"/>
        <item x="62867"/>
        <item x="62868"/>
        <item x="62869"/>
        <item x="62870"/>
        <item x="62871"/>
        <item x="62872"/>
        <item x="62873"/>
        <item x="62874"/>
        <item x="62875"/>
        <item x="62876"/>
        <item x="62877"/>
        <item x="62878"/>
        <item x="62879"/>
        <item x="62880"/>
        <item x="62881"/>
        <item x="62882"/>
        <item x="62883"/>
        <item x="62884"/>
        <item x="62885"/>
        <item x="62886"/>
        <item x="62887"/>
        <item x="62888"/>
        <item x="62889"/>
        <item x="62890"/>
        <item x="62891"/>
        <item x="62892"/>
        <item x="62893"/>
        <item x="62894"/>
        <item x="62895"/>
        <item x="62896"/>
        <item x="62897"/>
        <item x="62898"/>
        <item x="62899"/>
        <item x="62900"/>
        <item x="62901"/>
        <item x="62902"/>
        <item x="62903"/>
        <item x="62904"/>
        <item x="62905"/>
        <item x="62906"/>
        <item x="62907"/>
        <item x="62908"/>
        <item x="62909"/>
        <item x="62910"/>
        <item x="62911"/>
        <item x="62912"/>
        <item x="62913"/>
        <item x="62914"/>
        <item x="62915"/>
        <item x="62916"/>
        <item x="62917"/>
        <item x="62918"/>
        <item x="62919"/>
        <item x="62920"/>
        <item x="62921"/>
        <item x="62922"/>
        <item x="62923"/>
        <item x="62924"/>
        <item x="62925"/>
        <item x="62926"/>
        <item x="62927"/>
        <item x="62928"/>
        <item x="62929"/>
        <item x="62930"/>
        <item x="62931"/>
        <item x="62932"/>
        <item x="62933"/>
        <item x="62934"/>
        <item x="62935"/>
        <item x="62936"/>
        <item x="62937"/>
        <item x="62938"/>
        <item x="62939"/>
        <item x="62940"/>
        <item x="62941"/>
        <item x="62942"/>
        <item x="62943"/>
        <item x="62944"/>
        <item x="62945"/>
        <item x="62946"/>
        <item x="62947"/>
        <item x="62948"/>
        <item x="62949"/>
        <item x="62950"/>
        <item x="62951"/>
        <item x="62952"/>
        <item x="62953"/>
        <item x="62954"/>
        <item x="62955"/>
        <item x="62956"/>
        <item x="62957"/>
        <item x="62958"/>
        <item x="62959"/>
        <item x="62960"/>
        <item x="62961"/>
        <item x="62962"/>
        <item x="62963"/>
        <item x="62964"/>
        <item x="62965"/>
        <item x="62966"/>
        <item x="62967"/>
        <item x="62968"/>
        <item x="62969"/>
        <item x="62970"/>
        <item x="62971"/>
        <item x="62972"/>
        <item x="62973"/>
        <item x="62974"/>
        <item x="62975"/>
        <item x="62976"/>
        <item x="62977"/>
        <item x="62978"/>
        <item x="62979"/>
        <item x="62980"/>
        <item x="62981"/>
        <item x="62982"/>
        <item x="62983"/>
        <item x="62984"/>
        <item x="62985"/>
        <item x="62986"/>
        <item x="62987"/>
        <item x="62988"/>
        <item x="62989"/>
        <item x="62990"/>
        <item x="62991"/>
        <item x="62992"/>
        <item x="62993"/>
        <item x="62994"/>
        <item x="62995"/>
        <item x="62996"/>
        <item x="62997"/>
        <item x="62998"/>
        <item x="62999"/>
        <item x="63000"/>
        <item x="63001"/>
        <item x="63002"/>
        <item x="63003"/>
        <item x="63004"/>
        <item x="63005"/>
        <item x="63006"/>
        <item x="63007"/>
        <item x="63008"/>
        <item x="63009"/>
        <item x="63010"/>
        <item x="63011"/>
        <item x="63012"/>
        <item x="63013"/>
        <item x="63014"/>
        <item x="63015"/>
        <item x="63016"/>
        <item x="63017"/>
        <item x="63018"/>
        <item x="63019"/>
        <item x="63020"/>
        <item x="63021"/>
        <item x="63022"/>
        <item x="63023"/>
        <item x="63024"/>
        <item x="63025"/>
        <item x="63026"/>
        <item x="63027"/>
        <item x="63028"/>
        <item x="63029"/>
        <item x="63030"/>
        <item x="63031"/>
        <item x="63032"/>
        <item x="63033"/>
        <item x="63034"/>
        <item x="63035"/>
        <item x="63036"/>
        <item x="63037"/>
        <item x="63038"/>
        <item x="63039"/>
        <item x="63040"/>
        <item x="63041"/>
        <item x="63042"/>
        <item x="63043"/>
        <item x="63044"/>
        <item x="63045"/>
        <item x="63046"/>
        <item x="63047"/>
        <item x="63048"/>
        <item x="63049"/>
        <item x="63050"/>
        <item x="63051"/>
        <item x="63052"/>
        <item x="63053"/>
        <item x="63054"/>
        <item x="63055"/>
        <item x="63056"/>
        <item x="63057"/>
        <item x="63058"/>
        <item x="63059"/>
        <item x="63060"/>
        <item x="63061"/>
        <item x="63062"/>
        <item x="63063"/>
        <item x="63064"/>
        <item x="63065"/>
        <item x="63066"/>
        <item x="63067"/>
        <item x="63068"/>
        <item x="63069"/>
        <item x="63070"/>
        <item x="63071"/>
        <item x="63072"/>
        <item x="63073"/>
        <item x="63074"/>
        <item x="63075"/>
        <item x="63076"/>
        <item x="63077"/>
        <item x="63078"/>
        <item x="63079"/>
        <item x="63080"/>
        <item x="63081"/>
        <item x="63082"/>
        <item x="63083"/>
        <item x="63084"/>
        <item x="63085"/>
        <item x="63086"/>
        <item x="63087"/>
        <item x="63088"/>
        <item x="63089"/>
        <item x="63090"/>
        <item x="63091"/>
        <item x="63092"/>
        <item x="63093"/>
        <item x="63094"/>
        <item x="63095"/>
        <item x="63096"/>
        <item x="63097"/>
        <item x="63098"/>
        <item x="63099"/>
        <item x="63100"/>
        <item x="63101"/>
        <item x="63102"/>
        <item x="63103"/>
        <item x="63104"/>
        <item x="63105"/>
        <item x="63106"/>
        <item x="63107"/>
        <item x="63108"/>
        <item x="63109"/>
        <item x="63110"/>
        <item x="63111"/>
        <item x="63112"/>
        <item x="63113"/>
        <item x="63114"/>
        <item x="63115"/>
        <item x="63116"/>
        <item x="63117"/>
        <item x="63118"/>
        <item x="63119"/>
        <item x="63120"/>
        <item x="63121"/>
        <item x="63122"/>
        <item x="63123"/>
        <item x="63124"/>
        <item x="63125"/>
        <item x="63126"/>
        <item x="63127"/>
        <item x="63128"/>
        <item x="63129"/>
        <item x="63130"/>
        <item x="63131"/>
        <item x="63132"/>
        <item x="63133"/>
        <item x="63134"/>
        <item x="63135"/>
        <item x="63136"/>
        <item x="63137"/>
        <item x="63138"/>
        <item x="63139"/>
        <item x="63140"/>
        <item x="63141"/>
        <item x="63142"/>
        <item x="63143"/>
        <item x="63144"/>
        <item x="63145"/>
        <item x="63146"/>
        <item x="63147"/>
        <item x="63148"/>
        <item x="63149"/>
        <item x="63150"/>
        <item x="63151"/>
        <item x="63152"/>
        <item x="63153"/>
        <item x="63154"/>
        <item x="63155"/>
        <item x="63156"/>
        <item x="63157"/>
        <item x="63158"/>
        <item x="63159"/>
        <item x="63160"/>
        <item x="63161"/>
        <item x="63162"/>
        <item x="63163"/>
        <item x="63164"/>
        <item x="63165"/>
        <item x="63166"/>
        <item x="63167"/>
        <item x="63168"/>
        <item x="63169"/>
        <item x="63170"/>
        <item x="63171"/>
        <item x="63172"/>
        <item x="63173"/>
        <item x="63174"/>
        <item x="63175"/>
        <item x="63176"/>
        <item x="63177"/>
        <item x="63178"/>
        <item x="63179"/>
        <item x="63180"/>
        <item x="63181"/>
        <item x="63182"/>
        <item x="63183"/>
        <item x="63184"/>
        <item x="63185"/>
        <item x="63186"/>
        <item x="63187"/>
        <item x="63188"/>
        <item x="63189"/>
        <item x="63190"/>
        <item x="63191"/>
        <item x="63192"/>
        <item x="63193"/>
        <item x="63194"/>
        <item x="63195"/>
        <item x="63196"/>
        <item x="63197"/>
        <item x="63198"/>
        <item x="63199"/>
        <item x="63200"/>
        <item x="63201"/>
        <item x="63202"/>
        <item x="63203"/>
        <item x="63204"/>
        <item x="63205"/>
        <item x="63206"/>
        <item x="63207"/>
        <item x="63208"/>
        <item x="63209"/>
        <item x="63210"/>
        <item x="63211"/>
        <item x="63212"/>
        <item x="63213"/>
        <item x="63214"/>
        <item x="63215"/>
        <item x="63216"/>
        <item x="63217"/>
        <item x="63218"/>
        <item x="63219"/>
        <item x="63220"/>
        <item x="63221"/>
        <item x="63222"/>
        <item x="63223"/>
        <item x="63224"/>
        <item x="63225"/>
        <item x="63226"/>
        <item x="63227"/>
        <item x="63228"/>
        <item x="63229"/>
        <item x="63230"/>
        <item x="63231"/>
        <item x="63232"/>
        <item x="63233"/>
        <item x="63234"/>
        <item x="63235"/>
        <item x="63236"/>
        <item x="63237"/>
        <item x="63238"/>
        <item x="63239"/>
        <item x="63240"/>
        <item x="63241"/>
        <item x="63242"/>
        <item x="63243"/>
        <item x="63244"/>
        <item x="63245"/>
        <item x="63246"/>
        <item x="63247"/>
        <item x="63248"/>
        <item x="63249"/>
        <item x="63250"/>
        <item x="63251"/>
        <item x="63252"/>
        <item x="63253"/>
        <item x="63254"/>
        <item x="63255"/>
        <item x="63256"/>
        <item x="63257"/>
        <item x="63258"/>
        <item x="63259"/>
        <item x="63260"/>
        <item x="63261"/>
        <item x="63262"/>
        <item x="63263"/>
        <item x="63264"/>
        <item x="63265"/>
        <item x="63266"/>
        <item x="63267"/>
        <item x="63268"/>
        <item x="63269"/>
        <item x="63270"/>
        <item x="63271"/>
        <item x="63272"/>
        <item x="63273"/>
        <item x="63274"/>
        <item x="63275"/>
        <item x="63276"/>
        <item x="63277"/>
        <item x="63278"/>
        <item x="63279"/>
        <item x="63280"/>
        <item x="63281"/>
        <item x="63282"/>
        <item x="63283"/>
        <item x="63284"/>
        <item x="63285"/>
        <item x="63286"/>
        <item x="63287"/>
        <item x="63288"/>
        <item x="63289"/>
        <item x="63290"/>
        <item x="63291"/>
        <item x="63292"/>
        <item x="63293"/>
        <item x="63294"/>
        <item x="63295"/>
        <item x="63296"/>
        <item x="63297"/>
        <item x="63298"/>
        <item x="63299"/>
        <item x="63300"/>
        <item x="63301"/>
        <item x="63302"/>
        <item x="63303"/>
        <item x="63304"/>
        <item x="63305"/>
        <item x="63306"/>
        <item x="63307"/>
        <item x="63308"/>
        <item x="63309"/>
        <item x="63310"/>
        <item x="63311"/>
        <item x="63312"/>
        <item x="63313"/>
        <item x="63314"/>
        <item x="63315"/>
        <item x="63316"/>
        <item x="63317"/>
        <item x="63318"/>
        <item x="63319"/>
        <item x="63320"/>
        <item x="63321"/>
        <item x="63322"/>
        <item x="63323"/>
        <item x="63324"/>
        <item x="63325"/>
        <item x="63326"/>
        <item x="63327"/>
        <item x="63328"/>
        <item x="63329"/>
        <item x="63330"/>
        <item x="63331"/>
        <item x="63332"/>
        <item x="63333"/>
        <item x="63334"/>
        <item x="63335"/>
        <item x="63336"/>
        <item x="63337"/>
        <item x="63338"/>
        <item x="63339"/>
        <item x="63340"/>
        <item x="63341"/>
        <item x="63342"/>
        <item x="63343"/>
        <item x="63344"/>
        <item x="63345"/>
        <item x="63346"/>
        <item x="63347"/>
        <item x="63348"/>
        <item x="63349"/>
        <item x="63350"/>
        <item x="63351"/>
        <item x="63352"/>
        <item x="63353"/>
        <item x="63354"/>
        <item x="63355"/>
        <item x="63356"/>
        <item x="63357"/>
        <item x="63358"/>
        <item x="63359"/>
        <item x="63360"/>
        <item x="63361"/>
        <item x="63362"/>
        <item x="63363"/>
        <item x="63364"/>
        <item x="63365"/>
        <item x="63366"/>
        <item x="63367"/>
        <item x="63368"/>
        <item x="63369"/>
        <item x="63370"/>
        <item x="63371"/>
        <item x="63372"/>
        <item x="63373"/>
        <item x="63374"/>
        <item x="63375"/>
        <item x="63376"/>
        <item x="63377"/>
        <item x="63378"/>
        <item x="63379"/>
        <item x="63380"/>
        <item x="63381"/>
        <item x="63382"/>
        <item x="63383"/>
        <item x="63384"/>
        <item x="63385"/>
        <item x="63386"/>
        <item x="63387"/>
        <item x="63388"/>
        <item x="63389"/>
        <item x="63390"/>
        <item x="63391"/>
        <item x="63392"/>
        <item x="63393"/>
        <item x="63394"/>
        <item x="63395"/>
        <item x="63396"/>
        <item x="63397"/>
        <item x="63398"/>
        <item x="63399"/>
        <item x="63400"/>
        <item x="63401"/>
        <item x="63402"/>
        <item x="63403"/>
        <item x="63404"/>
        <item x="63405"/>
        <item x="63406"/>
        <item x="63407"/>
        <item x="63408"/>
        <item x="63409"/>
        <item x="63410"/>
        <item x="63411"/>
        <item x="63412"/>
        <item x="63413"/>
        <item x="63414"/>
        <item x="63415"/>
        <item x="63416"/>
        <item x="63417"/>
        <item x="63418"/>
        <item x="63419"/>
        <item x="63420"/>
        <item x="63421"/>
        <item x="63422"/>
        <item x="63423"/>
        <item x="63424"/>
        <item x="63425"/>
        <item x="63426"/>
        <item x="63427"/>
        <item x="63428"/>
        <item x="63429"/>
        <item x="63430"/>
        <item x="63431"/>
        <item x="63432"/>
        <item x="63433"/>
        <item x="63434"/>
        <item x="63435"/>
        <item x="63436"/>
        <item x="63437"/>
        <item x="63438"/>
        <item x="63439"/>
        <item x="63440"/>
        <item x="63441"/>
        <item x="63442"/>
        <item x="63443"/>
        <item x="63444"/>
        <item x="63445"/>
        <item x="63446"/>
        <item x="63447"/>
        <item x="63448"/>
        <item x="63449"/>
        <item x="63450"/>
        <item x="63451"/>
        <item x="63452"/>
        <item x="63453"/>
        <item x="63454"/>
        <item x="63455"/>
        <item x="63456"/>
        <item x="63457"/>
        <item x="63458"/>
        <item x="63459"/>
        <item x="63460"/>
        <item x="63461"/>
        <item x="63462"/>
        <item x="63463"/>
        <item x="63464"/>
        <item x="63465"/>
        <item x="63466"/>
        <item x="63467"/>
        <item x="63468"/>
        <item x="63469"/>
        <item x="63470"/>
        <item x="63471"/>
        <item x="63472"/>
        <item x="63473"/>
        <item x="63474"/>
        <item x="63475"/>
        <item x="63476"/>
        <item x="63477"/>
        <item x="63478"/>
        <item x="63479"/>
        <item x="63480"/>
        <item x="63481"/>
        <item x="63482"/>
        <item x="63483"/>
        <item x="63484"/>
        <item x="63485"/>
        <item x="63486"/>
        <item x="63487"/>
        <item x="63488"/>
        <item x="63489"/>
        <item x="63490"/>
        <item x="63491"/>
        <item x="63492"/>
        <item x="63493"/>
        <item x="63494"/>
        <item x="63495"/>
        <item x="63496"/>
        <item x="63497"/>
        <item x="63498"/>
        <item x="63499"/>
        <item x="63500"/>
        <item x="63501"/>
        <item x="63502"/>
        <item x="63503"/>
        <item x="63504"/>
        <item x="63505"/>
        <item x="63506"/>
        <item x="63507"/>
        <item x="63508"/>
        <item x="63509"/>
        <item x="63510"/>
        <item x="63511"/>
        <item x="63512"/>
        <item x="63513"/>
        <item x="63514"/>
        <item x="63515"/>
        <item x="63516"/>
        <item x="63517"/>
        <item x="63518"/>
        <item x="63519"/>
        <item x="63520"/>
        <item x="63521"/>
        <item x="63522"/>
        <item x="63523"/>
        <item x="63524"/>
        <item x="63525"/>
        <item x="63526"/>
        <item x="63527"/>
        <item x="63528"/>
        <item x="63529"/>
        <item x="63530"/>
        <item x="63531"/>
        <item x="63532"/>
        <item x="63533"/>
        <item x="63534"/>
        <item x="63535"/>
        <item x="63536"/>
        <item x="63537"/>
        <item x="63538"/>
        <item x="63539"/>
        <item x="63540"/>
        <item x="63541"/>
        <item x="63542"/>
        <item x="63543"/>
        <item x="63544"/>
        <item x="63545"/>
        <item x="63546"/>
        <item x="63547"/>
        <item x="63548"/>
        <item x="63549"/>
        <item x="63550"/>
        <item x="63551"/>
        <item x="63552"/>
        <item x="63553"/>
        <item x="63554"/>
        <item x="63555"/>
        <item x="63556"/>
        <item x="63557"/>
        <item x="63558"/>
        <item x="63559"/>
        <item x="63560"/>
        <item x="63561"/>
        <item x="63562"/>
        <item x="63563"/>
        <item x="63564"/>
        <item x="63565"/>
        <item x="63566"/>
        <item x="63567"/>
        <item x="63568"/>
        <item x="63569"/>
        <item x="63570"/>
        <item x="63571"/>
        <item x="63572"/>
        <item x="63573"/>
        <item x="63574"/>
        <item x="63575"/>
        <item x="63576"/>
        <item x="63577"/>
        <item x="63578"/>
        <item x="63579"/>
        <item x="63580"/>
        <item x="63581"/>
        <item x="63582"/>
        <item x="63583"/>
        <item x="63584"/>
        <item x="63585"/>
        <item x="63586"/>
        <item x="63587"/>
        <item x="63588"/>
        <item x="63589"/>
        <item x="63590"/>
        <item x="63591"/>
        <item x="63592"/>
        <item x="63593"/>
        <item x="63594"/>
        <item x="63595"/>
        <item x="63596"/>
        <item x="63597"/>
        <item x="63598"/>
        <item x="63599"/>
        <item x="63600"/>
        <item x="63601"/>
        <item x="63602"/>
        <item x="63603"/>
        <item x="63604"/>
        <item x="63605"/>
        <item x="63606"/>
        <item x="63607"/>
        <item x="63608"/>
        <item x="63609"/>
        <item x="63610"/>
        <item x="63611"/>
        <item x="63612"/>
        <item x="63613"/>
        <item x="63614"/>
        <item x="63615"/>
        <item x="63616"/>
        <item x="63617"/>
        <item x="63618"/>
        <item x="63619"/>
        <item x="63620"/>
        <item x="63621"/>
        <item x="63622"/>
        <item x="63623"/>
        <item x="63624"/>
        <item x="63625"/>
        <item x="63626"/>
        <item x="63627"/>
        <item x="63628"/>
        <item x="63629"/>
        <item x="63630"/>
        <item x="63631"/>
        <item x="63632"/>
        <item x="63633"/>
        <item x="63634"/>
        <item x="63635"/>
        <item x="63636"/>
        <item x="63637"/>
        <item x="63638"/>
        <item x="63639"/>
        <item x="63640"/>
        <item x="63641"/>
        <item x="63642"/>
        <item x="63643"/>
        <item x="63644"/>
        <item x="63645"/>
        <item x="63646"/>
        <item x="63647"/>
        <item x="63648"/>
        <item x="63649"/>
        <item x="63650"/>
        <item x="63651"/>
        <item x="63652"/>
        <item x="63653"/>
        <item x="63654"/>
        <item x="63655"/>
        <item x="63656"/>
        <item x="63657"/>
        <item x="63658"/>
        <item x="63659"/>
        <item x="63660"/>
        <item x="63661"/>
        <item x="63662"/>
        <item x="63663"/>
        <item x="63664"/>
        <item x="63665"/>
        <item x="63666"/>
        <item x="63667"/>
        <item x="63668"/>
        <item x="63669"/>
        <item x="63670"/>
        <item x="63671"/>
        <item x="63672"/>
        <item x="63673"/>
        <item x="63674"/>
        <item x="63675"/>
        <item x="63676"/>
        <item x="63677"/>
        <item x="63678"/>
        <item x="63679"/>
        <item x="63680"/>
        <item x="63681"/>
        <item x="63682"/>
        <item x="63683"/>
        <item x="63684"/>
        <item x="63685"/>
        <item x="63686"/>
        <item x="63687"/>
        <item x="63688"/>
        <item x="63689"/>
        <item x="63690"/>
        <item x="63691"/>
        <item x="63692"/>
        <item x="63693"/>
        <item x="63694"/>
        <item x="63695"/>
        <item x="63696"/>
        <item x="63697"/>
        <item x="63698"/>
        <item x="63699"/>
        <item x="63700"/>
        <item x="63701"/>
        <item x="63702"/>
        <item x="63703"/>
        <item x="63704"/>
        <item x="63705"/>
        <item x="63706"/>
        <item x="63707"/>
        <item x="63708"/>
        <item x="63709"/>
        <item x="63710"/>
        <item x="63711"/>
        <item x="63712"/>
        <item x="63713"/>
        <item x="63714"/>
        <item x="63715"/>
        <item x="63716"/>
        <item x="63717"/>
        <item x="63718"/>
        <item x="63719"/>
        <item x="63720"/>
        <item x="63721"/>
        <item x="63722"/>
        <item x="63723"/>
        <item x="63724"/>
        <item x="63725"/>
        <item x="63726"/>
        <item x="63727"/>
        <item x="63728"/>
        <item x="63729"/>
        <item x="63730"/>
        <item x="63731"/>
        <item x="63732"/>
        <item x="63733"/>
        <item x="63734"/>
        <item x="63735"/>
        <item x="63736"/>
        <item x="63737"/>
        <item x="63738"/>
        <item x="63739"/>
        <item x="63740"/>
        <item x="63741"/>
        <item x="63742"/>
        <item x="63743"/>
        <item x="63744"/>
        <item x="63745"/>
        <item x="63746"/>
        <item x="63747"/>
        <item x="63748"/>
        <item x="63749"/>
        <item x="63750"/>
        <item x="63751"/>
        <item x="63752"/>
        <item x="63753"/>
        <item x="63754"/>
        <item x="63755"/>
        <item x="63756"/>
        <item x="63757"/>
        <item x="63758"/>
        <item x="63759"/>
        <item x="63760"/>
        <item x="63761"/>
        <item x="63762"/>
        <item x="63763"/>
        <item x="63764"/>
        <item x="63765"/>
        <item x="63766"/>
        <item x="63767"/>
        <item x="63768"/>
        <item x="63769"/>
        <item x="63770"/>
        <item x="63771"/>
        <item x="63772"/>
        <item x="63773"/>
        <item x="63774"/>
        <item x="63775"/>
        <item x="63776"/>
        <item x="63777"/>
        <item x="63778"/>
        <item x="63779"/>
        <item x="63780"/>
        <item x="63781"/>
        <item x="63782"/>
        <item x="63783"/>
        <item x="63784"/>
        <item x="63785"/>
        <item x="63786"/>
        <item x="63787"/>
        <item x="63788"/>
        <item x="63789"/>
        <item x="63790"/>
        <item x="63791"/>
        <item x="63792"/>
        <item x="63793"/>
        <item x="63794"/>
        <item x="63795"/>
        <item x="63796"/>
        <item x="63797"/>
        <item x="63798"/>
        <item x="63799"/>
        <item x="63800"/>
        <item x="63801"/>
        <item x="63802"/>
        <item x="63803"/>
        <item x="63804"/>
        <item x="63805"/>
        <item x="63806"/>
        <item x="63807"/>
        <item x="63808"/>
        <item x="63809"/>
        <item x="63810"/>
        <item x="63811"/>
        <item x="63812"/>
        <item x="63813"/>
        <item x="63814"/>
        <item x="63815"/>
        <item x="63816"/>
        <item x="63817"/>
        <item x="63818"/>
        <item x="63819"/>
        <item x="63820"/>
        <item x="63821"/>
        <item x="63822"/>
        <item x="63823"/>
        <item x="63824"/>
        <item x="63825"/>
        <item x="63826"/>
        <item x="63827"/>
        <item x="63828"/>
        <item x="63829"/>
        <item x="63830"/>
        <item x="63831"/>
        <item x="63832"/>
        <item x="63833"/>
        <item x="63834"/>
        <item x="63835"/>
        <item x="63836"/>
        <item x="63837"/>
        <item x="63838"/>
        <item x="63839"/>
        <item x="63840"/>
        <item x="63841"/>
        <item x="63842"/>
        <item x="63843"/>
        <item x="63844"/>
        <item x="63845"/>
        <item x="63846"/>
        <item x="63847"/>
        <item x="63848"/>
        <item x="63849"/>
        <item x="63850"/>
        <item x="63851"/>
        <item x="63852"/>
        <item x="63853"/>
        <item x="63854"/>
        <item x="63855"/>
        <item x="63856"/>
        <item x="63857"/>
        <item x="63858"/>
        <item x="63859"/>
        <item x="63860"/>
        <item x="63861"/>
        <item x="63862"/>
        <item x="63863"/>
        <item x="63864"/>
        <item x="63865"/>
        <item x="63866"/>
        <item x="63867"/>
        <item x="63868"/>
        <item x="63869"/>
        <item x="63870"/>
        <item x="63871"/>
        <item x="63872"/>
        <item x="63873"/>
        <item x="63874"/>
        <item x="63875"/>
        <item x="63876"/>
        <item x="63877"/>
        <item x="63878"/>
        <item x="63879"/>
        <item x="63880"/>
        <item x="63881"/>
        <item x="63882"/>
        <item x="63883"/>
        <item x="63884"/>
        <item x="63885"/>
        <item x="63886"/>
        <item x="63887"/>
        <item x="63888"/>
        <item x="63889"/>
        <item x="63890"/>
        <item x="63891"/>
        <item x="63892"/>
        <item x="63893"/>
        <item x="63894"/>
        <item x="63895"/>
        <item x="63896"/>
        <item x="63897"/>
        <item x="63898"/>
        <item x="63899"/>
        <item x="63900"/>
        <item x="63901"/>
        <item x="63902"/>
        <item x="63903"/>
        <item x="63904"/>
        <item x="63905"/>
        <item x="63906"/>
        <item x="63907"/>
        <item x="63908"/>
        <item x="63909"/>
        <item x="63910"/>
        <item x="63911"/>
        <item x="63912"/>
        <item x="63913"/>
        <item x="63914"/>
        <item x="63915"/>
        <item x="63916"/>
        <item x="63917"/>
        <item x="63918"/>
        <item x="63919"/>
        <item x="63920"/>
        <item x="63921"/>
        <item x="63922"/>
        <item x="63923"/>
        <item x="63924"/>
        <item x="63925"/>
        <item x="63926"/>
        <item x="63927"/>
        <item x="63928"/>
        <item x="63929"/>
        <item x="63930"/>
        <item x="63931"/>
        <item x="63932"/>
        <item x="63933"/>
        <item x="63934"/>
        <item x="63935"/>
        <item x="63936"/>
        <item x="63937"/>
        <item x="63938"/>
        <item x="63939"/>
        <item x="63940"/>
        <item x="63941"/>
        <item x="63942"/>
        <item x="63943"/>
        <item x="63944"/>
        <item x="63945"/>
        <item x="63946"/>
        <item x="63947"/>
        <item x="63948"/>
        <item x="63949"/>
        <item x="63950"/>
        <item x="63951"/>
        <item x="63952"/>
        <item x="63953"/>
        <item x="63954"/>
        <item x="63955"/>
        <item x="63956"/>
        <item x="63957"/>
        <item x="63958"/>
        <item x="63959"/>
        <item x="63960"/>
        <item x="63961"/>
        <item x="63962"/>
        <item x="63963"/>
        <item x="63964"/>
        <item x="63965"/>
        <item x="63966"/>
        <item x="63967"/>
        <item x="63968"/>
        <item x="63969"/>
        <item x="63970"/>
        <item x="63971"/>
        <item x="63972"/>
        <item x="63973"/>
        <item x="63974"/>
        <item x="63975"/>
        <item x="63976"/>
        <item x="63977"/>
        <item x="63978"/>
        <item x="63979"/>
        <item x="63980"/>
        <item x="63981"/>
        <item x="63982"/>
        <item x="63983"/>
        <item x="63984"/>
        <item x="63985"/>
        <item x="63986"/>
        <item x="63987"/>
        <item x="63988"/>
        <item x="63989"/>
        <item x="63990"/>
        <item x="63991"/>
        <item x="63992"/>
        <item x="63993"/>
        <item x="63994"/>
        <item x="63995"/>
        <item x="63996"/>
        <item x="63997"/>
        <item x="63998"/>
        <item x="63999"/>
        <item x="64000"/>
        <item x="64001"/>
        <item x="64002"/>
        <item x="64003"/>
        <item x="64004"/>
        <item x="64005"/>
        <item x="64006"/>
        <item x="64007"/>
        <item x="64008"/>
        <item x="64009"/>
        <item x="64010"/>
        <item x="64011"/>
        <item x="64012"/>
        <item x="64013"/>
        <item x="64014"/>
        <item x="64015"/>
        <item x="64016"/>
        <item x="64017"/>
        <item x="64018"/>
        <item x="64019"/>
        <item x="64020"/>
        <item x="64021"/>
        <item x="64022"/>
        <item x="64023"/>
        <item x="64024"/>
        <item x="64025"/>
        <item x="64026"/>
        <item x="64027"/>
        <item x="64028"/>
        <item x="64029"/>
        <item x="64030"/>
        <item x="64031"/>
        <item x="64032"/>
        <item x="64033"/>
        <item x="64034"/>
        <item x="64035"/>
        <item x="64036"/>
        <item x="64037"/>
        <item x="64038"/>
        <item x="64039"/>
        <item x="64040"/>
        <item x="64041"/>
        <item x="64042"/>
        <item x="64043"/>
        <item x="64044"/>
        <item x="64045"/>
        <item x="64046"/>
        <item x="64047"/>
        <item x="64048"/>
        <item x="64049"/>
        <item x="64050"/>
        <item x="64051"/>
        <item x="64052"/>
        <item x="64053"/>
        <item x="64054"/>
        <item x="64055"/>
        <item x="64056"/>
        <item x="64057"/>
        <item x="64058"/>
        <item x="64059"/>
        <item x="64060"/>
        <item x="64061"/>
        <item x="64062"/>
        <item x="64063"/>
        <item x="64064"/>
        <item x="64065"/>
        <item x="64066"/>
        <item x="64067"/>
        <item x="64068"/>
        <item x="64069"/>
        <item x="64070"/>
        <item x="64071"/>
        <item x="64072"/>
        <item x="64073"/>
        <item x="64074"/>
        <item x="64075"/>
        <item x="64076"/>
        <item x="64077"/>
        <item x="64078"/>
        <item x="64079"/>
        <item x="64080"/>
        <item x="64081"/>
        <item x="64082"/>
        <item x="64083"/>
        <item x="64084"/>
        <item x="64085"/>
        <item x="64086"/>
        <item x="64087"/>
        <item x="64088"/>
        <item x="64089"/>
        <item x="64090"/>
        <item x="64091"/>
        <item x="64092"/>
        <item x="64093"/>
        <item x="64094"/>
        <item x="64095"/>
        <item x="64096"/>
        <item x="64097"/>
        <item x="64098"/>
        <item x="64099"/>
        <item x="64100"/>
        <item x="64101"/>
        <item x="64102"/>
        <item x="64103"/>
        <item x="64104"/>
        <item x="64105"/>
        <item x="64106"/>
        <item x="64107"/>
        <item x="64108"/>
        <item x="64109"/>
        <item x="64110"/>
        <item x="64111"/>
        <item x="64112"/>
        <item x="64113"/>
        <item x="64114"/>
        <item x="64115"/>
        <item x="64116"/>
        <item x="64117"/>
        <item x="64118"/>
        <item x="64119"/>
        <item x="64120"/>
        <item x="64121"/>
        <item x="64122"/>
        <item x="64123"/>
        <item x="64124"/>
        <item x="64125"/>
        <item x="64126"/>
        <item x="64127"/>
        <item x="64128"/>
        <item x="64129"/>
        <item x="64130"/>
        <item x="64131"/>
        <item x="64132"/>
        <item x="64133"/>
        <item x="64134"/>
        <item x="64135"/>
        <item x="64136"/>
        <item x="64137"/>
        <item x="64138"/>
        <item x="64139"/>
        <item x="64140"/>
        <item x="64141"/>
        <item x="64142"/>
        <item x="64143"/>
        <item x="64144"/>
        <item x="64145"/>
        <item x="64146"/>
        <item x="64147"/>
        <item x="64148"/>
        <item x="64149"/>
        <item x="64150"/>
        <item x="64151"/>
        <item x="64152"/>
        <item x="64153"/>
        <item x="64154"/>
        <item x="64155"/>
        <item x="64156"/>
        <item x="64157"/>
        <item x="64158"/>
        <item x="64159"/>
        <item x="64160"/>
        <item x="64161"/>
        <item x="64162"/>
        <item x="64163"/>
        <item x="64164"/>
        <item x="64165"/>
        <item x="64166"/>
        <item x="64167"/>
        <item x="64168"/>
        <item x="64169"/>
        <item x="64170"/>
        <item x="64171"/>
        <item x="64172"/>
        <item x="64173"/>
        <item x="64174"/>
        <item x="64175"/>
        <item x="64176"/>
        <item x="64177"/>
        <item x="64178"/>
        <item x="64179"/>
        <item x="64180"/>
        <item x="64181"/>
        <item x="64182"/>
        <item x="64183"/>
        <item x="64184"/>
        <item x="64185"/>
        <item x="64186"/>
        <item x="64187"/>
        <item x="64188"/>
        <item x="64189"/>
        <item x="64190"/>
        <item x="64191"/>
        <item x="64192"/>
        <item x="64193"/>
        <item x="64194"/>
        <item x="64195"/>
        <item x="64196"/>
        <item x="64197"/>
        <item x="64198"/>
        <item x="64199"/>
        <item x="64200"/>
        <item x="64201"/>
        <item x="64202"/>
        <item x="64203"/>
        <item x="64204"/>
        <item x="64205"/>
        <item x="64206"/>
        <item x="64207"/>
        <item x="64208"/>
        <item x="64209"/>
        <item x="64210"/>
        <item x="64211"/>
        <item x="64212"/>
        <item x="64213"/>
        <item x="64214"/>
        <item x="64215"/>
        <item x="64216"/>
        <item x="64217"/>
        <item x="64218"/>
        <item x="64219"/>
        <item x="64220"/>
        <item x="64221"/>
        <item x="64222"/>
        <item x="64223"/>
        <item x="64224"/>
        <item x="64225"/>
        <item x="64226"/>
        <item x="64227"/>
        <item x="64228"/>
        <item x="64229"/>
        <item x="64230"/>
        <item x="64231"/>
        <item x="64232"/>
        <item x="64233"/>
        <item x="64234"/>
        <item x="64235"/>
        <item x="64236"/>
        <item x="64237"/>
        <item x="64238"/>
        <item x="64239"/>
        <item x="64240"/>
        <item x="64241"/>
        <item x="64242"/>
        <item x="64243"/>
        <item x="64244"/>
        <item x="64245"/>
        <item x="64246"/>
        <item x="64247"/>
        <item x="64248"/>
        <item x="64249"/>
        <item x="64250"/>
        <item x="64251"/>
        <item x="64252"/>
        <item x="64253"/>
        <item x="64254"/>
        <item x="64255"/>
        <item x="64256"/>
        <item x="64257"/>
        <item x="64258"/>
        <item x="64259"/>
        <item x="64260"/>
        <item x="64261"/>
        <item x="64262"/>
        <item x="64263"/>
        <item x="64264"/>
        <item x="64265"/>
        <item x="64266"/>
        <item x="64267"/>
        <item x="64268"/>
        <item x="64269"/>
        <item x="64270"/>
        <item x="64271"/>
        <item x="64272"/>
        <item x="64273"/>
        <item x="64274"/>
        <item x="64275"/>
        <item x="64276"/>
        <item x="64277"/>
        <item x="64278"/>
        <item x="64279"/>
        <item x="64280"/>
        <item x="64281"/>
        <item x="64282"/>
        <item x="64283"/>
        <item x="64284"/>
        <item x="64285"/>
        <item x="64286"/>
        <item x="64287"/>
        <item x="64288"/>
        <item x="64289"/>
        <item x="64290"/>
        <item x="64291"/>
        <item x="64292"/>
        <item x="64293"/>
        <item x="64294"/>
        <item x="64295"/>
        <item x="64296"/>
        <item x="64297"/>
        <item x="64298"/>
        <item x="64299"/>
        <item x="64300"/>
        <item x="64301"/>
        <item x="64302"/>
        <item x="64303"/>
        <item x="64304"/>
        <item x="64305"/>
        <item x="64306"/>
        <item x="64307"/>
        <item x="64308"/>
        <item x="64309"/>
        <item x="64310"/>
        <item x="64311"/>
        <item x="64312"/>
        <item x="64313"/>
        <item x="64314"/>
        <item x="64315"/>
        <item x="64316"/>
        <item x="64317"/>
        <item x="64318"/>
        <item x="64319"/>
        <item x="64320"/>
        <item x="64321"/>
        <item x="64322"/>
        <item x="64323"/>
        <item x="64324"/>
        <item x="64325"/>
        <item x="64326"/>
        <item x="64327"/>
        <item x="64328"/>
        <item x="64329"/>
        <item x="64330"/>
        <item x="64331"/>
        <item x="64332"/>
        <item x="64333"/>
        <item x="64334"/>
        <item x="64335"/>
        <item x="64336"/>
        <item x="64337"/>
        <item x="64338"/>
        <item x="64339"/>
        <item x="64340"/>
        <item x="64341"/>
        <item x="64342"/>
        <item x="64343"/>
        <item x="64344"/>
        <item x="64345"/>
        <item x="64346"/>
        <item x="64347"/>
        <item x="64348"/>
        <item x="64349"/>
        <item x="64350"/>
        <item x="64351"/>
        <item x="64352"/>
        <item x="64353"/>
        <item x="64354"/>
        <item x="64355"/>
        <item x="64356"/>
        <item x="64357"/>
        <item x="64358"/>
        <item x="64359"/>
        <item x="64360"/>
        <item x="64361"/>
        <item x="64362"/>
        <item x="64363"/>
        <item x="64364"/>
        <item x="64365"/>
        <item x="64366"/>
        <item x="64367"/>
        <item x="64368"/>
        <item x="64369"/>
        <item x="64370"/>
        <item x="64371"/>
        <item x="64372"/>
        <item x="64373"/>
        <item x="64374"/>
        <item x="64375"/>
        <item x="64376"/>
        <item x="64377"/>
        <item x="64378"/>
        <item x="64379"/>
        <item x="64380"/>
        <item x="64381"/>
        <item x="64382"/>
        <item x="64383"/>
        <item x="64384"/>
        <item x="64385"/>
        <item x="64386"/>
        <item x="64387"/>
        <item x="64388"/>
        <item x="64389"/>
        <item x="64390"/>
        <item x="64391"/>
        <item x="64392"/>
        <item x="64393"/>
        <item x="64394"/>
        <item x="64395"/>
        <item x="64396"/>
        <item x="64397"/>
        <item x="64398"/>
        <item x="64399"/>
        <item x="64400"/>
        <item x="64401"/>
        <item x="64402"/>
        <item x="64403"/>
        <item x="64404"/>
        <item x="64405"/>
        <item x="64406"/>
        <item x="64407"/>
        <item x="64408"/>
        <item x="64409"/>
        <item x="64410"/>
        <item x="64411"/>
        <item x="64412"/>
        <item x="64413"/>
        <item x="64414"/>
        <item x="64415"/>
        <item x="64416"/>
        <item x="64417"/>
        <item x="64418"/>
        <item x="64419"/>
        <item x="64420"/>
        <item x="64421"/>
        <item x="64422"/>
        <item x="64423"/>
        <item x="64424"/>
        <item x="64425"/>
        <item x="64426"/>
        <item x="64427"/>
        <item x="64428"/>
        <item x="64429"/>
        <item x="64430"/>
        <item x="64431"/>
        <item x="64432"/>
        <item x="64433"/>
        <item x="64434"/>
        <item x="64435"/>
        <item x="64436"/>
        <item x="64437"/>
        <item x="64438"/>
        <item x="64439"/>
        <item x="64440"/>
        <item x="64441"/>
        <item x="64442"/>
        <item x="64443"/>
        <item x="64444"/>
        <item x="64445"/>
        <item x="64446"/>
        <item x="64447"/>
        <item x="64448"/>
        <item x="64449"/>
        <item x="64450"/>
        <item x="64451"/>
        <item x="64452"/>
        <item x="64453"/>
        <item x="64454"/>
        <item x="64455"/>
        <item x="64456"/>
        <item x="64457"/>
        <item x="64458"/>
        <item x="64459"/>
        <item x="64460"/>
        <item x="64461"/>
        <item x="64462"/>
        <item x="64463"/>
        <item x="64464"/>
        <item x="64465"/>
        <item x="64466"/>
        <item x="64467"/>
        <item x="64468"/>
        <item x="64469"/>
        <item x="64470"/>
        <item x="64471"/>
        <item x="64472"/>
        <item x="64473"/>
        <item x="64474"/>
        <item x="64475"/>
        <item x="64476"/>
        <item x="64477"/>
        <item x="64478"/>
        <item x="64479"/>
        <item x="64480"/>
        <item x="64481"/>
        <item x="64482"/>
        <item x="64483"/>
        <item x="64484"/>
        <item x="64485"/>
        <item x="64486"/>
        <item x="64487"/>
        <item x="64488"/>
        <item x="64489"/>
        <item x="64490"/>
        <item x="64491"/>
        <item x="64492"/>
        <item x="64493"/>
        <item x="64494"/>
        <item x="64495"/>
        <item x="64496"/>
        <item x="64497"/>
        <item x="64498"/>
        <item x="64499"/>
        <item x="64500"/>
        <item x="64501"/>
        <item x="64502"/>
        <item x="64503"/>
        <item x="64504"/>
        <item x="64505"/>
        <item x="64506"/>
        <item x="64507"/>
        <item x="64508"/>
        <item x="64509"/>
        <item x="64510"/>
        <item x="64511"/>
        <item x="64512"/>
        <item x="64513"/>
        <item x="64514"/>
        <item x="64515"/>
        <item x="64516"/>
        <item x="64517"/>
        <item x="64518"/>
        <item x="64519"/>
        <item x="64520"/>
        <item x="64521"/>
        <item x="64522"/>
        <item x="64523"/>
        <item x="64524"/>
        <item x="64525"/>
        <item x="64526"/>
        <item x="64527"/>
        <item x="64528"/>
        <item x="64529"/>
        <item x="64530"/>
        <item x="64531"/>
        <item x="64532"/>
        <item x="64533"/>
        <item x="64534"/>
        <item x="64535"/>
        <item x="64536"/>
        <item x="64537"/>
        <item x="64538"/>
        <item x="64539"/>
        <item x="64540"/>
        <item x="64541"/>
        <item x="64542"/>
        <item x="64543"/>
        <item x="64544"/>
        <item x="64545"/>
        <item x="64546"/>
        <item x="64547"/>
        <item x="64548"/>
        <item x="64549"/>
        <item x="64550"/>
        <item x="64551"/>
        <item x="64552"/>
        <item x="64553"/>
        <item x="64554"/>
        <item x="64555"/>
        <item x="64556"/>
        <item x="64557"/>
        <item x="64558"/>
        <item x="64559"/>
        <item x="64560"/>
        <item x="64561"/>
        <item x="64562"/>
        <item x="64563"/>
        <item x="64564"/>
        <item x="64565"/>
        <item x="64566"/>
        <item x="64567"/>
        <item x="64568"/>
        <item x="64569"/>
        <item x="64570"/>
        <item x="64571"/>
        <item x="64572"/>
        <item x="64573"/>
        <item x="64574"/>
        <item x="64575"/>
        <item x="64576"/>
        <item x="64577"/>
        <item x="64578"/>
        <item x="64579"/>
        <item x="64580"/>
        <item x="64581"/>
        <item x="64582"/>
        <item x="64583"/>
        <item x="64584"/>
        <item x="64585"/>
        <item x="64586"/>
        <item x="64587"/>
        <item x="64588"/>
        <item x="64589"/>
        <item x="64590"/>
        <item x="64591"/>
        <item x="64592"/>
        <item x="64593"/>
        <item x="64594"/>
        <item x="64595"/>
        <item x="64596"/>
        <item x="64597"/>
        <item x="64598"/>
        <item x="64599"/>
        <item x="64600"/>
        <item x="64601"/>
        <item x="64602"/>
        <item x="64603"/>
        <item x="64604"/>
        <item x="64605"/>
        <item x="64606"/>
        <item x="64607"/>
        <item x="64608"/>
        <item x="64609"/>
        <item x="64610"/>
        <item x="64611"/>
        <item x="64612"/>
        <item x="64613"/>
        <item x="64614"/>
        <item x="64615"/>
        <item x="64616"/>
        <item x="64617"/>
        <item x="64618"/>
        <item x="64619"/>
        <item x="64620"/>
        <item x="64621"/>
        <item x="64622"/>
        <item x="64623"/>
        <item x="64624"/>
        <item x="64625"/>
        <item x="64626"/>
        <item x="64627"/>
        <item x="64628"/>
        <item x="64629"/>
        <item x="64630"/>
        <item x="64631"/>
        <item x="64632"/>
        <item x="64633"/>
        <item x="64634"/>
        <item x="64635"/>
        <item x="64636"/>
        <item x="64637"/>
        <item x="64638"/>
        <item x="64639"/>
        <item x="64640"/>
        <item x="64641"/>
        <item x="64642"/>
        <item x="64643"/>
        <item x="64644"/>
        <item x="64645"/>
        <item x="64646"/>
        <item x="64647"/>
        <item x="64648"/>
        <item x="64649"/>
        <item x="64650"/>
        <item x="64651"/>
        <item x="64652"/>
        <item x="64653"/>
        <item x="64654"/>
        <item x="64655"/>
        <item x="64656"/>
        <item x="64657"/>
        <item x="64658"/>
        <item x="64659"/>
        <item x="64660"/>
        <item x="64661"/>
        <item x="64662"/>
        <item x="64663"/>
        <item x="64664"/>
        <item x="64665"/>
        <item x="64666"/>
        <item x="64667"/>
        <item x="64668"/>
        <item x="64669"/>
        <item x="64670"/>
        <item x="64671"/>
        <item x="64672"/>
        <item x="64673"/>
        <item x="64674"/>
        <item x="64675"/>
        <item x="64676"/>
        <item x="64677"/>
        <item x="64678"/>
        <item x="64679"/>
        <item x="64680"/>
        <item x="64681"/>
        <item x="64682"/>
        <item x="64683"/>
        <item x="64684"/>
        <item x="64685"/>
        <item x="64686"/>
        <item x="64687"/>
        <item x="64688"/>
        <item x="64689"/>
        <item x="64690"/>
        <item x="64691"/>
        <item x="64692"/>
        <item x="64693"/>
        <item x="64694"/>
        <item x="64695"/>
        <item x="64696"/>
        <item x="64697"/>
        <item x="64698"/>
        <item x="64699"/>
        <item x="64700"/>
        <item x="64701"/>
        <item x="64702"/>
        <item x="64703"/>
        <item x="64704"/>
        <item x="64705"/>
        <item x="64706"/>
        <item x="64707"/>
        <item x="64708"/>
        <item x="64709"/>
        <item x="64710"/>
        <item x="64711"/>
        <item x="64712"/>
        <item x="64713"/>
        <item x="64714"/>
        <item x="64715"/>
        <item x="64716"/>
        <item x="64717"/>
        <item x="64718"/>
        <item x="64719"/>
        <item x="64720"/>
        <item x="64721"/>
        <item x="64722"/>
        <item x="64723"/>
        <item x="64724"/>
        <item x="64725"/>
        <item x="64726"/>
        <item x="64727"/>
        <item x="64728"/>
        <item x="64729"/>
        <item x="64730"/>
        <item x="64731"/>
        <item x="64732"/>
        <item x="64733"/>
        <item x="64734"/>
        <item x="64735"/>
        <item x="64736"/>
        <item x="64737"/>
        <item x="64738"/>
        <item x="64739"/>
        <item x="64740"/>
        <item x="64741"/>
        <item x="64742"/>
        <item x="64743"/>
        <item x="64744"/>
        <item x="64745"/>
        <item x="64746"/>
        <item x="64747"/>
        <item x="64748"/>
        <item x="64749"/>
        <item x="64750"/>
        <item x="64751"/>
        <item x="64752"/>
        <item x="64753"/>
        <item x="64754"/>
        <item x="64755"/>
        <item x="64756"/>
        <item x="64757"/>
        <item x="64758"/>
        <item x="64759"/>
        <item x="64760"/>
        <item x="64761"/>
        <item x="64762"/>
        <item x="64763"/>
        <item x="64764"/>
        <item x="64765"/>
        <item x="64766"/>
        <item x="64767"/>
        <item x="64768"/>
        <item x="64769"/>
        <item x="64770"/>
        <item x="64771"/>
        <item x="64772"/>
        <item x="64773"/>
        <item x="64774"/>
        <item x="64775"/>
        <item x="64776"/>
        <item x="64777"/>
        <item x="64778"/>
        <item x="64779"/>
        <item x="64780"/>
        <item x="64781"/>
        <item x="64782"/>
        <item x="64783"/>
        <item x="64784"/>
        <item x="64785"/>
        <item x="64786"/>
        <item x="64787"/>
        <item x="64788"/>
        <item x="64789"/>
        <item x="64790"/>
        <item x="64791"/>
        <item x="64792"/>
        <item x="64793"/>
        <item x="64794"/>
        <item x="64795"/>
        <item x="64796"/>
        <item x="64797"/>
        <item x="64798"/>
        <item x="64799"/>
        <item x="64800"/>
        <item x="64801"/>
        <item x="64802"/>
        <item x="64803"/>
        <item x="64804"/>
        <item x="64805"/>
        <item x="64806"/>
        <item x="64807"/>
        <item x="64808"/>
        <item x="64809"/>
        <item x="64810"/>
        <item x="64811"/>
        <item x="64812"/>
        <item x="64813"/>
        <item x="64814"/>
        <item x="64815"/>
        <item x="64816"/>
        <item x="64817"/>
        <item x="64818"/>
        <item x="64819"/>
        <item x="64820"/>
        <item x="64821"/>
        <item x="64822"/>
        <item x="64823"/>
        <item x="64824"/>
        <item x="64825"/>
        <item x="64826"/>
        <item x="64827"/>
        <item x="64828"/>
        <item x="64829"/>
        <item x="64830"/>
        <item x="64831"/>
        <item x="64832"/>
        <item x="64833"/>
        <item x="64834"/>
        <item x="64835"/>
        <item x="64836"/>
        <item x="64837"/>
        <item x="64838"/>
        <item x="64839"/>
        <item x="64840"/>
        <item x="64841"/>
        <item x="64842"/>
        <item x="64843"/>
        <item x="64844"/>
        <item x="64845"/>
        <item x="64846"/>
        <item x="64847"/>
        <item x="64848"/>
        <item x="64849"/>
        <item x="64850"/>
        <item x="64851"/>
        <item x="64852"/>
        <item x="64853"/>
        <item x="64854"/>
        <item x="64855"/>
        <item x="64856"/>
        <item x="64857"/>
        <item x="64858"/>
        <item x="64859"/>
        <item x="64860"/>
        <item x="64861"/>
        <item x="64862"/>
        <item x="64863"/>
        <item x="64864"/>
        <item x="64865"/>
        <item x="64866"/>
        <item x="64867"/>
        <item x="64868"/>
        <item x="64869"/>
        <item x="64870"/>
        <item x="64871"/>
        <item x="64872"/>
        <item x="64873"/>
        <item x="64874"/>
        <item x="64875"/>
        <item x="64876"/>
        <item x="64877"/>
        <item x="64878"/>
        <item x="64879"/>
        <item x="64880"/>
        <item x="64881"/>
        <item x="64882"/>
        <item x="64883"/>
        <item x="64884"/>
        <item x="64885"/>
        <item x="64886"/>
        <item x="64887"/>
        <item x="64888"/>
        <item x="64889"/>
        <item x="64890"/>
        <item x="64891"/>
        <item x="64892"/>
        <item x="64893"/>
        <item x="64894"/>
        <item x="64895"/>
        <item x="64896"/>
        <item x="64897"/>
        <item x="64898"/>
        <item x="64899"/>
        <item x="64900"/>
        <item x="64901"/>
        <item x="64902"/>
        <item x="64903"/>
        <item x="64904"/>
        <item x="64905"/>
        <item x="64906"/>
        <item x="64907"/>
        <item x="64908"/>
        <item x="64909"/>
        <item x="64910"/>
        <item x="64911"/>
        <item x="64912"/>
        <item x="64913"/>
        <item x="64914"/>
        <item x="64915"/>
        <item x="64916"/>
        <item x="64917"/>
        <item x="64918"/>
        <item x="64919"/>
        <item x="64920"/>
        <item x="64921"/>
        <item x="64922"/>
        <item x="64923"/>
        <item x="64924"/>
        <item x="64925"/>
        <item x="64926"/>
        <item x="64927"/>
        <item x="64928"/>
        <item x="64929"/>
        <item x="64930"/>
        <item x="64931"/>
        <item x="64932"/>
        <item x="64933"/>
        <item x="64934"/>
        <item x="64935"/>
        <item x="64936"/>
        <item x="64937"/>
        <item x="64938"/>
        <item x="64939"/>
        <item x="64940"/>
        <item x="64941"/>
        <item x="64942"/>
        <item x="64943"/>
        <item x="64944"/>
        <item x="64945"/>
        <item x="64946"/>
        <item x="64947"/>
        <item x="64948"/>
        <item x="64949"/>
        <item x="64950"/>
        <item x="64951"/>
        <item x="64952"/>
        <item x="64953"/>
        <item x="64954"/>
        <item x="64955"/>
        <item x="64956"/>
        <item x="64957"/>
        <item x="64958"/>
        <item x="64959"/>
        <item x="64960"/>
        <item x="64961"/>
        <item x="64962"/>
        <item x="64963"/>
        <item x="64964"/>
        <item x="64965"/>
        <item x="64966"/>
        <item x="64967"/>
        <item x="64968"/>
        <item x="64969"/>
        <item x="64970"/>
        <item x="64971"/>
        <item x="64972"/>
        <item x="64973"/>
        <item x="64974"/>
        <item x="64975"/>
        <item x="64976"/>
        <item x="64977"/>
        <item x="64978"/>
        <item x="64979"/>
        <item x="64980"/>
        <item x="64981"/>
        <item x="64982"/>
        <item x="64983"/>
        <item x="64984"/>
        <item x="64985"/>
        <item x="64986"/>
        <item x="64987"/>
        <item x="64988"/>
        <item x="64989"/>
        <item x="64990"/>
        <item x="64991"/>
        <item x="64992"/>
        <item x="64993"/>
        <item x="64994"/>
        <item x="64995"/>
        <item x="64996"/>
        <item x="64997"/>
        <item x="64998"/>
        <item x="64999"/>
        <item x="65000"/>
        <item x="65001"/>
        <item x="65002"/>
        <item x="65003"/>
        <item x="65004"/>
        <item x="65005"/>
        <item x="65006"/>
        <item x="65007"/>
        <item x="65008"/>
        <item x="65009"/>
        <item x="65010"/>
        <item x="65011"/>
        <item x="65012"/>
        <item x="65013"/>
        <item x="65014"/>
        <item x="65015"/>
        <item x="65016"/>
        <item x="65017"/>
        <item x="65018"/>
        <item x="65019"/>
        <item x="65020"/>
        <item x="65021"/>
        <item x="65022"/>
        <item x="65023"/>
        <item x="65024"/>
        <item x="65025"/>
        <item x="65026"/>
        <item x="65027"/>
        <item x="65028"/>
        <item x="65029"/>
        <item x="65030"/>
        <item x="65031"/>
        <item x="65032"/>
        <item x="65033"/>
        <item x="65034"/>
        <item x="65035"/>
        <item x="65036"/>
        <item x="65037"/>
        <item x="65038"/>
        <item x="65039"/>
        <item x="65040"/>
        <item x="65041"/>
        <item x="65042"/>
        <item x="65043"/>
        <item x="65044"/>
        <item x="65045"/>
        <item x="65046"/>
        <item x="65047"/>
        <item x="65048"/>
        <item x="65049"/>
        <item x="65050"/>
        <item x="65051"/>
        <item x="65052"/>
        <item x="65053"/>
        <item x="65054"/>
        <item x="65055"/>
        <item x="65056"/>
        <item x="65057"/>
        <item x="65058"/>
        <item x="65059"/>
        <item x="65060"/>
        <item x="65061"/>
        <item x="65062"/>
        <item x="65063"/>
        <item x="65064"/>
        <item x="65065"/>
        <item x="65066"/>
        <item x="65067"/>
        <item x="65068"/>
        <item x="65069"/>
        <item x="65070"/>
        <item x="65071"/>
        <item x="65072"/>
        <item x="65073"/>
        <item x="65074"/>
        <item x="65075"/>
        <item x="65076"/>
        <item x="65077"/>
        <item x="65078"/>
        <item x="65079"/>
        <item x="65080"/>
        <item x="65081"/>
        <item x="65082"/>
        <item x="65083"/>
        <item x="65084"/>
        <item x="65085"/>
        <item x="65086"/>
        <item x="65087"/>
        <item x="65088"/>
        <item x="65089"/>
        <item x="65090"/>
        <item x="65091"/>
        <item x="65092"/>
        <item x="65093"/>
        <item x="65094"/>
        <item x="65095"/>
        <item x="65096"/>
        <item x="65097"/>
        <item x="65098"/>
        <item x="65099"/>
        <item x="65100"/>
        <item x="65101"/>
        <item x="65102"/>
        <item x="65103"/>
        <item x="65104"/>
        <item x="65105"/>
        <item x="65106"/>
        <item x="65107"/>
        <item x="65108"/>
        <item x="65109"/>
        <item x="65110"/>
        <item x="65111"/>
        <item x="65112"/>
        <item x="65113"/>
        <item x="65114"/>
        <item x="65115"/>
        <item x="65116"/>
        <item x="65117"/>
        <item x="65118"/>
        <item x="65119"/>
        <item x="65120"/>
        <item x="65121"/>
        <item x="65122"/>
        <item x="65123"/>
        <item x="65124"/>
        <item x="65125"/>
        <item x="65126"/>
        <item x="65127"/>
        <item x="65128"/>
        <item x="65129"/>
        <item x="65130"/>
        <item x="65131"/>
        <item x="65132"/>
        <item x="65133"/>
        <item x="65134"/>
        <item x="65135"/>
        <item x="65136"/>
        <item x="65137"/>
        <item x="65138"/>
        <item x="65139"/>
        <item x="65140"/>
        <item x="65141"/>
        <item x="65142"/>
        <item x="65143"/>
        <item x="65144"/>
        <item x="65145"/>
        <item x="65146"/>
        <item x="65147"/>
        <item x="65148"/>
        <item x="65149"/>
        <item x="65150"/>
        <item x="65151"/>
        <item x="65152"/>
        <item x="65153"/>
        <item x="65154"/>
        <item x="65155"/>
        <item x="65156"/>
        <item x="65157"/>
        <item x="65158"/>
        <item x="65159"/>
        <item x="65160"/>
        <item x="65161"/>
        <item x="65162"/>
        <item x="65163"/>
        <item x="65164"/>
        <item x="65165"/>
        <item x="65166"/>
        <item x="65167"/>
        <item x="65168"/>
        <item x="65169"/>
        <item x="65170"/>
        <item x="65171"/>
        <item x="65172"/>
        <item x="65173"/>
        <item x="65174"/>
        <item x="65175"/>
        <item x="65176"/>
        <item x="65177"/>
        <item x="65178"/>
        <item x="65179"/>
        <item x="65180"/>
        <item x="65181"/>
        <item x="65182"/>
        <item x="65183"/>
        <item x="65184"/>
        <item x="65185"/>
        <item x="65186"/>
        <item x="65187"/>
        <item x="65188"/>
        <item x="65189"/>
        <item x="65190"/>
        <item x="65191"/>
        <item x="65192"/>
        <item x="65193"/>
        <item x="65194"/>
        <item x="65195"/>
        <item x="65196"/>
        <item x="65197"/>
        <item x="65198"/>
        <item x="65199"/>
        <item x="65200"/>
        <item x="65201"/>
        <item x="65202"/>
        <item x="65203"/>
        <item x="65204"/>
        <item x="65205"/>
        <item x="65206"/>
        <item x="65207"/>
        <item x="65208"/>
        <item x="65209"/>
        <item x="65210"/>
        <item x="65211"/>
        <item x="65212"/>
        <item x="65213"/>
        <item x="65214"/>
        <item x="65215"/>
        <item x="65216"/>
        <item x="65217"/>
        <item x="65218"/>
        <item x="65219"/>
        <item x="65220"/>
        <item x="65221"/>
        <item x="65222"/>
        <item x="65223"/>
        <item x="65224"/>
        <item x="65225"/>
        <item x="65226"/>
        <item x="65227"/>
        <item x="65228"/>
        <item x="65229"/>
        <item x="65230"/>
        <item x="65231"/>
        <item x="65232"/>
        <item x="65233"/>
        <item x="65234"/>
        <item x="65235"/>
        <item x="65236"/>
        <item x="65237"/>
        <item x="65238"/>
        <item x="65239"/>
        <item x="65240"/>
        <item x="65241"/>
        <item x="65242"/>
        <item x="65243"/>
        <item x="65244"/>
        <item x="65245"/>
        <item x="65246"/>
        <item x="65247"/>
        <item x="65248"/>
        <item x="65249"/>
        <item x="65250"/>
        <item x="65251"/>
        <item x="65252"/>
        <item x="65253"/>
        <item x="65254"/>
        <item x="65255"/>
        <item x="65256"/>
        <item x="65257"/>
        <item x="65258"/>
        <item x="65259"/>
        <item x="65260"/>
        <item x="65261"/>
        <item x="65262"/>
        <item x="65263"/>
        <item x="65264"/>
        <item x="65265"/>
        <item x="65266"/>
        <item x="65267"/>
        <item x="65268"/>
        <item x="65269"/>
        <item x="65270"/>
        <item x="65271"/>
        <item x="65272"/>
        <item x="65273"/>
        <item x="65274"/>
        <item x="65275"/>
        <item x="65276"/>
        <item x="65277"/>
        <item x="65278"/>
        <item x="65279"/>
        <item x="65280"/>
        <item x="65281"/>
        <item x="65282"/>
        <item x="65283"/>
        <item x="65284"/>
        <item x="65285"/>
        <item x="65286"/>
        <item x="65287"/>
        <item x="65288"/>
        <item x="65289"/>
        <item x="65290"/>
        <item x="65291"/>
        <item x="65292"/>
        <item x="65293"/>
        <item x="65294"/>
        <item x="65295"/>
        <item x="65296"/>
        <item x="65297"/>
        <item x="65298"/>
        <item x="65299"/>
        <item x="65300"/>
        <item x="65301"/>
        <item x="65302"/>
        <item x="65303"/>
        <item x="65304"/>
        <item x="65305"/>
        <item x="65306"/>
        <item x="65307"/>
        <item x="65308"/>
        <item x="65309"/>
        <item x="65310"/>
        <item x="65311"/>
        <item x="65312"/>
        <item x="65313"/>
        <item x="65314"/>
        <item x="65315"/>
        <item x="65316"/>
        <item x="65317"/>
        <item x="65318"/>
        <item x="65319"/>
        <item x="65320"/>
        <item x="65321"/>
        <item x="65322"/>
        <item x="65323"/>
        <item x="65324"/>
        <item x="65325"/>
        <item x="65326"/>
        <item x="65327"/>
        <item x="65328"/>
        <item x="65329"/>
        <item x="65330"/>
        <item x="65331"/>
        <item x="65332"/>
        <item x="65333"/>
        <item x="65334"/>
        <item x="65335"/>
        <item x="65336"/>
        <item x="65337"/>
        <item x="65338"/>
        <item x="65339"/>
        <item x="65340"/>
        <item x="65341"/>
        <item x="65342"/>
        <item x="65343"/>
        <item x="65344"/>
        <item x="65345"/>
        <item x="65346"/>
        <item x="65347"/>
        <item x="65348"/>
        <item x="65349"/>
        <item x="65350"/>
        <item x="65351"/>
        <item x="65352"/>
        <item x="65353"/>
        <item x="65354"/>
        <item x="65355"/>
        <item x="65356"/>
        <item x="65357"/>
        <item x="65358"/>
        <item x="65359"/>
        <item x="65360"/>
        <item x="65361"/>
        <item x="65362"/>
        <item x="65363"/>
        <item x="65364"/>
        <item x="65365"/>
        <item x="65366"/>
        <item x="65367"/>
        <item x="65368"/>
        <item x="65369"/>
        <item x="65370"/>
        <item x="65371"/>
        <item x="65372"/>
        <item x="65373"/>
        <item x="65374"/>
        <item x="65375"/>
        <item x="65376"/>
        <item x="65377"/>
        <item x="65378"/>
        <item x="65379"/>
        <item x="65380"/>
        <item x="65381"/>
        <item x="65382"/>
        <item x="65383"/>
        <item x="65384"/>
        <item x="65385"/>
        <item x="65386"/>
        <item x="65387"/>
        <item x="65388"/>
        <item x="65389"/>
        <item x="65390"/>
        <item x="65391"/>
        <item x="65392"/>
        <item x="65393"/>
        <item x="65394"/>
        <item x="65395"/>
        <item x="65396"/>
        <item x="65397"/>
        <item x="65398"/>
        <item x="65399"/>
        <item x="65400"/>
        <item x="65401"/>
        <item x="65402"/>
        <item x="65403"/>
        <item x="65404"/>
        <item x="65405"/>
        <item x="65406"/>
        <item x="65407"/>
        <item x="65408"/>
        <item x="65409"/>
        <item x="65410"/>
        <item x="65411"/>
        <item x="65412"/>
        <item x="65413"/>
        <item x="65414"/>
        <item x="65415"/>
        <item x="65416"/>
        <item x="65417"/>
        <item x="65418"/>
        <item x="65419"/>
        <item x="65420"/>
        <item x="65421"/>
        <item x="65422"/>
        <item x="65423"/>
        <item x="65424"/>
        <item x="65425"/>
        <item x="65426"/>
        <item x="65427"/>
        <item x="65428"/>
        <item x="65429"/>
        <item x="65430"/>
        <item x="65431"/>
        <item x="65432"/>
        <item x="65433"/>
        <item x="65434"/>
        <item x="65435"/>
        <item x="65436"/>
        <item x="65437"/>
        <item x="65438"/>
        <item x="65439"/>
        <item x="65440"/>
        <item x="65441"/>
        <item x="65442"/>
        <item x="65443"/>
        <item x="65444"/>
        <item x="65445"/>
        <item x="65446"/>
        <item x="65447"/>
        <item x="65448"/>
        <item x="65449"/>
        <item x="65450"/>
        <item x="65451"/>
        <item x="65452"/>
        <item x="65453"/>
        <item x="65454"/>
        <item x="65455"/>
        <item x="65456"/>
        <item x="65457"/>
        <item x="65458"/>
        <item x="65459"/>
        <item x="65460"/>
        <item x="65461"/>
        <item x="65462"/>
        <item x="65463"/>
        <item x="65464"/>
        <item x="65465"/>
        <item x="65466"/>
        <item x="65467"/>
        <item x="65468"/>
        <item x="65469"/>
        <item x="65470"/>
        <item x="65471"/>
        <item x="65472"/>
        <item x="65473"/>
        <item x="65474"/>
        <item x="65475"/>
        <item x="65476"/>
        <item x="65477"/>
        <item x="65478"/>
        <item x="65479"/>
        <item x="65480"/>
        <item x="65481"/>
        <item x="65482"/>
        <item x="65483"/>
        <item x="65484"/>
        <item x="65485"/>
        <item x="65486"/>
        <item x="65487"/>
        <item x="65488"/>
        <item x="65489"/>
        <item x="65490"/>
        <item x="65491"/>
        <item x="65492"/>
        <item x="65493"/>
        <item x="65494"/>
        <item x="65495"/>
        <item x="65496"/>
        <item x="65497"/>
        <item x="65498"/>
        <item x="65499"/>
        <item x="65500"/>
        <item x="65501"/>
        <item x="65502"/>
        <item x="65503"/>
        <item x="65504"/>
        <item x="65505"/>
        <item x="65506"/>
        <item x="65507"/>
        <item x="65508"/>
        <item x="65509"/>
        <item x="65510"/>
        <item x="65511"/>
        <item x="65512"/>
        <item x="65513"/>
        <item x="65514"/>
        <item x="65515"/>
        <item x="65516"/>
        <item x="65517"/>
        <item x="65518"/>
        <item x="65519"/>
        <item x="65520"/>
        <item x="65521"/>
        <item x="65522"/>
        <item x="65523"/>
        <item x="65524"/>
        <item x="65525"/>
        <item x="65526"/>
        <item x="65527"/>
        <item x="65528"/>
        <item x="65529"/>
        <item x="65530"/>
        <item x="65531"/>
        <item x="65532"/>
        <item x="65533"/>
        <item x="65534"/>
        <item x="65535"/>
        <item x="65536"/>
        <item x="65537"/>
        <item x="65538"/>
        <item x="65539"/>
        <item x="65540"/>
        <item x="65541"/>
        <item x="65542"/>
        <item x="65543"/>
        <item x="65544"/>
        <item x="65545"/>
        <item x="65546"/>
        <item x="65547"/>
        <item x="65548"/>
        <item x="65549"/>
        <item x="65550"/>
        <item x="65551"/>
        <item x="65552"/>
        <item x="65553"/>
        <item x="65554"/>
        <item x="65555"/>
        <item x="65556"/>
        <item x="65557"/>
        <item x="65558"/>
        <item x="65559"/>
        <item x="65560"/>
        <item x="65561"/>
        <item x="65562"/>
        <item x="65563"/>
        <item x="65564"/>
        <item x="65565"/>
        <item x="65566"/>
        <item x="65567"/>
        <item x="65568"/>
        <item x="65569"/>
        <item x="65570"/>
        <item x="65571"/>
        <item x="65572"/>
        <item x="65573"/>
        <item x="65574"/>
        <item x="65575"/>
        <item x="65576"/>
        <item x="65577"/>
        <item x="65578"/>
        <item x="65579"/>
        <item x="65580"/>
        <item x="65581"/>
        <item x="65582"/>
        <item x="65583"/>
        <item x="65584"/>
        <item x="65585"/>
        <item x="65586"/>
        <item x="65587"/>
        <item x="65588"/>
        <item x="65589"/>
        <item x="65590"/>
        <item x="65591"/>
        <item x="65592"/>
        <item x="65593"/>
        <item x="65594"/>
        <item x="65595"/>
        <item x="65596"/>
        <item x="65597"/>
        <item x="65598"/>
        <item x="65599"/>
        <item x="65600"/>
        <item x="65601"/>
        <item x="65602"/>
        <item x="65603"/>
        <item x="65604"/>
        <item x="65605"/>
        <item x="65606"/>
        <item x="65607"/>
        <item x="65608"/>
        <item x="65609"/>
        <item x="65610"/>
        <item x="65611"/>
        <item x="65612"/>
        <item x="65613"/>
        <item x="65614"/>
        <item x="65615"/>
        <item x="65616"/>
        <item x="65617"/>
        <item x="65618"/>
        <item x="65619"/>
        <item x="65620"/>
        <item x="65621"/>
        <item x="65622"/>
        <item x="65623"/>
        <item x="65624"/>
        <item x="65625"/>
        <item x="65626"/>
        <item x="65627"/>
        <item x="65628"/>
        <item x="65629"/>
        <item x="65630"/>
        <item x="65631"/>
        <item x="65632"/>
        <item x="65633"/>
        <item x="65634"/>
        <item x="65635"/>
        <item x="65636"/>
        <item x="65637"/>
        <item x="65638"/>
        <item x="65639"/>
        <item x="65640"/>
        <item x="65641"/>
        <item x="65642"/>
        <item x="65643"/>
        <item x="65644"/>
        <item x="65645"/>
        <item x="65646"/>
        <item x="65647"/>
        <item x="65648"/>
        <item x="65649"/>
        <item x="65650"/>
        <item x="65651"/>
        <item x="65652"/>
        <item x="65653"/>
        <item x="65654"/>
        <item x="65655"/>
        <item x="65656"/>
        <item x="65657"/>
        <item x="65658"/>
        <item x="65659"/>
        <item x="65660"/>
        <item x="65661"/>
        <item x="65662"/>
        <item x="65663"/>
        <item x="65664"/>
        <item x="65665"/>
        <item x="65666"/>
        <item x="65667"/>
        <item x="65668"/>
        <item x="65669"/>
        <item x="65670"/>
        <item x="65671"/>
        <item x="65672"/>
        <item x="65673"/>
        <item x="65674"/>
        <item x="65675"/>
        <item x="65676"/>
        <item x="65677"/>
        <item x="65678"/>
        <item x="65679"/>
        <item x="65680"/>
        <item x="65681"/>
        <item x="65682"/>
        <item x="65683"/>
        <item x="65684"/>
        <item x="65685"/>
        <item x="65686"/>
        <item x="65687"/>
        <item x="65688"/>
        <item x="65689"/>
        <item x="65690"/>
        <item x="65691"/>
        <item x="65692"/>
        <item x="65693"/>
        <item x="65694"/>
        <item x="65695"/>
        <item x="65696"/>
        <item x="65697"/>
        <item x="65698"/>
        <item x="65699"/>
        <item x="65700"/>
        <item x="65701"/>
        <item x="65702"/>
        <item x="65703"/>
        <item x="65704"/>
        <item x="65705"/>
        <item x="65706"/>
        <item x="65707"/>
        <item x="65708"/>
        <item x="65709"/>
        <item x="65710"/>
        <item x="65711"/>
        <item x="65712"/>
        <item x="65713"/>
        <item x="65714"/>
        <item x="65715"/>
        <item x="65716"/>
        <item x="65717"/>
        <item x="65718"/>
        <item x="65719"/>
        <item x="65720"/>
        <item x="65721"/>
        <item x="65722"/>
        <item x="65723"/>
        <item x="65724"/>
        <item x="65725"/>
        <item x="65726"/>
        <item x="65727"/>
        <item x="65728"/>
        <item x="65729"/>
        <item x="65730"/>
        <item x="65731"/>
        <item x="65732"/>
        <item x="65733"/>
        <item x="65734"/>
        <item x="65735"/>
        <item x="65736"/>
        <item x="65737"/>
        <item x="65738"/>
        <item x="65739"/>
        <item x="65740"/>
        <item x="65741"/>
        <item x="65742"/>
        <item x="65743"/>
        <item x="65744"/>
        <item x="65745"/>
        <item x="65746"/>
        <item x="65747"/>
        <item x="65748"/>
        <item x="65749"/>
        <item x="65750"/>
        <item x="65751"/>
        <item x="65752"/>
        <item x="65753"/>
        <item x="65754"/>
        <item x="65755"/>
        <item x="65756"/>
        <item x="65757"/>
        <item x="65758"/>
        <item x="65759"/>
        <item x="65760"/>
        <item x="65761"/>
        <item x="65762"/>
        <item x="65763"/>
        <item x="65764"/>
        <item x="65765"/>
        <item x="65766"/>
        <item x="65767"/>
        <item x="65768"/>
        <item x="65769"/>
        <item x="65770"/>
        <item x="65771"/>
        <item x="65772"/>
        <item x="65773"/>
        <item x="65774"/>
        <item x="65775"/>
        <item x="65776"/>
        <item x="65777"/>
        <item x="65778"/>
        <item x="65779"/>
        <item x="65780"/>
        <item x="65781"/>
        <item x="65782"/>
        <item x="65783"/>
        <item x="65784"/>
        <item x="65785"/>
        <item x="65786"/>
        <item x="65787"/>
        <item x="65788"/>
        <item x="65789"/>
        <item x="65790"/>
        <item x="65791"/>
        <item x="65792"/>
        <item x="65793"/>
        <item x="65794"/>
        <item x="65795"/>
        <item x="65796"/>
        <item x="65797"/>
        <item x="65798"/>
        <item x="65799"/>
        <item x="65800"/>
        <item x="65801"/>
        <item x="65802"/>
        <item x="65803"/>
        <item x="65804"/>
        <item x="65805"/>
        <item x="65806"/>
        <item x="65807"/>
        <item x="65808"/>
        <item x="65809"/>
        <item x="65810"/>
        <item x="65811"/>
        <item x="65812"/>
        <item x="65813"/>
        <item x="65814"/>
        <item x="65815"/>
        <item x="65816"/>
        <item x="65817"/>
        <item x="65818"/>
        <item x="65819"/>
        <item x="65820"/>
        <item x="65821"/>
        <item x="65822"/>
        <item x="65823"/>
        <item x="65824"/>
        <item x="65825"/>
        <item x="65826"/>
        <item x="65827"/>
        <item x="65828"/>
        <item x="65829"/>
        <item x="65830"/>
        <item x="65831"/>
        <item x="65832"/>
        <item x="65833"/>
        <item x="65834"/>
        <item x="65835"/>
        <item x="65836"/>
        <item x="65837"/>
        <item x="65838"/>
        <item x="65839"/>
        <item x="65840"/>
        <item x="65841"/>
        <item x="65842"/>
        <item x="65843"/>
        <item x="65844"/>
        <item x="65845"/>
        <item x="65846"/>
        <item x="65847"/>
        <item x="65848"/>
        <item x="65849"/>
        <item x="65850"/>
        <item x="65851"/>
        <item x="65852"/>
        <item x="65853"/>
        <item x="65854"/>
        <item x="65855"/>
        <item x="65856"/>
        <item x="65857"/>
        <item x="65858"/>
        <item x="65859"/>
        <item x="65860"/>
        <item x="65861"/>
        <item x="65862"/>
        <item x="65863"/>
        <item x="65864"/>
        <item x="65865"/>
        <item x="65866"/>
        <item x="65867"/>
        <item x="65868"/>
        <item x="65869"/>
        <item x="65870"/>
        <item x="65871"/>
        <item x="65872"/>
        <item x="65873"/>
        <item x="65874"/>
        <item x="65875"/>
        <item x="65876"/>
        <item x="65877"/>
        <item x="65878"/>
        <item x="65879"/>
        <item x="65880"/>
        <item x="65881"/>
        <item x="65882"/>
        <item x="65883"/>
        <item x="65884"/>
        <item x="65885"/>
        <item x="65886"/>
        <item x="65887"/>
        <item x="65888"/>
        <item x="65889"/>
        <item x="65890"/>
        <item x="65891"/>
        <item x="65892"/>
        <item x="65893"/>
        <item x="65894"/>
        <item x="65895"/>
        <item x="65896"/>
        <item x="65897"/>
        <item x="65898"/>
        <item x="65899"/>
        <item x="65900"/>
        <item x="65901"/>
        <item x="65902"/>
        <item x="65903"/>
        <item x="65904"/>
        <item x="65905"/>
        <item x="65906"/>
        <item x="65907"/>
        <item x="65908"/>
        <item x="65909"/>
        <item x="65910"/>
        <item x="65911"/>
        <item x="65912"/>
        <item x="65913"/>
        <item x="65914"/>
        <item x="65915"/>
        <item x="65916"/>
        <item x="65917"/>
        <item x="65918"/>
        <item x="65919"/>
        <item x="65920"/>
        <item x="65921"/>
        <item x="65922"/>
        <item x="65923"/>
        <item x="65924"/>
        <item x="65925"/>
        <item x="65926"/>
        <item x="65927"/>
        <item x="65928"/>
        <item x="65929"/>
        <item x="65930"/>
        <item x="65931"/>
        <item x="65932"/>
        <item x="65933"/>
        <item x="65934"/>
        <item x="65935"/>
        <item x="65936"/>
        <item x="65937"/>
        <item x="65938"/>
        <item x="65939"/>
        <item x="65940"/>
        <item x="65941"/>
        <item x="65942"/>
        <item x="65943"/>
        <item x="65944"/>
        <item x="65945"/>
        <item x="65946"/>
        <item x="65947"/>
        <item x="65948"/>
        <item x="65949"/>
        <item x="65950"/>
        <item x="65951"/>
        <item x="65952"/>
        <item x="65953"/>
        <item x="65954"/>
        <item x="65955"/>
        <item x="65956"/>
        <item x="65957"/>
        <item x="65958"/>
        <item x="65959"/>
        <item x="65960"/>
        <item x="65961"/>
        <item x="65962"/>
        <item x="65963"/>
        <item x="65964"/>
        <item x="65965"/>
        <item x="65966"/>
        <item x="65967"/>
        <item x="65968"/>
        <item x="65969"/>
        <item x="65970"/>
        <item x="65971"/>
        <item x="65972"/>
        <item x="65973"/>
        <item x="65974"/>
        <item x="65975"/>
        <item x="65976"/>
        <item x="65977"/>
        <item x="65978"/>
        <item x="65979"/>
        <item x="65980"/>
        <item x="65981"/>
        <item x="65982"/>
        <item x="65983"/>
        <item x="65984"/>
        <item x="65985"/>
        <item x="65986"/>
        <item x="65987"/>
        <item x="65988"/>
        <item x="65989"/>
        <item x="65990"/>
        <item x="65991"/>
        <item x="65992"/>
        <item x="65993"/>
        <item x="65994"/>
        <item x="65995"/>
        <item x="65996"/>
        <item x="65997"/>
        <item x="65998"/>
        <item x="65999"/>
        <item x="66000"/>
        <item x="66001"/>
        <item x="66002"/>
        <item x="66003"/>
        <item x="66004"/>
        <item x="66005"/>
        <item x="66006"/>
        <item x="66007"/>
        <item x="66008"/>
        <item x="66009"/>
        <item x="66010"/>
        <item x="66011"/>
        <item x="66012"/>
        <item x="66013"/>
        <item x="66014"/>
        <item x="66015"/>
        <item x="66016"/>
        <item x="66017"/>
        <item x="66018"/>
        <item x="66019"/>
        <item x="66020"/>
        <item x="66021"/>
        <item x="66022"/>
        <item x="66023"/>
        <item x="66024"/>
        <item x="66025"/>
        <item x="66026"/>
        <item x="66027"/>
        <item x="66028"/>
        <item x="66029"/>
        <item x="66030"/>
        <item x="66031"/>
        <item x="66032"/>
        <item x="66033"/>
        <item x="66034"/>
        <item x="66035"/>
        <item x="66036"/>
        <item x="66037"/>
        <item x="66038"/>
        <item x="66039"/>
        <item x="66040"/>
        <item x="66041"/>
        <item x="66042"/>
        <item x="66043"/>
        <item x="66044"/>
        <item x="66045"/>
        <item x="66046"/>
        <item x="66047"/>
        <item x="66048"/>
        <item x="66049"/>
        <item x="66050"/>
        <item x="66051"/>
        <item x="66052"/>
        <item x="66053"/>
        <item x="66054"/>
        <item x="66055"/>
        <item x="66056"/>
        <item x="66057"/>
        <item x="66058"/>
        <item x="66059"/>
        <item x="66060"/>
        <item x="66061"/>
        <item x="66062"/>
        <item x="66063"/>
        <item x="66064"/>
        <item x="66065"/>
        <item x="66066"/>
        <item x="66067"/>
        <item x="66068"/>
        <item x="66069"/>
        <item x="66070"/>
        <item x="66071"/>
        <item x="66072"/>
        <item x="66073"/>
        <item x="66074"/>
        <item x="66075"/>
        <item x="66076"/>
        <item x="66077"/>
        <item x="66078"/>
        <item x="66079"/>
        <item x="66080"/>
        <item x="66081"/>
        <item x="66082"/>
        <item x="66083"/>
        <item x="66084"/>
        <item x="66085"/>
        <item x="66086"/>
        <item x="66087"/>
        <item x="66088"/>
        <item x="66089"/>
        <item x="66090"/>
        <item x="66091"/>
        <item x="66092"/>
        <item x="66093"/>
        <item x="66094"/>
        <item x="66095"/>
        <item x="66096"/>
        <item x="66097"/>
        <item x="66098"/>
        <item x="66099"/>
        <item x="66100"/>
        <item x="66101"/>
        <item x="66102"/>
        <item x="66103"/>
        <item x="66104"/>
        <item x="66105"/>
        <item x="66106"/>
        <item x="66107"/>
        <item x="66108"/>
        <item x="66109"/>
        <item x="66110"/>
        <item x="66111"/>
        <item x="66112"/>
        <item x="66113"/>
        <item x="66114"/>
        <item x="66115"/>
        <item x="66116"/>
        <item x="66117"/>
        <item x="66118"/>
        <item x="66119"/>
        <item x="66120"/>
        <item x="66121"/>
        <item x="66122"/>
        <item x="66123"/>
        <item x="66124"/>
        <item x="66125"/>
        <item x="66126"/>
        <item x="66127"/>
        <item x="66128"/>
        <item x="66129"/>
        <item x="66130"/>
        <item x="66131"/>
        <item x="66132"/>
        <item x="66133"/>
        <item x="66134"/>
        <item x="66135"/>
        <item x="66136"/>
        <item x="66137"/>
        <item x="66138"/>
        <item x="66139"/>
        <item x="66140"/>
        <item x="66141"/>
        <item x="66142"/>
        <item x="66143"/>
        <item x="66144"/>
        <item x="66145"/>
        <item x="66146"/>
        <item x="66147"/>
        <item x="66148"/>
        <item x="66149"/>
        <item x="66150"/>
        <item x="66151"/>
        <item x="66152"/>
        <item x="66153"/>
        <item x="66154"/>
        <item x="66155"/>
        <item x="66156"/>
        <item x="66157"/>
        <item x="66158"/>
        <item x="66159"/>
        <item x="66160"/>
        <item x="66161"/>
        <item x="66162"/>
        <item x="66163"/>
        <item x="66164"/>
        <item x="66165"/>
        <item x="66166"/>
        <item x="66167"/>
        <item x="66168"/>
        <item x="66169"/>
        <item x="66170"/>
        <item x="66171"/>
        <item x="66172"/>
        <item x="66173"/>
        <item x="66174"/>
        <item x="66175"/>
        <item x="66176"/>
        <item x="66177"/>
        <item x="66178"/>
        <item x="66179"/>
        <item x="66180"/>
        <item x="66181"/>
        <item x="66182"/>
        <item x="66183"/>
        <item x="66184"/>
        <item x="66185"/>
        <item x="66186"/>
        <item x="66187"/>
        <item x="66188"/>
        <item x="66189"/>
        <item x="66190"/>
        <item x="66191"/>
        <item x="66192"/>
        <item x="66193"/>
        <item x="66194"/>
        <item x="66195"/>
        <item x="66196"/>
        <item x="66197"/>
        <item x="66198"/>
        <item x="66199"/>
        <item x="66200"/>
        <item x="66201"/>
        <item x="66202"/>
        <item x="66203"/>
        <item x="66204"/>
        <item x="66205"/>
        <item x="66206"/>
        <item x="66207"/>
        <item x="66208"/>
        <item x="66209"/>
        <item x="66210"/>
        <item x="66211"/>
        <item x="66212"/>
        <item x="66213"/>
        <item x="66214"/>
        <item x="66215"/>
        <item x="66216"/>
        <item x="66217"/>
        <item x="66218"/>
        <item x="66219"/>
        <item x="66220"/>
        <item x="66221"/>
        <item x="66222"/>
        <item x="66223"/>
        <item x="66224"/>
        <item x="66225"/>
        <item x="66226"/>
        <item x="66227"/>
        <item x="66228"/>
        <item x="66229"/>
        <item x="66230"/>
        <item x="66231"/>
        <item x="66232"/>
        <item x="66233"/>
        <item x="66234"/>
        <item x="66235"/>
        <item x="66236"/>
        <item x="66237"/>
        <item x="66238"/>
        <item x="66239"/>
        <item x="66240"/>
        <item x="66241"/>
        <item x="66242"/>
        <item x="66243"/>
        <item x="66244"/>
        <item x="66245"/>
        <item x="66246"/>
        <item x="66247"/>
        <item x="66248"/>
        <item x="66249"/>
        <item x="66250"/>
        <item x="66251"/>
        <item x="66252"/>
        <item x="66253"/>
        <item x="66254"/>
        <item x="66255"/>
        <item x="66256"/>
        <item x="66257"/>
        <item x="66258"/>
        <item x="66259"/>
        <item x="66260"/>
        <item x="66261"/>
        <item x="66262"/>
        <item x="66263"/>
        <item x="66264"/>
        <item x="66265"/>
        <item x="66266"/>
        <item x="66267"/>
        <item x="66268"/>
        <item x="66269"/>
        <item x="66270"/>
        <item x="66271"/>
        <item x="66272"/>
        <item x="66273"/>
        <item x="66274"/>
        <item x="66275"/>
        <item x="66276"/>
        <item x="66277"/>
        <item x="66278"/>
        <item x="66279"/>
        <item x="66280"/>
        <item x="66281"/>
        <item x="66282"/>
        <item x="66283"/>
        <item x="66284"/>
        <item x="66285"/>
        <item x="66286"/>
        <item x="66287"/>
        <item x="66288"/>
        <item x="66289"/>
        <item x="66290"/>
        <item x="66291"/>
        <item x="66292"/>
        <item x="66293"/>
        <item x="66294"/>
        <item x="66295"/>
        <item x="66296"/>
        <item x="66297"/>
        <item x="66298"/>
        <item x="66299"/>
        <item x="66300"/>
        <item x="66301"/>
        <item x="66302"/>
        <item x="66303"/>
        <item x="66304"/>
        <item x="66305"/>
        <item x="66306"/>
        <item x="66307"/>
        <item x="66308"/>
        <item x="66309"/>
        <item x="66310"/>
        <item x="66311"/>
        <item x="66312"/>
        <item x="66313"/>
        <item x="66314"/>
        <item x="66315"/>
        <item x="66316"/>
        <item x="66317"/>
        <item x="66318"/>
        <item x="66319"/>
        <item x="66320"/>
        <item x="66321"/>
        <item x="66322"/>
        <item x="66323"/>
        <item x="66324"/>
        <item x="66325"/>
        <item x="66326"/>
        <item x="66327"/>
        <item x="66328"/>
        <item x="66329"/>
        <item x="66330"/>
        <item x="66331"/>
        <item x="66332"/>
        <item x="66333"/>
        <item x="66334"/>
        <item x="66335"/>
        <item x="66336"/>
        <item x="66337"/>
        <item x="66338"/>
        <item x="66339"/>
        <item x="66340"/>
        <item x="66341"/>
        <item x="66342"/>
        <item x="66343"/>
        <item x="66344"/>
        <item x="66345"/>
        <item x="66346"/>
        <item x="66347"/>
        <item x="66348"/>
        <item x="66349"/>
        <item x="66350"/>
        <item x="66351"/>
        <item x="66352"/>
        <item x="66353"/>
        <item x="66354"/>
        <item x="66355"/>
        <item x="66356"/>
        <item x="66357"/>
        <item x="66358"/>
        <item x="66359"/>
        <item x="66360"/>
        <item x="66361"/>
        <item x="66362"/>
        <item x="66363"/>
        <item x="66364"/>
        <item x="66365"/>
        <item x="66366"/>
        <item x="66367"/>
        <item x="66368"/>
        <item x="66369"/>
        <item x="66370"/>
        <item x="66371"/>
        <item x="66372"/>
        <item x="66373"/>
        <item x="66374"/>
        <item x="66375"/>
        <item x="66376"/>
        <item x="66377"/>
        <item x="66378"/>
        <item x="66379"/>
        <item x="66380"/>
        <item x="66381"/>
        <item x="66382"/>
        <item x="66383"/>
        <item x="66384"/>
        <item x="66385"/>
        <item x="66386"/>
        <item x="66387"/>
        <item x="66388"/>
        <item x="66389"/>
        <item x="66390"/>
        <item x="66391"/>
        <item x="66392"/>
        <item x="66393"/>
        <item x="66394"/>
        <item x="66395"/>
        <item x="66396"/>
        <item x="66397"/>
        <item x="66398"/>
        <item x="66399"/>
        <item x="66400"/>
        <item x="66401"/>
        <item x="66402"/>
        <item x="66403"/>
        <item x="66404"/>
        <item x="66405"/>
        <item x="66406"/>
        <item x="66407"/>
        <item x="66408"/>
        <item x="66409"/>
        <item x="66410"/>
        <item x="66411"/>
        <item x="66412"/>
        <item x="66413"/>
        <item x="66414"/>
        <item x="66415"/>
        <item x="66416"/>
        <item x="66417"/>
        <item x="66418"/>
        <item x="66419"/>
        <item x="66420"/>
        <item x="66421"/>
        <item x="66422"/>
        <item x="66423"/>
        <item x="66424"/>
        <item x="66425"/>
        <item x="66426"/>
        <item x="66427"/>
        <item x="66428"/>
        <item x="66429"/>
        <item x="66430"/>
        <item x="66431"/>
        <item x="66432"/>
        <item x="66433"/>
        <item x="66434"/>
        <item x="66435"/>
        <item x="66436"/>
        <item x="66437"/>
        <item x="66438"/>
        <item x="66439"/>
        <item x="66440"/>
        <item x="66441"/>
        <item x="66442"/>
        <item x="66443"/>
        <item x="66444"/>
        <item x="66445"/>
        <item x="66446"/>
        <item x="66447"/>
        <item x="66448"/>
        <item x="66449"/>
        <item x="66450"/>
        <item x="66451"/>
        <item x="66452"/>
        <item x="66453"/>
        <item x="66454"/>
        <item x="66455"/>
        <item x="66456"/>
        <item x="66457"/>
        <item x="66458"/>
        <item x="66459"/>
        <item x="66460"/>
        <item x="66461"/>
        <item x="66462"/>
        <item x="66463"/>
        <item x="66464"/>
        <item x="66465"/>
        <item x="66466"/>
        <item x="66467"/>
        <item x="66468"/>
        <item x="66469"/>
        <item x="66470"/>
        <item x="66471"/>
        <item x="66472"/>
        <item x="66473"/>
        <item x="66474"/>
        <item x="66475"/>
        <item x="66476"/>
        <item x="66477"/>
        <item x="66478"/>
        <item x="66479"/>
        <item x="66480"/>
        <item x="66481"/>
        <item x="66482"/>
        <item x="66483"/>
        <item x="66484"/>
        <item x="66485"/>
        <item x="66486"/>
        <item x="66487"/>
        <item x="66488"/>
        <item x="66489"/>
        <item x="66490"/>
        <item x="66491"/>
        <item x="66492"/>
        <item x="66493"/>
        <item x="66494"/>
        <item x="66495"/>
        <item x="66496"/>
        <item x="66497"/>
        <item x="66498"/>
        <item x="66499"/>
        <item x="66500"/>
        <item x="66501"/>
        <item x="66502"/>
        <item x="66503"/>
        <item x="66504"/>
        <item x="66505"/>
        <item x="66506"/>
        <item x="66507"/>
        <item x="66508"/>
        <item x="66509"/>
        <item x="66510"/>
        <item x="66511"/>
        <item x="66512"/>
        <item x="66513"/>
        <item x="66514"/>
        <item x="66515"/>
        <item x="66516"/>
        <item x="66517"/>
        <item x="66518"/>
        <item x="66519"/>
        <item x="66520"/>
        <item x="66521"/>
        <item x="66522"/>
        <item x="66523"/>
        <item x="66524"/>
        <item x="66525"/>
        <item x="66526"/>
        <item x="66527"/>
        <item x="66528"/>
        <item x="66529"/>
        <item x="66530"/>
        <item x="66531"/>
        <item x="66532"/>
        <item x="66533"/>
        <item x="66534"/>
        <item x="66535"/>
        <item x="66536"/>
        <item x="66537"/>
        <item x="66538"/>
        <item x="66539"/>
        <item x="66540"/>
        <item x="66541"/>
        <item x="66542"/>
        <item x="66543"/>
        <item x="66544"/>
        <item x="66545"/>
        <item x="66546"/>
        <item x="66547"/>
        <item x="66548"/>
        <item x="66549"/>
        <item x="66550"/>
        <item x="66551"/>
        <item x="66552"/>
        <item x="66553"/>
        <item x="66554"/>
        <item x="66555"/>
        <item x="66556"/>
        <item x="66557"/>
        <item x="66558"/>
        <item x="66559"/>
        <item x="66560"/>
        <item x="66561"/>
        <item x="66562"/>
        <item x="66563"/>
        <item x="66564"/>
        <item x="66565"/>
        <item x="66566"/>
        <item x="66567"/>
        <item x="66568"/>
        <item x="66569"/>
        <item x="66570"/>
        <item x="66571"/>
        <item x="66572"/>
        <item x="66573"/>
        <item x="66574"/>
        <item x="66575"/>
        <item x="66576"/>
        <item x="66577"/>
        <item x="66578"/>
        <item x="66579"/>
        <item x="66580"/>
        <item x="66581"/>
        <item x="66582"/>
        <item x="66583"/>
        <item x="66584"/>
        <item x="66585"/>
        <item x="66586"/>
        <item x="66587"/>
        <item x="66588"/>
        <item x="66589"/>
        <item x="66590"/>
        <item x="66591"/>
        <item x="66592"/>
        <item x="66593"/>
        <item x="66594"/>
        <item x="66595"/>
        <item x="66596"/>
        <item x="66597"/>
        <item x="66598"/>
        <item x="66599"/>
        <item x="66600"/>
        <item x="66601"/>
        <item x="66602"/>
        <item x="66603"/>
        <item x="66604"/>
        <item x="66605"/>
        <item x="66606"/>
        <item x="66607"/>
        <item x="66608"/>
        <item x="66609"/>
        <item x="66610"/>
        <item x="66611"/>
        <item x="66612"/>
        <item x="66613"/>
        <item x="66614"/>
        <item x="66615"/>
        <item x="66616"/>
        <item x="66617"/>
        <item x="66618"/>
        <item x="66619"/>
        <item x="66620"/>
        <item x="66621"/>
        <item x="66622"/>
        <item x="66623"/>
        <item x="66624"/>
        <item x="66625"/>
        <item x="66626"/>
        <item x="66627"/>
        <item x="66628"/>
        <item x="66629"/>
        <item x="66630"/>
        <item x="66631"/>
        <item x="66632"/>
        <item x="66633"/>
        <item x="66634"/>
        <item x="66635"/>
        <item x="66636"/>
        <item x="66637"/>
        <item x="66638"/>
        <item x="66639"/>
        <item x="66640"/>
        <item x="66641"/>
        <item x="66642"/>
        <item x="66643"/>
        <item x="66644"/>
        <item x="66645"/>
        <item x="66646"/>
        <item x="66647"/>
        <item x="66648"/>
        <item x="66649"/>
        <item x="66650"/>
        <item x="66651"/>
        <item x="66652"/>
        <item x="66653"/>
        <item x="66654"/>
        <item x="66655"/>
        <item x="66656"/>
        <item x="66657"/>
        <item x="66658"/>
        <item x="66659"/>
        <item x="66660"/>
        <item x="66661"/>
        <item x="66662"/>
        <item x="66663"/>
        <item x="66664"/>
        <item x="66665"/>
        <item x="66666"/>
        <item x="66667"/>
        <item x="66668"/>
        <item x="66669"/>
        <item x="66670"/>
        <item x="66671"/>
        <item x="66672"/>
        <item x="66673"/>
        <item x="66674"/>
        <item x="66675"/>
        <item x="66676"/>
        <item x="66677"/>
        <item x="66678"/>
        <item x="66679"/>
        <item x="66680"/>
        <item x="66681"/>
        <item x="66682"/>
        <item x="66683"/>
        <item x="66684"/>
        <item x="66685"/>
        <item x="66686"/>
        <item x="66687"/>
        <item x="66688"/>
        <item x="66689"/>
        <item x="66690"/>
        <item x="66691"/>
        <item x="66692"/>
        <item x="66693"/>
        <item x="66694"/>
        <item x="66695"/>
        <item x="66696"/>
        <item x="66697"/>
        <item x="66698"/>
        <item x="66699"/>
        <item x="66700"/>
        <item x="66701"/>
        <item x="66702"/>
        <item x="66703"/>
        <item x="66704"/>
        <item x="66705"/>
        <item x="66706"/>
        <item x="66707"/>
        <item x="66708"/>
        <item x="66709"/>
        <item x="66710"/>
        <item x="66711"/>
        <item x="66712"/>
        <item x="66713"/>
        <item x="66714"/>
        <item x="66715"/>
        <item x="66716"/>
        <item x="66717"/>
        <item x="66718"/>
        <item x="66719"/>
        <item x="66720"/>
        <item x="66721"/>
        <item x="66722"/>
        <item x="66723"/>
        <item x="66724"/>
        <item x="66725"/>
        <item x="66726"/>
        <item x="66727"/>
        <item x="66728"/>
        <item x="66729"/>
        <item x="66730"/>
        <item x="66731"/>
        <item x="66732"/>
        <item x="66733"/>
        <item x="66734"/>
        <item x="66735"/>
        <item x="66736"/>
        <item x="66737"/>
        <item x="66738"/>
        <item x="66739"/>
        <item x="66740"/>
        <item x="66741"/>
        <item x="66742"/>
        <item x="66743"/>
        <item x="66744"/>
        <item x="66745"/>
        <item x="66746"/>
        <item x="66747"/>
        <item x="66748"/>
        <item x="66749"/>
        <item x="66750"/>
        <item x="66751"/>
        <item x="66752"/>
        <item x="66753"/>
        <item x="66754"/>
        <item x="66755"/>
        <item x="66756"/>
        <item x="66757"/>
        <item x="66758"/>
        <item x="66759"/>
        <item x="66760"/>
        <item x="66761"/>
        <item x="66762"/>
        <item x="66763"/>
        <item x="66764"/>
        <item x="66765"/>
        <item x="66766"/>
        <item x="66767"/>
        <item x="66768"/>
        <item x="66769"/>
        <item x="66770"/>
        <item x="66771"/>
        <item x="66772"/>
        <item x="66773"/>
        <item x="66774"/>
        <item x="66775"/>
        <item x="66776"/>
        <item x="66777"/>
        <item x="66778"/>
        <item x="66779"/>
        <item x="66780"/>
        <item x="66781"/>
        <item x="66782"/>
        <item x="66783"/>
        <item x="66784"/>
        <item x="66785"/>
        <item x="66786"/>
        <item x="66787"/>
        <item x="66788"/>
        <item x="66789"/>
        <item x="66790"/>
        <item x="66791"/>
        <item x="66792"/>
        <item x="66793"/>
        <item x="66794"/>
        <item x="66795"/>
        <item x="66796"/>
        <item x="66797"/>
        <item x="66798"/>
        <item x="66799"/>
        <item x="66800"/>
        <item x="66801"/>
        <item x="66802"/>
        <item x="66803"/>
        <item x="66804"/>
        <item x="66805"/>
        <item x="66806"/>
        <item x="66807"/>
        <item x="66808"/>
        <item x="66809"/>
        <item x="66810"/>
        <item x="66811"/>
        <item x="66812"/>
        <item x="66813"/>
        <item x="66814"/>
        <item x="66815"/>
        <item x="66816"/>
        <item x="66817"/>
        <item x="66818"/>
        <item x="66819"/>
        <item x="66820"/>
        <item x="66821"/>
        <item x="66822"/>
        <item x="66823"/>
        <item x="66824"/>
        <item x="66825"/>
        <item x="66826"/>
        <item x="66827"/>
        <item x="66828"/>
        <item x="66829"/>
        <item x="66830"/>
        <item x="66831"/>
        <item x="66832"/>
        <item x="66833"/>
        <item x="66834"/>
        <item x="66835"/>
        <item x="66836"/>
        <item x="66837"/>
        <item x="66838"/>
        <item x="66839"/>
        <item x="66840"/>
        <item x="66841"/>
        <item x="66842"/>
        <item x="66843"/>
        <item x="66844"/>
        <item x="66845"/>
        <item x="66846"/>
        <item x="66847"/>
        <item x="66848"/>
        <item x="66849"/>
        <item x="66850"/>
        <item x="66851"/>
        <item x="66852"/>
        <item x="66853"/>
        <item x="66854"/>
        <item x="66855"/>
        <item x="66856"/>
        <item x="66857"/>
        <item x="66858"/>
        <item x="66859"/>
        <item x="66860"/>
        <item x="66861"/>
        <item x="66862"/>
        <item x="66863"/>
        <item x="66864"/>
        <item x="66865"/>
        <item x="66866"/>
        <item x="66867"/>
        <item x="66868"/>
        <item x="66869"/>
        <item x="66870"/>
        <item x="66871"/>
        <item x="66872"/>
        <item x="66873"/>
        <item x="66874"/>
        <item x="66875"/>
        <item x="66876"/>
        <item x="66877"/>
        <item x="66878"/>
        <item x="66879"/>
        <item x="66880"/>
        <item x="66881"/>
        <item x="66882"/>
        <item x="66883"/>
        <item x="66884"/>
        <item x="66885"/>
        <item x="66886"/>
        <item x="66887"/>
        <item x="66888"/>
        <item x="66889"/>
        <item x="66890"/>
        <item x="66891"/>
        <item x="66892"/>
        <item x="66893"/>
        <item x="66894"/>
        <item x="66895"/>
        <item x="66896"/>
        <item x="66897"/>
        <item x="66898"/>
        <item x="66899"/>
        <item x="66900"/>
        <item x="66901"/>
        <item x="66902"/>
        <item x="66903"/>
        <item x="66904"/>
        <item x="66905"/>
        <item x="66906"/>
        <item x="66907"/>
        <item x="66908"/>
        <item x="66909"/>
        <item x="66910"/>
        <item x="66911"/>
        <item x="66912"/>
        <item x="66913"/>
        <item x="66914"/>
        <item x="66915"/>
        <item x="66916"/>
        <item x="66917"/>
        <item x="66918"/>
        <item x="66919"/>
        <item x="66920"/>
        <item x="66921"/>
        <item x="66922"/>
        <item x="66923"/>
        <item x="66924"/>
        <item x="66925"/>
        <item x="66926"/>
        <item x="66927"/>
        <item x="66928"/>
        <item x="66929"/>
        <item x="66930"/>
        <item x="66931"/>
        <item x="66932"/>
        <item x="66933"/>
        <item x="66934"/>
        <item x="66935"/>
        <item x="66936"/>
        <item x="66937"/>
        <item x="66938"/>
        <item x="66939"/>
        <item x="66940"/>
        <item x="66941"/>
        <item x="66942"/>
        <item x="66943"/>
        <item x="66944"/>
        <item x="66945"/>
        <item x="66946"/>
        <item x="66947"/>
        <item x="66948"/>
        <item x="66949"/>
        <item x="66950"/>
        <item x="66951"/>
        <item x="66952"/>
        <item x="66953"/>
        <item x="66954"/>
        <item x="66955"/>
        <item x="66956"/>
        <item x="66957"/>
        <item x="66958"/>
        <item x="66959"/>
        <item x="66960"/>
        <item x="66961"/>
        <item x="66962"/>
        <item x="66963"/>
        <item x="66964"/>
        <item x="66965"/>
        <item x="66966"/>
        <item x="66967"/>
        <item x="66968"/>
        <item x="66969"/>
        <item x="66970"/>
        <item x="66971"/>
        <item x="66972"/>
        <item x="66973"/>
        <item x="66974"/>
        <item x="66975"/>
        <item x="66976"/>
        <item x="66977"/>
        <item x="66978"/>
        <item x="66979"/>
        <item x="66980"/>
        <item x="66981"/>
        <item x="66982"/>
        <item x="66983"/>
        <item x="66984"/>
        <item x="66985"/>
        <item x="66986"/>
        <item x="66987"/>
        <item x="66988"/>
        <item x="66989"/>
        <item x="66990"/>
        <item x="66991"/>
        <item x="66992"/>
        <item x="66993"/>
        <item x="66994"/>
        <item x="66995"/>
        <item x="66996"/>
        <item x="66997"/>
        <item x="66998"/>
        <item x="66999"/>
        <item x="67000"/>
        <item x="67001"/>
        <item x="67002"/>
        <item x="67003"/>
        <item x="67004"/>
        <item x="67005"/>
        <item x="67006"/>
        <item x="67007"/>
        <item x="67008"/>
        <item x="67009"/>
        <item x="67010"/>
        <item x="67011"/>
        <item x="67012"/>
        <item x="67013"/>
        <item x="67014"/>
        <item x="67015"/>
        <item x="67016"/>
        <item x="67017"/>
        <item x="67018"/>
        <item x="67019"/>
        <item x="67020"/>
        <item x="67021"/>
        <item x="67022"/>
        <item x="67023"/>
        <item x="67024"/>
        <item x="67025"/>
        <item x="67026"/>
        <item x="67027"/>
        <item x="67028"/>
        <item x="67029"/>
        <item x="67030"/>
        <item x="67031"/>
        <item x="67032"/>
        <item x="67033"/>
        <item x="67034"/>
        <item x="67035"/>
        <item x="67036"/>
        <item x="67037"/>
        <item x="67038"/>
        <item x="67039"/>
        <item x="67040"/>
        <item x="67041"/>
        <item x="67042"/>
        <item x="67043"/>
        <item x="67044"/>
        <item x="67045"/>
        <item x="67046"/>
        <item x="67047"/>
        <item x="67048"/>
        <item x="67049"/>
        <item x="67050"/>
        <item x="67051"/>
        <item x="67052"/>
        <item x="67053"/>
        <item x="67054"/>
        <item x="67055"/>
        <item x="67056"/>
        <item x="67057"/>
        <item x="67058"/>
        <item x="67059"/>
        <item x="67060"/>
        <item x="67061"/>
        <item x="67062"/>
        <item x="67063"/>
        <item x="67064"/>
        <item x="67065"/>
        <item x="67066"/>
        <item x="67067"/>
        <item x="67068"/>
        <item x="67069"/>
        <item x="67070"/>
        <item x="67071"/>
        <item x="67072"/>
        <item x="67073"/>
        <item x="67074"/>
        <item x="67075"/>
        <item x="67076"/>
        <item x="67077"/>
        <item x="67078"/>
        <item x="67079"/>
        <item x="67080"/>
        <item x="67081"/>
        <item x="67082"/>
        <item x="67083"/>
        <item x="67084"/>
        <item x="67085"/>
        <item x="67086"/>
        <item x="67087"/>
        <item x="67088"/>
        <item x="67089"/>
        <item x="67090"/>
        <item x="67091"/>
        <item x="67092"/>
        <item x="67093"/>
        <item x="67094"/>
        <item x="67095"/>
        <item x="67096"/>
        <item x="67097"/>
        <item x="67098"/>
        <item x="67099"/>
        <item x="67100"/>
        <item x="67101"/>
        <item x="67102"/>
        <item x="67103"/>
        <item x="67104"/>
        <item x="67105"/>
        <item x="67106"/>
        <item x="67107"/>
        <item x="67108"/>
        <item x="67109"/>
        <item x="67110"/>
        <item x="67111"/>
        <item x="67112"/>
        <item x="67113"/>
        <item x="67114"/>
        <item x="67115"/>
        <item x="67116"/>
        <item x="67117"/>
        <item x="67118"/>
        <item x="67119"/>
        <item x="67120"/>
        <item x="67121"/>
        <item x="67122"/>
        <item x="67123"/>
        <item x="67124"/>
        <item x="67125"/>
        <item x="67126"/>
        <item x="67127"/>
        <item x="67128"/>
        <item x="67129"/>
        <item x="67130"/>
        <item x="67131"/>
        <item x="67132"/>
        <item x="67133"/>
        <item x="67134"/>
        <item x="67135"/>
        <item x="67136"/>
        <item x="67137"/>
        <item x="67138"/>
        <item x="67139"/>
        <item x="67140"/>
        <item x="67141"/>
        <item x="67142"/>
        <item x="67143"/>
        <item x="67144"/>
        <item x="67145"/>
        <item x="67146"/>
        <item x="67147"/>
        <item x="67148"/>
        <item x="67149"/>
        <item x="67150"/>
        <item x="67151"/>
        <item x="67152"/>
        <item x="67153"/>
        <item x="67154"/>
        <item x="67155"/>
        <item x="67156"/>
        <item x="67157"/>
        <item x="67158"/>
        <item x="67159"/>
        <item x="67160"/>
        <item x="67161"/>
        <item x="67162"/>
        <item x="67163"/>
        <item x="67164"/>
        <item x="67165"/>
        <item x="67166"/>
        <item x="67167"/>
        <item x="67168"/>
        <item x="67169"/>
        <item x="67170"/>
        <item x="67171"/>
        <item x="67172"/>
        <item x="67173"/>
        <item x="67174"/>
        <item x="67175"/>
        <item x="67176"/>
        <item x="67177"/>
        <item x="67178"/>
        <item x="67179"/>
        <item x="67180"/>
        <item x="67181"/>
        <item x="67182"/>
        <item x="67183"/>
        <item x="67184"/>
        <item x="67185"/>
        <item x="67186"/>
        <item x="67187"/>
        <item x="67188"/>
        <item x="67189"/>
        <item x="67190"/>
        <item x="67191"/>
        <item x="67192"/>
        <item x="67193"/>
        <item x="67194"/>
        <item x="67195"/>
        <item x="67196"/>
        <item x="67197"/>
        <item x="67198"/>
        <item x="67199"/>
        <item x="67200"/>
        <item x="67201"/>
        <item x="67202"/>
        <item x="67203"/>
        <item x="67204"/>
        <item x="67205"/>
        <item x="67206"/>
        <item x="67207"/>
        <item x="67208"/>
        <item x="67209"/>
        <item x="67210"/>
        <item x="67211"/>
        <item x="67212"/>
        <item x="67213"/>
        <item x="67214"/>
        <item x="67215"/>
        <item x="67216"/>
        <item x="67217"/>
        <item x="67218"/>
        <item x="67219"/>
        <item x="67220"/>
        <item x="67221"/>
        <item x="67222"/>
        <item x="67223"/>
        <item x="67224"/>
        <item x="67225"/>
        <item x="67226"/>
        <item x="67227"/>
        <item x="67228"/>
        <item x="67229"/>
        <item x="67230"/>
        <item x="67231"/>
        <item x="67232"/>
        <item x="67233"/>
        <item x="67234"/>
        <item x="67235"/>
        <item x="67236"/>
        <item x="67237"/>
        <item x="67238"/>
        <item x="67239"/>
        <item x="67240"/>
        <item x="67241"/>
        <item x="67242"/>
        <item x="67243"/>
        <item x="67244"/>
        <item x="67245"/>
        <item x="67246"/>
        <item x="67247"/>
        <item x="67248"/>
        <item x="67249"/>
        <item x="67250"/>
        <item x="67251"/>
        <item x="67252"/>
        <item x="67253"/>
        <item x="67254"/>
        <item x="67255"/>
        <item x="67256"/>
        <item x="67257"/>
        <item x="67258"/>
        <item x="67259"/>
        <item x="67260"/>
        <item x="67261"/>
        <item x="67262"/>
        <item x="67263"/>
        <item x="67264"/>
        <item x="67265"/>
        <item x="67266"/>
        <item x="67267"/>
        <item x="67268"/>
        <item x="67269"/>
        <item x="67270"/>
        <item x="67271"/>
        <item x="67272"/>
        <item x="67273"/>
        <item x="67274"/>
        <item x="67275"/>
        <item x="67276"/>
        <item x="67277"/>
        <item x="67278"/>
        <item x="67279"/>
        <item x="67280"/>
        <item x="67281"/>
        <item x="67282"/>
        <item x="67283"/>
        <item x="67284"/>
        <item x="67285"/>
        <item x="67286"/>
        <item x="67287"/>
        <item x="67288"/>
        <item x="67289"/>
        <item x="67290"/>
        <item x="67291"/>
        <item x="67292"/>
        <item x="67293"/>
        <item x="67294"/>
        <item x="67295"/>
        <item x="67296"/>
        <item x="67297"/>
        <item x="67298"/>
        <item x="67299"/>
        <item x="67300"/>
        <item x="67301"/>
        <item x="67302"/>
        <item x="67303"/>
        <item x="67304"/>
        <item x="67305"/>
        <item x="67306"/>
        <item x="67307"/>
        <item x="67308"/>
        <item x="67309"/>
        <item x="67310"/>
        <item x="67311"/>
        <item x="67312"/>
        <item x="67313"/>
        <item x="67314"/>
        <item x="67315"/>
        <item x="67316"/>
        <item x="67317"/>
        <item x="67318"/>
        <item x="67319"/>
        <item x="67320"/>
        <item x="67321"/>
        <item x="67322"/>
        <item x="67323"/>
        <item x="67324"/>
        <item x="67325"/>
        <item x="67326"/>
        <item x="67327"/>
        <item x="67328"/>
        <item x="67329"/>
        <item x="67330"/>
        <item x="67331"/>
        <item x="67332"/>
        <item x="67333"/>
        <item x="67334"/>
        <item x="67335"/>
        <item x="67336"/>
        <item x="67337"/>
        <item x="67338"/>
        <item x="67339"/>
        <item x="67340"/>
        <item x="67341"/>
        <item x="67342"/>
        <item x="67343"/>
        <item x="67344"/>
        <item x="67345"/>
        <item x="67346"/>
        <item x="67347"/>
        <item x="67348"/>
        <item x="67349"/>
        <item x="67350"/>
        <item x="67351"/>
        <item x="67352"/>
        <item x="67353"/>
        <item x="67354"/>
        <item x="67355"/>
        <item x="67356"/>
        <item x="67357"/>
        <item x="67358"/>
        <item x="67359"/>
        <item x="67360"/>
        <item x="67361"/>
        <item x="67362"/>
        <item x="67363"/>
        <item x="67364"/>
        <item x="67365"/>
        <item x="67366"/>
        <item x="67367"/>
        <item x="67368"/>
        <item x="67369"/>
        <item x="67370"/>
        <item x="67371"/>
        <item x="67372"/>
        <item x="67373"/>
        <item x="67374"/>
        <item x="67375"/>
        <item x="67376"/>
        <item x="67377"/>
        <item x="67378"/>
        <item x="67379"/>
        <item x="67380"/>
        <item x="67381"/>
        <item x="67382"/>
        <item x="67383"/>
        <item x="67384"/>
        <item x="67385"/>
        <item x="67386"/>
        <item x="67387"/>
        <item x="67388"/>
        <item x="67389"/>
        <item x="67390"/>
        <item x="67391"/>
        <item x="67392"/>
        <item x="67393"/>
        <item x="67394"/>
        <item x="67395"/>
        <item x="67396"/>
        <item x="67397"/>
        <item x="67398"/>
        <item x="67399"/>
        <item x="67400"/>
        <item x="67401"/>
        <item x="67402"/>
        <item x="67403"/>
        <item x="67404"/>
        <item x="67405"/>
        <item x="67406"/>
        <item x="67407"/>
        <item x="67408"/>
        <item x="67409"/>
        <item x="67410"/>
        <item x="67411"/>
        <item x="67412"/>
        <item x="67413"/>
        <item x="67414"/>
        <item x="67415"/>
        <item x="67416"/>
        <item x="67417"/>
        <item x="67418"/>
        <item x="67419"/>
        <item x="67420"/>
        <item x="67421"/>
        <item x="67422"/>
        <item x="67423"/>
        <item x="67424"/>
        <item x="67425"/>
        <item x="67426"/>
        <item x="67427"/>
        <item x="67428"/>
        <item x="67429"/>
        <item x="67430"/>
        <item x="67431"/>
        <item x="67432"/>
        <item x="67433"/>
        <item x="67434"/>
        <item x="67435"/>
        <item x="67436"/>
        <item x="67437"/>
        <item x="67438"/>
        <item x="67439"/>
        <item x="67440"/>
        <item x="67441"/>
        <item x="67442"/>
        <item x="67443"/>
        <item x="67444"/>
        <item x="67445"/>
        <item x="67446"/>
        <item x="67447"/>
        <item x="67448"/>
        <item x="67449"/>
        <item x="67450"/>
        <item x="67451"/>
        <item x="67452"/>
        <item x="67453"/>
        <item x="67454"/>
        <item x="67455"/>
        <item x="67456"/>
        <item x="67457"/>
        <item x="67458"/>
        <item x="67459"/>
        <item x="67460"/>
        <item x="67461"/>
        <item x="67462"/>
        <item x="67463"/>
        <item x="67464"/>
        <item x="67465"/>
        <item x="67466"/>
        <item x="67467"/>
        <item x="67468"/>
        <item x="67469"/>
        <item x="67470"/>
        <item x="67471"/>
        <item x="67472"/>
        <item x="67473"/>
        <item x="67474"/>
        <item x="67475"/>
        <item x="67476"/>
        <item x="67477"/>
        <item x="67478"/>
        <item x="67479"/>
        <item x="67480"/>
        <item x="67481"/>
        <item x="67482"/>
        <item x="67483"/>
        <item x="67484"/>
        <item x="67485"/>
        <item x="67486"/>
        <item x="67487"/>
        <item x="67488"/>
        <item x="67489"/>
        <item x="67490"/>
        <item x="67491"/>
        <item x="67492"/>
        <item x="67493"/>
        <item x="67494"/>
        <item x="67495"/>
        <item x="67496"/>
        <item x="67497"/>
        <item x="67498"/>
        <item x="67499"/>
        <item x="67500"/>
        <item x="67501"/>
        <item x="67502"/>
        <item x="67503"/>
        <item x="67504"/>
        <item x="67505"/>
        <item x="67506"/>
        <item x="67507"/>
        <item x="67508"/>
        <item x="67509"/>
        <item x="67510"/>
        <item x="67511"/>
        <item x="67512"/>
        <item x="67513"/>
        <item x="67514"/>
        <item x="67515"/>
        <item x="67516"/>
        <item x="67517"/>
        <item x="67518"/>
        <item x="67519"/>
        <item x="67520"/>
        <item x="67521"/>
        <item x="67522"/>
        <item x="67523"/>
        <item x="67524"/>
        <item x="67525"/>
        <item x="67526"/>
        <item x="67527"/>
        <item x="67528"/>
        <item x="67529"/>
        <item x="67530"/>
        <item x="67531"/>
        <item x="67532"/>
        <item x="67533"/>
        <item x="67534"/>
        <item x="67535"/>
        <item x="67536"/>
        <item x="67537"/>
        <item x="67538"/>
        <item x="67539"/>
        <item x="67540"/>
        <item x="67541"/>
        <item x="67542"/>
        <item x="67543"/>
        <item x="67544"/>
        <item x="67545"/>
        <item x="67546"/>
        <item x="67547"/>
        <item x="67548"/>
        <item x="67549"/>
        <item x="67550"/>
        <item x="67551"/>
        <item x="67552"/>
        <item x="67553"/>
        <item x="67554"/>
        <item x="67555"/>
        <item x="67556"/>
        <item x="67557"/>
        <item x="67558"/>
        <item x="67559"/>
        <item x="67560"/>
        <item x="67561"/>
        <item x="67562"/>
        <item x="67563"/>
        <item x="67564"/>
        <item x="67565"/>
        <item x="67566"/>
        <item x="67567"/>
        <item x="67568"/>
        <item x="67569"/>
        <item x="67570"/>
        <item x="67571"/>
        <item x="67572"/>
        <item x="67573"/>
        <item x="67574"/>
        <item x="67575"/>
        <item x="67576"/>
        <item x="67577"/>
        <item x="67578"/>
        <item x="67579"/>
        <item x="67580"/>
        <item x="67581"/>
        <item x="67582"/>
        <item x="67583"/>
        <item x="67584"/>
        <item x="67585"/>
        <item x="67586"/>
        <item x="67587"/>
        <item x="67588"/>
        <item x="67589"/>
        <item x="67590"/>
        <item x="67591"/>
        <item x="67592"/>
        <item x="67593"/>
        <item x="67594"/>
        <item x="67595"/>
        <item x="67596"/>
        <item x="67597"/>
        <item x="67598"/>
        <item x="67599"/>
        <item x="67600"/>
        <item x="67601"/>
        <item x="67602"/>
        <item x="67603"/>
        <item x="67604"/>
        <item x="67605"/>
        <item x="67606"/>
        <item x="67607"/>
        <item x="67608"/>
        <item x="67609"/>
        <item x="67610"/>
        <item x="67611"/>
        <item x="67612"/>
        <item x="67613"/>
        <item x="67614"/>
        <item x="67615"/>
        <item x="67616"/>
        <item x="67617"/>
        <item x="67618"/>
        <item x="67619"/>
        <item x="67620"/>
        <item x="67621"/>
        <item x="67622"/>
        <item x="67623"/>
        <item x="67624"/>
        <item x="67625"/>
        <item x="67626"/>
        <item x="67627"/>
        <item x="67628"/>
        <item x="67629"/>
        <item x="67630"/>
        <item x="67631"/>
        <item x="67632"/>
        <item x="67633"/>
        <item x="67634"/>
        <item x="67635"/>
        <item x="67636"/>
        <item x="67637"/>
        <item x="67638"/>
        <item x="67639"/>
        <item x="67640"/>
        <item x="67641"/>
        <item x="67642"/>
        <item x="67643"/>
        <item x="67644"/>
        <item x="67645"/>
        <item x="67646"/>
        <item x="67647"/>
        <item x="67648"/>
        <item x="67649"/>
        <item x="67650"/>
        <item x="67651"/>
        <item x="67652"/>
        <item x="67653"/>
        <item x="67654"/>
        <item x="67655"/>
        <item x="67656"/>
        <item x="67657"/>
        <item x="67658"/>
        <item x="67659"/>
        <item x="67660"/>
        <item x="67661"/>
        <item x="67662"/>
        <item x="67663"/>
        <item x="67664"/>
        <item x="67665"/>
        <item x="67666"/>
        <item x="67667"/>
        <item x="67668"/>
        <item x="67669"/>
        <item x="67670"/>
        <item x="67671"/>
        <item x="67672"/>
        <item x="67673"/>
        <item x="67674"/>
        <item x="67675"/>
        <item x="67676"/>
        <item x="67677"/>
        <item x="67678"/>
        <item x="67679"/>
        <item x="67680"/>
        <item x="67681"/>
        <item x="67682"/>
        <item x="67683"/>
        <item x="67684"/>
        <item x="67685"/>
        <item x="67686"/>
        <item x="67687"/>
        <item x="67688"/>
        <item x="67689"/>
        <item x="67690"/>
        <item x="67691"/>
        <item x="67692"/>
        <item x="67693"/>
        <item x="67694"/>
        <item x="67695"/>
        <item x="67696"/>
        <item x="67697"/>
        <item x="67698"/>
        <item x="67699"/>
        <item x="67700"/>
        <item x="67701"/>
        <item x="67702"/>
        <item x="67703"/>
        <item x="67704"/>
        <item x="67705"/>
        <item x="67706"/>
        <item x="67707"/>
        <item x="67708"/>
        <item x="67709"/>
        <item x="67710"/>
        <item x="67711"/>
        <item x="67712"/>
        <item x="67713"/>
        <item x="67714"/>
        <item x="67715"/>
        <item x="67716"/>
        <item x="67717"/>
        <item x="67718"/>
        <item x="67719"/>
        <item x="67720"/>
        <item x="67721"/>
        <item x="67722"/>
        <item x="67723"/>
        <item x="67724"/>
        <item x="67725"/>
        <item x="67726"/>
        <item x="67727"/>
        <item x="67728"/>
        <item x="67729"/>
        <item x="67730"/>
        <item x="67731"/>
        <item x="67732"/>
        <item x="67733"/>
        <item x="67734"/>
        <item x="67735"/>
        <item x="67736"/>
        <item x="67737"/>
        <item x="67738"/>
        <item x="67739"/>
        <item x="67740"/>
        <item x="67741"/>
        <item x="67742"/>
        <item x="67743"/>
        <item x="67744"/>
        <item x="67745"/>
        <item x="67746"/>
        <item x="67747"/>
        <item x="67748"/>
        <item x="67749"/>
        <item x="67750"/>
        <item x="67751"/>
        <item x="67752"/>
        <item x="67753"/>
        <item x="67754"/>
        <item x="67755"/>
        <item x="67756"/>
        <item x="67757"/>
        <item x="67758"/>
        <item x="67759"/>
        <item x="67760"/>
        <item x="67761"/>
        <item x="67762"/>
        <item x="67763"/>
        <item x="67764"/>
        <item x="67765"/>
        <item x="67766"/>
        <item x="67767"/>
        <item x="67768"/>
        <item x="67769"/>
        <item x="67770"/>
        <item x="67771"/>
        <item x="67772"/>
        <item x="67773"/>
        <item x="67774"/>
        <item x="67775"/>
        <item x="67776"/>
        <item x="67777"/>
        <item x="67778"/>
        <item x="67779"/>
        <item x="67780"/>
        <item x="67781"/>
        <item x="67782"/>
        <item x="67783"/>
        <item x="67784"/>
        <item x="67785"/>
        <item x="67786"/>
        <item x="67787"/>
        <item x="67788"/>
        <item x="67789"/>
        <item x="67790"/>
        <item x="67791"/>
        <item x="67792"/>
        <item x="67793"/>
        <item x="67794"/>
        <item x="67795"/>
        <item x="67796"/>
        <item x="67797"/>
        <item x="67798"/>
        <item x="67799"/>
        <item x="67800"/>
        <item x="67801"/>
        <item x="67802"/>
        <item x="67803"/>
        <item x="67804"/>
        <item x="67805"/>
        <item x="67806"/>
        <item x="67807"/>
        <item x="67808"/>
        <item x="67809"/>
        <item x="67810"/>
        <item x="67811"/>
        <item x="67812"/>
        <item x="67813"/>
        <item x="67814"/>
        <item x="67815"/>
        <item x="67816"/>
        <item x="67817"/>
        <item x="67818"/>
        <item x="67819"/>
        <item x="67820"/>
        <item x="67821"/>
        <item x="67822"/>
        <item x="67823"/>
        <item x="67824"/>
        <item x="67825"/>
        <item x="67826"/>
        <item x="67827"/>
        <item x="67828"/>
        <item x="67829"/>
        <item x="67830"/>
        <item x="67831"/>
        <item x="67832"/>
        <item x="67833"/>
        <item x="67834"/>
        <item x="67835"/>
        <item x="67836"/>
        <item x="67837"/>
        <item x="67838"/>
        <item x="67839"/>
        <item x="67840"/>
        <item x="67841"/>
        <item x="67842"/>
        <item x="67843"/>
        <item x="67844"/>
        <item x="67845"/>
        <item x="67846"/>
        <item x="67847"/>
        <item x="67848"/>
        <item x="67849"/>
        <item x="67850"/>
        <item x="67851"/>
        <item x="67852"/>
        <item x="67853"/>
        <item x="67854"/>
        <item x="67855"/>
        <item x="67856"/>
        <item x="67857"/>
        <item x="67858"/>
        <item x="67859"/>
        <item x="67860"/>
        <item x="67861"/>
        <item x="67862"/>
        <item x="67863"/>
        <item x="67864"/>
        <item x="67865"/>
        <item x="67866"/>
        <item x="67867"/>
        <item x="67868"/>
        <item x="67869"/>
        <item x="67870"/>
        <item x="67871"/>
        <item x="67872"/>
        <item x="67873"/>
        <item x="67874"/>
        <item x="67875"/>
        <item x="67876"/>
        <item x="67877"/>
        <item x="67878"/>
        <item x="67879"/>
        <item x="67880"/>
        <item x="67881"/>
        <item x="67882"/>
        <item x="67883"/>
        <item x="67884"/>
        <item x="67885"/>
        <item x="67886"/>
        <item x="67887"/>
        <item x="67888"/>
        <item x="67889"/>
        <item x="67890"/>
        <item x="67891"/>
        <item x="67892"/>
        <item x="67893"/>
        <item x="67894"/>
        <item x="67895"/>
        <item x="67896"/>
        <item x="67897"/>
        <item x="67898"/>
        <item x="67899"/>
        <item x="67900"/>
        <item x="67901"/>
        <item x="67902"/>
        <item x="67903"/>
        <item x="67904"/>
        <item x="67905"/>
        <item x="67906"/>
        <item x="67907"/>
        <item x="67908"/>
        <item x="67909"/>
        <item x="67910"/>
        <item x="67911"/>
        <item x="67912"/>
        <item x="67913"/>
        <item x="67914"/>
        <item x="67915"/>
        <item x="67916"/>
        <item x="67917"/>
        <item x="67918"/>
        <item x="67919"/>
        <item x="67920"/>
        <item x="67921"/>
        <item x="67922"/>
        <item x="67923"/>
        <item x="67924"/>
        <item x="67925"/>
        <item x="67926"/>
        <item x="67927"/>
        <item x="67928"/>
        <item x="67929"/>
        <item x="67930"/>
        <item x="67931"/>
        <item x="67932"/>
        <item x="67933"/>
        <item x="67934"/>
        <item x="67935"/>
        <item x="67936"/>
        <item x="67937"/>
        <item x="67938"/>
        <item x="67939"/>
        <item x="67940"/>
        <item x="67941"/>
        <item x="67942"/>
        <item x="67943"/>
        <item x="67944"/>
        <item x="67945"/>
        <item x="67946"/>
        <item x="67947"/>
        <item x="67948"/>
        <item x="67949"/>
        <item x="67950"/>
        <item x="67951"/>
        <item x="67952"/>
        <item x="67953"/>
        <item x="67954"/>
        <item x="67955"/>
        <item x="67956"/>
        <item x="67957"/>
        <item x="67958"/>
        <item x="67959"/>
        <item x="67960"/>
        <item x="67961"/>
        <item x="67962"/>
        <item x="67963"/>
        <item x="67964"/>
        <item x="67965"/>
        <item x="67966"/>
        <item x="67967"/>
        <item x="67968"/>
        <item x="67969"/>
        <item x="67970"/>
        <item x="67971"/>
        <item x="67972"/>
        <item x="67973"/>
        <item x="67974"/>
        <item x="67975"/>
        <item x="67976"/>
        <item x="67977"/>
        <item x="67978"/>
        <item x="67979"/>
        <item x="67980"/>
        <item x="67981"/>
        <item x="67982"/>
        <item x="67983"/>
        <item x="67984"/>
        <item x="67985"/>
        <item x="67986"/>
        <item x="67987"/>
        <item x="67988"/>
        <item x="67989"/>
        <item x="67990"/>
        <item x="67991"/>
        <item x="67992"/>
        <item x="67993"/>
        <item x="67994"/>
        <item x="67995"/>
        <item x="67996"/>
        <item x="67997"/>
        <item x="67998"/>
        <item x="67999"/>
        <item x="68000"/>
        <item x="68001"/>
        <item x="68002"/>
        <item x="68003"/>
        <item x="68004"/>
        <item x="68005"/>
        <item x="68006"/>
        <item x="68007"/>
        <item x="68008"/>
        <item x="68009"/>
        <item x="68010"/>
        <item x="68011"/>
        <item x="68012"/>
        <item x="68013"/>
        <item x="68014"/>
        <item x="68015"/>
        <item x="68016"/>
        <item x="68017"/>
        <item x="68018"/>
        <item x="68019"/>
        <item x="68020"/>
        <item x="68021"/>
        <item x="68022"/>
        <item x="68023"/>
        <item x="68024"/>
        <item x="68025"/>
        <item x="68026"/>
        <item x="68027"/>
        <item x="68028"/>
        <item x="68029"/>
        <item x="68030"/>
        <item x="68031"/>
        <item x="68032"/>
        <item x="68033"/>
        <item x="68034"/>
        <item x="68035"/>
        <item x="68036"/>
        <item x="68037"/>
        <item x="68038"/>
        <item x="68039"/>
        <item x="68040"/>
        <item x="68041"/>
        <item x="68042"/>
        <item x="68043"/>
        <item x="68044"/>
        <item x="68045"/>
        <item x="68046"/>
        <item x="68047"/>
        <item x="68048"/>
        <item x="68049"/>
        <item x="68050"/>
        <item x="68051"/>
        <item x="68052"/>
        <item x="68053"/>
        <item x="68054"/>
        <item x="68055"/>
        <item x="68056"/>
        <item x="68057"/>
        <item x="68058"/>
        <item x="68059"/>
        <item x="68060"/>
        <item x="68061"/>
        <item x="68062"/>
        <item x="68063"/>
        <item x="68064"/>
        <item x="68065"/>
        <item x="68066"/>
        <item x="68067"/>
        <item x="68068"/>
        <item x="68069"/>
        <item x="68070"/>
        <item x="68071"/>
        <item x="68072"/>
        <item x="68073"/>
        <item x="68074"/>
        <item x="68075"/>
        <item x="68076"/>
        <item x="68077"/>
        <item x="68078"/>
        <item x="68079"/>
        <item x="68080"/>
        <item x="68081"/>
        <item x="68082"/>
        <item x="68083"/>
        <item x="68084"/>
        <item x="68085"/>
        <item x="68086"/>
        <item x="68087"/>
        <item x="68088"/>
        <item x="68089"/>
        <item x="68090"/>
        <item x="68091"/>
        <item x="68092"/>
        <item x="68093"/>
        <item x="68094"/>
        <item x="68095"/>
        <item x="68096"/>
        <item x="68097"/>
        <item x="68098"/>
        <item x="68099"/>
        <item x="68100"/>
        <item x="68101"/>
        <item x="68102"/>
        <item x="68103"/>
        <item x="68104"/>
        <item x="68105"/>
        <item x="68106"/>
        <item x="68107"/>
        <item x="68108"/>
        <item x="68109"/>
        <item x="68110"/>
        <item x="68111"/>
        <item x="68112"/>
        <item x="68113"/>
        <item x="68114"/>
        <item x="68115"/>
        <item x="68116"/>
        <item x="68117"/>
        <item x="68118"/>
        <item x="68119"/>
        <item x="68120"/>
        <item x="68121"/>
        <item x="68122"/>
        <item x="68123"/>
        <item x="68124"/>
        <item x="68125"/>
        <item x="68126"/>
        <item x="68127"/>
        <item x="68128"/>
        <item x="68129"/>
        <item x="68130"/>
        <item x="68131"/>
        <item x="68132"/>
        <item x="68133"/>
        <item x="68134"/>
        <item x="68135"/>
        <item x="68136"/>
        <item x="68137"/>
        <item x="68138"/>
        <item x="68139"/>
        <item x="68140"/>
        <item x="68141"/>
        <item x="68142"/>
        <item x="68143"/>
        <item x="68144"/>
        <item x="68145"/>
        <item x="68146"/>
        <item x="68147"/>
        <item x="68148"/>
        <item x="68149"/>
        <item x="68150"/>
        <item x="68151"/>
        <item x="68152"/>
        <item x="68153"/>
        <item x="68154"/>
        <item x="68155"/>
        <item x="68156"/>
        <item x="68157"/>
        <item x="68158"/>
        <item x="68159"/>
        <item x="68160"/>
        <item x="68161"/>
        <item x="68162"/>
        <item x="68163"/>
        <item x="68164"/>
        <item x="68165"/>
        <item x="68166"/>
        <item x="68167"/>
        <item x="68168"/>
        <item x="68169"/>
        <item x="68170"/>
        <item x="68171"/>
        <item x="68172"/>
        <item x="68173"/>
        <item x="68174"/>
        <item x="68175"/>
        <item x="68176"/>
        <item x="68177"/>
        <item x="68178"/>
        <item x="68179"/>
        <item x="68180"/>
        <item x="68181"/>
        <item x="68182"/>
        <item x="68183"/>
        <item x="68184"/>
        <item x="68185"/>
        <item x="68186"/>
        <item x="68187"/>
        <item x="68188"/>
        <item x="68189"/>
        <item x="68190"/>
        <item x="68191"/>
        <item x="68192"/>
        <item x="68193"/>
        <item x="68194"/>
        <item x="68195"/>
        <item x="68196"/>
        <item x="68197"/>
        <item x="68198"/>
        <item x="68199"/>
        <item x="68200"/>
        <item x="68201"/>
        <item x="68202"/>
        <item x="68203"/>
        <item x="68204"/>
        <item x="68205"/>
        <item x="68206"/>
        <item x="68207"/>
        <item x="68208"/>
        <item x="68209"/>
        <item x="68210"/>
        <item x="68211"/>
        <item x="68212"/>
        <item x="68213"/>
        <item x="68214"/>
        <item x="68215"/>
        <item x="68216"/>
        <item x="68217"/>
        <item x="68218"/>
        <item x="68219"/>
        <item x="68220"/>
        <item x="68221"/>
        <item x="68222"/>
        <item x="68223"/>
        <item x="68224"/>
        <item x="68225"/>
        <item x="68226"/>
        <item x="68227"/>
        <item x="68228"/>
        <item x="68229"/>
        <item x="68230"/>
        <item x="68231"/>
        <item x="68232"/>
        <item x="68233"/>
        <item x="68234"/>
        <item x="68235"/>
        <item x="68236"/>
        <item x="68237"/>
        <item x="68238"/>
        <item x="68239"/>
        <item x="68240"/>
        <item x="68241"/>
        <item x="68242"/>
        <item x="68243"/>
        <item x="68244"/>
        <item x="68245"/>
        <item x="68246"/>
        <item x="68247"/>
        <item x="68248"/>
        <item x="68249"/>
        <item x="68250"/>
        <item x="68251"/>
        <item x="68252"/>
        <item x="68253"/>
        <item x="68254"/>
        <item x="68255"/>
        <item x="68256"/>
        <item x="68257"/>
        <item x="68258"/>
        <item x="68259"/>
        <item x="68260"/>
        <item x="68261"/>
        <item x="68262"/>
        <item x="68263"/>
        <item x="68264"/>
        <item x="68265"/>
        <item x="68266"/>
        <item x="68267"/>
        <item x="68268"/>
        <item x="68269"/>
        <item x="68270"/>
        <item x="68271"/>
        <item x="68272"/>
        <item x="68273"/>
        <item x="68274"/>
        <item x="68275"/>
        <item x="68276"/>
        <item x="68277"/>
        <item x="68278"/>
        <item x="68279"/>
        <item x="68280"/>
        <item x="68281"/>
        <item x="68282"/>
        <item x="68283"/>
        <item x="68284"/>
        <item x="68285"/>
        <item x="68286"/>
        <item x="68287"/>
        <item x="68288"/>
        <item x="68289"/>
        <item x="68290"/>
        <item x="68291"/>
        <item x="68292"/>
        <item x="68293"/>
        <item x="68294"/>
        <item x="68295"/>
        <item x="68296"/>
        <item x="68297"/>
        <item x="68298"/>
        <item x="68299"/>
        <item x="68300"/>
        <item x="68301"/>
        <item x="68302"/>
        <item x="68303"/>
        <item x="68304"/>
        <item x="68305"/>
        <item x="68306"/>
        <item x="68307"/>
        <item x="68308"/>
        <item x="68309"/>
        <item x="68310"/>
        <item x="68311"/>
        <item x="68312"/>
        <item x="68313"/>
        <item x="68314"/>
        <item x="68315"/>
        <item x="68316"/>
        <item x="68317"/>
        <item x="68318"/>
        <item x="68319"/>
        <item x="68320"/>
        <item x="68321"/>
        <item x="68322"/>
        <item x="68323"/>
        <item x="68324"/>
        <item x="68325"/>
        <item x="68326"/>
        <item x="68327"/>
        <item x="68328"/>
        <item x="68329"/>
        <item x="68330"/>
        <item x="68331"/>
        <item x="68332"/>
        <item x="68333"/>
        <item x="68334"/>
        <item x="68335"/>
        <item x="68336"/>
        <item x="68337"/>
        <item x="68338"/>
        <item x="68339"/>
        <item x="68340"/>
        <item x="68341"/>
        <item x="68342"/>
        <item x="68343"/>
        <item x="68344"/>
        <item x="68345"/>
        <item x="68346"/>
        <item x="68347"/>
        <item x="68348"/>
        <item x="68349"/>
        <item x="68350"/>
        <item x="68351"/>
        <item x="68352"/>
        <item x="68353"/>
        <item x="68354"/>
        <item x="68355"/>
        <item x="68356"/>
        <item x="68357"/>
        <item x="68358"/>
        <item x="68359"/>
        <item x="68360"/>
        <item x="68361"/>
        <item x="68362"/>
        <item x="68363"/>
        <item x="68364"/>
        <item x="68365"/>
        <item x="68366"/>
        <item x="68367"/>
        <item x="68368"/>
        <item x="68369"/>
        <item x="68370"/>
        <item x="68371"/>
        <item x="68372"/>
        <item x="68373"/>
        <item x="68374"/>
        <item x="68375"/>
        <item x="68376"/>
        <item x="68377"/>
        <item x="68378"/>
        <item x="68379"/>
        <item x="68380"/>
        <item x="68381"/>
        <item x="68382"/>
        <item x="68383"/>
        <item x="68384"/>
        <item x="68385"/>
        <item x="68386"/>
        <item x="68387"/>
        <item x="68388"/>
        <item x="68389"/>
        <item x="68390"/>
        <item x="68391"/>
        <item x="68392"/>
        <item x="68393"/>
        <item x="68394"/>
        <item x="68395"/>
        <item x="68396"/>
        <item x="68397"/>
        <item x="68398"/>
        <item x="68399"/>
        <item x="68400"/>
        <item x="68401"/>
        <item x="68402"/>
        <item x="68403"/>
        <item x="68404"/>
        <item x="68405"/>
        <item x="68406"/>
        <item x="68407"/>
        <item x="68408"/>
        <item x="68409"/>
        <item x="68410"/>
        <item x="68411"/>
        <item x="68412"/>
        <item x="68413"/>
        <item x="68414"/>
        <item x="68415"/>
        <item x="68416"/>
        <item x="68417"/>
        <item x="68418"/>
        <item x="68419"/>
        <item x="68420"/>
        <item x="68421"/>
        <item x="68422"/>
        <item x="68423"/>
        <item x="68424"/>
        <item x="68425"/>
        <item x="68426"/>
        <item x="68427"/>
        <item x="68428"/>
        <item x="68429"/>
        <item x="68430"/>
        <item x="68431"/>
        <item x="68432"/>
        <item x="68433"/>
        <item x="68434"/>
        <item x="68435"/>
        <item x="68436"/>
        <item x="68437"/>
        <item x="68438"/>
        <item x="68439"/>
        <item x="68440"/>
        <item x="68441"/>
        <item x="68442"/>
        <item x="68443"/>
        <item x="68444"/>
        <item x="68445"/>
        <item x="68446"/>
        <item x="68447"/>
        <item x="68448"/>
        <item x="68449"/>
        <item x="68450"/>
        <item x="68451"/>
        <item x="68452"/>
        <item x="68453"/>
        <item x="68454"/>
        <item x="68455"/>
        <item x="68456"/>
        <item x="68457"/>
        <item x="68458"/>
        <item x="68459"/>
        <item x="68460"/>
        <item x="68461"/>
        <item x="68462"/>
        <item x="68463"/>
        <item x="68464"/>
        <item x="68465"/>
        <item x="68466"/>
        <item x="68467"/>
        <item x="68468"/>
        <item x="68469"/>
        <item x="68470"/>
        <item x="68471"/>
        <item x="68472"/>
        <item x="68473"/>
        <item x="68474"/>
        <item x="68475"/>
        <item x="68476"/>
        <item x="68477"/>
        <item x="68478"/>
        <item x="68479"/>
        <item x="68480"/>
        <item x="68481"/>
        <item x="68482"/>
        <item x="68483"/>
        <item x="68484"/>
        <item x="68485"/>
        <item x="68486"/>
        <item x="68487"/>
        <item x="68488"/>
        <item x="68489"/>
        <item x="68490"/>
        <item x="68491"/>
        <item x="68492"/>
        <item x="68493"/>
        <item x="68494"/>
        <item x="68495"/>
        <item x="68496"/>
        <item x="68497"/>
        <item x="68498"/>
        <item x="68499"/>
        <item x="68500"/>
        <item x="68501"/>
        <item x="68502"/>
        <item x="68503"/>
        <item x="68504"/>
        <item x="68505"/>
        <item x="68506"/>
        <item x="68507"/>
        <item x="68508"/>
        <item x="68509"/>
        <item x="68510"/>
        <item x="68511"/>
        <item x="68512"/>
        <item x="68513"/>
        <item x="68514"/>
        <item x="68515"/>
        <item x="68516"/>
        <item x="68517"/>
        <item x="68518"/>
        <item x="68519"/>
        <item x="68520"/>
        <item x="68521"/>
        <item x="68522"/>
        <item x="68523"/>
        <item x="68524"/>
        <item x="68525"/>
        <item x="68526"/>
        <item x="68527"/>
        <item x="68528"/>
        <item x="68529"/>
        <item x="68530"/>
        <item x="68531"/>
        <item x="68532"/>
        <item x="68533"/>
        <item x="68534"/>
        <item x="68535"/>
        <item x="68536"/>
        <item x="68537"/>
        <item x="68538"/>
        <item x="68539"/>
        <item x="68540"/>
        <item x="68541"/>
        <item x="68542"/>
        <item x="68543"/>
        <item x="68544"/>
        <item x="68545"/>
        <item x="68546"/>
        <item x="68547"/>
        <item x="68548"/>
        <item x="68549"/>
        <item x="68550"/>
        <item x="68551"/>
        <item x="68552"/>
        <item x="68553"/>
        <item x="68554"/>
        <item x="68555"/>
        <item x="68556"/>
        <item x="68557"/>
        <item x="68558"/>
        <item x="68559"/>
        <item x="68560"/>
        <item x="68561"/>
        <item x="68562"/>
        <item x="68563"/>
        <item x="68564"/>
        <item x="68565"/>
        <item x="68566"/>
        <item x="68567"/>
        <item x="68568"/>
        <item x="68569"/>
        <item x="68570"/>
        <item x="68571"/>
        <item x="68572"/>
        <item x="68573"/>
        <item x="68574"/>
        <item x="68575"/>
        <item x="68576"/>
        <item x="68577"/>
        <item x="68578"/>
        <item x="68579"/>
        <item x="68580"/>
        <item x="68581"/>
        <item x="68582"/>
        <item x="68583"/>
        <item x="68584"/>
        <item x="68585"/>
        <item x="68586"/>
        <item x="68587"/>
        <item x="68588"/>
        <item x="68589"/>
        <item x="68590"/>
        <item x="68591"/>
        <item x="68592"/>
        <item x="68593"/>
        <item x="68594"/>
        <item x="68595"/>
        <item x="68596"/>
        <item x="68597"/>
        <item x="68598"/>
        <item x="68599"/>
        <item x="68600"/>
        <item x="68601"/>
        <item x="68602"/>
        <item x="68603"/>
        <item x="68604"/>
        <item x="68605"/>
        <item x="68606"/>
        <item x="68607"/>
        <item x="68608"/>
        <item x="68609"/>
        <item x="68610"/>
        <item x="68611"/>
        <item x="68612"/>
        <item x="68613"/>
        <item x="68614"/>
        <item x="68615"/>
        <item x="68616"/>
        <item x="68617"/>
        <item x="68618"/>
        <item x="68619"/>
        <item x="68620"/>
        <item x="68621"/>
        <item x="68622"/>
        <item x="68623"/>
        <item x="68624"/>
        <item x="68625"/>
        <item x="68626"/>
        <item x="68627"/>
        <item x="68628"/>
        <item x="68629"/>
        <item x="68630"/>
        <item x="68631"/>
        <item x="68632"/>
        <item x="68633"/>
        <item x="68634"/>
        <item x="68635"/>
        <item x="68636"/>
        <item x="68637"/>
        <item x="68638"/>
        <item x="68639"/>
        <item x="68640"/>
        <item x="68641"/>
        <item x="68642"/>
        <item x="68643"/>
        <item x="68644"/>
        <item x="68645"/>
        <item x="68646"/>
        <item x="68647"/>
        <item x="68648"/>
        <item x="68649"/>
        <item x="68650"/>
        <item x="68651"/>
        <item x="68652"/>
        <item x="68653"/>
        <item x="68654"/>
        <item x="68655"/>
        <item x="68656"/>
        <item x="68657"/>
        <item x="68658"/>
        <item x="68659"/>
        <item x="68660"/>
        <item x="68661"/>
        <item x="68662"/>
        <item x="68663"/>
        <item x="68664"/>
        <item x="68665"/>
        <item x="68666"/>
        <item x="68667"/>
        <item x="68668"/>
        <item x="68669"/>
        <item x="68670"/>
        <item x="68671"/>
        <item x="68672"/>
        <item x="68673"/>
        <item x="68674"/>
        <item x="68675"/>
        <item x="68676"/>
        <item x="68677"/>
        <item x="68678"/>
        <item x="68679"/>
        <item x="68680"/>
        <item x="68681"/>
        <item x="68682"/>
        <item x="68683"/>
        <item x="68684"/>
        <item x="68685"/>
        <item x="68686"/>
        <item x="68687"/>
        <item x="68688"/>
        <item x="68689"/>
        <item x="68690"/>
        <item x="68691"/>
        <item x="68692"/>
        <item x="68693"/>
        <item x="68694"/>
        <item x="68695"/>
        <item x="68696"/>
        <item x="68697"/>
        <item x="68698"/>
        <item x="68699"/>
        <item x="68700"/>
        <item x="68701"/>
        <item x="68702"/>
        <item x="68703"/>
        <item x="68704"/>
        <item x="68705"/>
        <item x="68706"/>
        <item x="68707"/>
        <item x="68708"/>
        <item x="68709"/>
        <item x="68710"/>
        <item x="68711"/>
        <item x="68712"/>
        <item x="68713"/>
        <item x="68714"/>
        <item x="68715"/>
        <item x="68716"/>
        <item x="68717"/>
        <item x="68718"/>
        <item x="68719"/>
        <item x="68720"/>
        <item x="68721"/>
        <item x="68722"/>
        <item x="68723"/>
        <item x="68724"/>
        <item x="68725"/>
        <item x="68726"/>
        <item x="68727"/>
        <item x="68728"/>
        <item x="68729"/>
        <item x="68730"/>
        <item x="68731"/>
        <item x="68732"/>
        <item x="68733"/>
        <item x="68734"/>
        <item x="68735"/>
        <item x="68736"/>
        <item x="68737"/>
        <item x="68738"/>
        <item x="68739"/>
        <item x="68740"/>
        <item x="68741"/>
        <item x="68742"/>
        <item x="68743"/>
        <item x="68744"/>
        <item x="68745"/>
        <item x="68746"/>
        <item x="68747"/>
        <item x="68748"/>
        <item x="68749"/>
        <item x="68750"/>
        <item x="68751"/>
        <item x="68752"/>
        <item x="68753"/>
        <item x="68754"/>
        <item x="68755"/>
        <item x="68756"/>
        <item x="68757"/>
        <item x="68758"/>
        <item x="68759"/>
        <item x="68760"/>
        <item x="68761"/>
        <item x="68762"/>
        <item x="68763"/>
        <item x="68764"/>
        <item x="68765"/>
        <item x="68766"/>
        <item x="68767"/>
        <item x="68768"/>
        <item x="68769"/>
        <item x="68770"/>
        <item x="68771"/>
        <item x="68772"/>
        <item x="68773"/>
        <item x="68774"/>
        <item x="68775"/>
        <item x="68776"/>
        <item x="68777"/>
        <item x="68778"/>
        <item x="68779"/>
        <item x="68780"/>
        <item x="68781"/>
        <item x="68782"/>
        <item x="68783"/>
        <item x="68784"/>
        <item x="68785"/>
        <item x="68786"/>
        <item x="68787"/>
        <item x="68788"/>
        <item x="68789"/>
        <item x="68790"/>
        <item x="68791"/>
        <item x="68792"/>
        <item x="68793"/>
        <item x="68794"/>
        <item x="68795"/>
        <item x="68796"/>
        <item x="68797"/>
        <item x="68798"/>
        <item x="68799"/>
        <item x="68800"/>
        <item x="68801"/>
        <item x="68802"/>
        <item x="68803"/>
        <item x="68804"/>
        <item x="68805"/>
        <item x="68806"/>
        <item x="68807"/>
        <item x="68808"/>
        <item x="68809"/>
        <item x="68810"/>
        <item x="68811"/>
        <item x="68812"/>
        <item x="68813"/>
        <item x="68814"/>
        <item x="68815"/>
        <item x="68816"/>
        <item x="68817"/>
        <item x="68818"/>
        <item x="68819"/>
        <item x="68820"/>
        <item x="68821"/>
        <item x="68822"/>
        <item x="68823"/>
        <item x="68824"/>
        <item x="68825"/>
        <item x="68826"/>
        <item x="68827"/>
        <item x="68828"/>
        <item x="68829"/>
        <item x="68830"/>
        <item x="68831"/>
        <item x="68832"/>
        <item x="68833"/>
        <item x="68834"/>
        <item x="68835"/>
        <item x="68836"/>
        <item x="68837"/>
        <item x="68838"/>
        <item x="68839"/>
        <item x="68840"/>
        <item x="68841"/>
        <item x="68842"/>
        <item x="68843"/>
        <item x="68844"/>
        <item x="68845"/>
        <item x="68846"/>
        <item x="68847"/>
        <item x="68848"/>
        <item x="68849"/>
        <item x="68850"/>
        <item x="68851"/>
        <item x="68852"/>
        <item x="68853"/>
        <item x="68854"/>
        <item x="68855"/>
        <item x="68856"/>
        <item x="68857"/>
        <item x="68858"/>
        <item x="68859"/>
        <item x="68860"/>
        <item x="68861"/>
        <item x="68862"/>
        <item x="68863"/>
        <item x="68864"/>
        <item x="68865"/>
        <item x="68866"/>
        <item x="68867"/>
        <item x="68868"/>
        <item x="68869"/>
        <item x="68870"/>
        <item x="68871"/>
        <item x="68872"/>
        <item x="68873"/>
        <item x="68874"/>
        <item x="68875"/>
        <item x="68876"/>
        <item x="68877"/>
        <item x="68878"/>
        <item x="68879"/>
        <item x="68880"/>
        <item x="68881"/>
        <item x="68882"/>
        <item x="68883"/>
        <item x="68884"/>
        <item x="68885"/>
        <item x="68886"/>
        <item x="68887"/>
        <item x="68888"/>
        <item x="68889"/>
        <item x="68890"/>
        <item x="68891"/>
        <item x="68892"/>
        <item x="68893"/>
        <item x="68894"/>
        <item x="68895"/>
        <item x="68896"/>
        <item x="68897"/>
        <item x="68898"/>
        <item x="68899"/>
        <item x="68900"/>
        <item x="68901"/>
        <item x="68902"/>
        <item x="68903"/>
        <item x="68904"/>
        <item x="68905"/>
        <item x="68906"/>
        <item x="68907"/>
        <item x="68908"/>
        <item x="68909"/>
        <item x="68910"/>
        <item x="68911"/>
        <item x="68912"/>
        <item x="68913"/>
        <item x="68914"/>
        <item x="68915"/>
        <item x="68916"/>
        <item x="68917"/>
        <item x="68918"/>
        <item x="68919"/>
        <item x="68920"/>
        <item x="68921"/>
        <item x="68922"/>
        <item x="68923"/>
        <item x="68924"/>
        <item x="68925"/>
        <item x="68926"/>
        <item x="68927"/>
        <item x="68928"/>
        <item x="68929"/>
        <item x="68930"/>
        <item x="68931"/>
        <item x="68932"/>
        <item x="68933"/>
        <item x="68934"/>
        <item x="68935"/>
        <item x="68936"/>
        <item x="68937"/>
        <item x="68938"/>
        <item x="68939"/>
        <item x="68940"/>
        <item x="68941"/>
        <item x="68942"/>
        <item x="68943"/>
        <item x="68944"/>
        <item x="68945"/>
        <item x="68946"/>
        <item x="68947"/>
        <item x="68948"/>
        <item x="68949"/>
        <item x="68950"/>
        <item x="68951"/>
        <item x="68952"/>
        <item x="68953"/>
        <item x="68954"/>
        <item x="68955"/>
        <item x="68956"/>
        <item x="68957"/>
        <item x="68958"/>
        <item x="68959"/>
        <item x="68960"/>
        <item x="68961"/>
        <item x="68962"/>
        <item x="68963"/>
        <item x="68964"/>
        <item x="68965"/>
        <item x="68966"/>
        <item x="68967"/>
        <item x="68968"/>
        <item x="68969"/>
        <item x="68970"/>
        <item x="68971"/>
        <item x="68972"/>
        <item x="68973"/>
        <item x="68974"/>
        <item x="68975"/>
        <item x="68976"/>
        <item x="68977"/>
        <item x="68978"/>
        <item x="68979"/>
        <item x="68980"/>
        <item x="68981"/>
        <item x="68982"/>
        <item x="68983"/>
        <item x="68984"/>
        <item x="68985"/>
        <item x="68986"/>
        <item x="68987"/>
        <item x="68988"/>
        <item x="68989"/>
        <item x="68990"/>
        <item x="68991"/>
        <item x="68992"/>
        <item x="68993"/>
        <item x="68994"/>
        <item x="68995"/>
        <item x="68996"/>
        <item x="68997"/>
        <item x="68998"/>
        <item x="68999"/>
        <item x="69000"/>
        <item x="69001"/>
        <item x="69002"/>
        <item x="69003"/>
        <item x="69004"/>
        <item x="69005"/>
        <item x="69006"/>
        <item x="69007"/>
        <item x="69008"/>
        <item x="69009"/>
        <item x="69010"/>
        <item x="69011"/>
        <item x="69012"/>
        <item x="69013"/>
        <item x="69014"/>
        <item x="69015"/>
        <item x="69016"/>
        <item x="69017"/>
        <item x="69018"/>
        <item x="69019"/>
        <item x="69020"/>
        <item x="69021"/>
        <item x="69022"/>
        <item x="69023"/>
        <item x="69024"/>
        <item x="69025"/>
        <item x="69026"/>
        <item x="69027"/>
        <item x="69028"/>
        <item x="69029"/>
        <item x="69030"/>
        <item x="69031"/>
        <item x="69032"/>
        <item x="69033"/>
        <item x="69034"/>
        <item x="69035"/>
        <item x="69036"/>
        <item x="69037"/>
        <item x="69038"/>
        <item x="69039"/>
        <item x="69040"/>
        <item x="69041"/>
        <item x="69042"/>
        <item x="69043"/>
        <item x="69044"/>
        <item x="69045"/>
        <item x="69046"/>
        <item x="69047"/>
        <item x="69048"/>
        <item x="69049"/>
        <item x="69050"/>
        <item x="69051"/>
        <item x="69052"/>
        <item x="69053"/>
        <item x="69054"/>
        <item x="69055"/>
        <item x="69056"/>
        <item x="69057"/>
        <item x="69058"/>
        <item x="69059"/>
        <item x="69060"/>
        <item x="69061"/>
        <item x="69062"/>
        <item x="69063"/>
        <item x="69064"/>
        <item x="69065"/>
        <item x="69066"/>
        <item x="69067"/>
        <item x="69068"/>
        <item x="69069"/>
        <item x="69070"/>
        <item x="69071"/>
        <item x="69072"/>
        <item x="69073"/>
        <item x="69074"/>
        <item x="69075"/>
        <item x="69076"/>
        <item x="69077"/>
        <item x="69078"/>
        <item x="69079"/>
        <item x="69080"/>
        <item x="69081"/>
        <item x="69082"/>
        <item x="69083"/>
        <item x="69084"/>
        <item x="69085"/>
        <item x="69086"/>
        <item x="69087"/>
        <item x="69088"/>
        <item x="69089"/>
        <item x="69090"/>
        <item x="69091"/>
        <item x="69092"/>
        <item x="69093"/>
        <item x="69094"/>
        <item x="69095"/>
        <item x="69096"/>
        <item x="69097"/>
        <item x="69098"/>
        <item x="69099"/>
        <item x="69100"/>
        <item x="69101"/>
        <item x="69102"/>
        <item x="69103"/>
        <item x="69104"/>
        <item x="69105"/>
        <item x="69106"/>
        <item x="69107"/>
        <item x="69108"/>
        <item x="69109"/>
        <item x="69110"/>
        <item x="69111"/>
        <item x="69112"/>
        <item x="69113"/>
        <item x="69114"/>
        <item x="69115"/>
        <item x="69116"/>
        <item x="69117"/>
        <item x="69118"/>
        <item x="69119"/>
        <item x="69120"/>
        <item x="69121"/>
        <item x="69122"/>
        <item x="69123"/>
        <item x="69124"/>
        <item x="69125"/>
        <item x="69126"/>
        <item x="69127"/>
        <item x="69128"/>
        <item x="69129"/>
        <item x="69130"/>
        <item x="69131"/>
        <item x="69132"/>
        <item x="69133"/>
        <item x="69134"/>
        <item x="69135"/>
        <item x="69136"/>
        <item x="69137"/>
        <item x="69138"/>
        <item x="69139"/>
        <item x="69140"/>
        <item x="69141"/>
        <item x="69142"/>
        <item x="69143"/>
        <item x="69144"/>
        <item x="69145"/>
        <item x="69146"/>
        <item x="69147"/>
        <item x="69148"/>
        <item x="69149"/>
        <item x="69150"/>
        <item x="69151"/>
        <item x="69152"/>
        <item x="69153"/>
        <item x="69154"/>
        <item x="69155"/>
        <item x="69156"/>
        <item x="69157"/>
        <item x="69158"/>
        <item x="69159"/>
        <item x="69160"/>
        <item x="69161"/>
        <item x="69162"/>
        <item x="69163"/>
        <item x="69164"/>
        <item x="69165"/>
        <item x="69166"/>
        <item x="69167"/>
        <item x="69168"/>
        <item x="69169"/>
        <item x="69170"/>
        <item x="69171"/>
        <item x="69172"/>
        <item x="69173"/>
        <item x="69174"/>
        <item x="69175"/>
        <item x="69176"/>
        <item x="69177"/>
        <item x="69178"/>
        <item x="69179"/>
        <item x="69180"/>
        <item x="69181"/>
        <item x="69182"/>
        <item x="69183"/>
        <item x="69184"/>
        <item x="69185"/>
        <item x="69186"/>
        <item x="69187"/>
        <item x="69188"/>
        <item x="69189"/>
        <item x="69190"/>
        <item x="69191"/>
        <item x="69192"/>
        <item x="69193"/>
        <item x="69194"/>
        <item x="69195"/>
        <item x="69196"/>
        <item x="69197"/>
        <item x="69198"/>
        <item x="69199"/>
        <item x="69200"/>
        <item x="69201"/>
        <item x="69202"/>
        <item x="69203"/>
        <item x="69204"/>
        <item x="69205"/>
        <item x="69206"/>
        <item x="69207"/>
        <item x="69208"/>
        <item x="69209"/>
        <item x="69210"/>
        <item x="69211"/>
        <item x="69212"/>
        <item x="69213"/>
        <item x="69214"/>
        <item x="69215"/>
        <item x="69216"/>
        <item x="69217"/>
        <item x="69218"/>
        <item x="69219"/>
        <item x="69220"/>
        <item x="69221"/>
        <item x="69222"/>
        <item x="69223"/>
        <item x="69224"/>
        <item x="69225"/>
        <item x="69226"/>
        <item x="69227"/>
        <item x="69228"/>
        <item x="69229"/>
        <item x="69230"/>
        <item x="69231"/>
        <item x="69232"/>
        <item x="69233"/>
        <item x="69234"/>
        <item x="69235"/>
        <item x="69236"/>
        <item x="69237"/>
        <item x="69238"/>
        <item x="69239"/>
        <item x="69240"/>
        <item x="69241"/>
        <item x="69242"/>
        <item x="69243"/>
        <item x="69244"/>
        <item x="69245"/>
        <item x="69246"/>
        <item x="69247"/>
        <item x="69248"/>
        <item x="69249"/>
        <item x="69250"/>
        <item x="69251"/>
        <item x="69252"/>
        <item x="69253"/>
        <item x="69254"/>
        <item x="69255"/>
        <item x="69256"/>
        <item x="69257"/>
        <item x="69258"/>
        <item x="69259"/>
        <item x="69260"/>
        <item x="69261"/>
        <item x="69262"/>
        <item x="69263"/>
        <item x="69264"/>
        <item x="69265"/>
        <item x="69266"/>
        <item x="69267"/>
        <item x="69268"/>
        <item x="69269"/>
        <item x="69270"/>
        <item x="69271"/>
        <item x="69272"/>
        <item x="69273"/>
        <item x="69274"/>
        <item x="69275"/>
        <item x="69276"/>
        <item x="69277"/>
        <item x="69278"/>
        <item x="69279"/>
        <item x="69280"/>
        <item x="69281"/>
        <item x="69282"/>
        <item x="69283"/>
        <item x="69284"/>
        <item x="69285"/>
        <item x="69286"/>
        <item x="69287"/>
        <item x="69288"/>
        <item x="69289"/>
        <item x="69290"/>
        <item x="69291"/>
        <item x="69292"/>
        <item x="69293"/>
        <item x="69294"/>
        <item x="69295"/>
        <item x="69296"/>
        <item x="69297"/>
        <item x="69298"/>
        <item x="69299"/>
        <item x="69300"/>
        <item x="69301"/>
        <item x="69302"/>
        <item x="69303"/>
        <item x="69304"/>
        <item x="69305"/>
        <item x="69306"/>
        <item x="69307"/>
        <item x="69308"/>
        <item x="69309"/>
        <item x="69310"/>
        <item x="69311"/>
        <item x="69312"/>
        <item x="69313"/>
        <item x="69314"/>
        <item x="69315"/>
        <item x="69316"/>
        <item x="69317"/>
        <item x="69318"/>
        <item x="69319"/>
        <item x="69320"/>
        <item x="69321"/>
        <item x="69322"/>
        <item x="69323"/>
        <item x="69324"/>
        <item x="69325"/>
        <item x="69326"/>
        <item x="69327"/>
        <item x="69328"/>
        <item x="69329"/>
        <item x="69330"/>
        <item x="69331"/>
        <item x="69332"/>
        <item x="69333"/>
        <item x="69334"/>
        <item x="69335"/>
        <item x="69336"/>
        <item x="69337"/>
        <item x="69338"/>
        <item x="69339"/>
        <item x="69340"/>
        <item x="69341"/>
        <item x="69342"/>
        <item x="69343"/>
        <item x="69344"/>
        <item x="69345"/>
        <item x="69346"/>
        <item x="69347"/>
        <item x="69348"/>
        <item x="69349"/>
        <item x="69350"/>
        <item x="69351"/>
        <item x="69352"/>
        <item x="69353"/>
        <item x="69354"/>
        <item x="69355"/>
        <item x="69356"/>
        <item x="69357"/>
        <item x="69358"/>
        <item x="69359"/>
        <item x="69360"/>
        <item x="69361"/>
        <item x="69362"/>
        <item x="69363"/>
        <item x="69364"/>
        <item x="69365"/>
        <item x="69366"/>
        <item x="69367"/>
        <item x="69368"/>
        <item x="69369"/>
        <item x="69370"/>
        <item x="69371"/>
        <item x="69372"/>
        <item x="69373"/>
        <item x="69374"/>
        <item x="69375"/>
        <item x="69376"/>
        <item x="69377"/>
        <item x="69378"/>
        <item x="69379"/>
        <item x="69380"/>
        <item x="69381"/>
        <item x="69382"/>
        <item x="69383"/>
        <item x="69384"/>
        <item x="69385"/>
        <item x="69386"/>
        <item x="69387"/>
        <item x="69388"/>
        <item x="69389"/>
        <item x="69390"/>
        <item x="69391"/>
        <item x="69392"/>
        <item x="69393"/>
        <item x="69394"/>
        <item x="69395"/>
        <item x="69396"/>
        <item x="69397"/>
        <item x="69398"/>
        <item x="69399"/>
        <item x="69400"/>
        <item x="69401"/>
        <item x="69402"/>
        <item x="69403"/>
        <item x="69404"/>
        <item x="69405"/>
        <item x="69406"/>
        <item x="69407"/>
        <item x="69408"/>
        <item x="69409"/>
        <item x="69410"/>
        <item x="69411"/>
        <item x="69412"/>
        <item x="69413"/>
        <item x="69414"/>
        <item x="69415"/>
        <item x="69416"/>
        <item x="69417"/>
        <item x="69418"/>
        <item x="69419"/>
        <item x="69420"/>
        <item x="69421"/>
        <item x="69422"/>
        <item x="69423"/>
        <item x="69424"/>
        <item x="69425"/>
        <item x="69426"/>
        <item x="69427"/>
        <item x="69428"/>
        <item x="69429"/>
        <item x="69430"/>
        <item x="69431"/>
        <item x="69432"/>
        <item x="69433"/>
        <item x="69434"/>
        <item x="69435"/>
        <item x="69436"/>
        <item x="69437"/>
        <item x="69438"/>
        <item x="69439"/>
        <item x="69440"/>
        <item x="69441"/>
        <item x="69442"/>
        <item x="69443"/>
        <item x="69444"/>
        <item x="69445"/>
        <item x="69446"/>
        <item x="69447"/>
        <item x="69448"/>
        <item x="69449"/>
        <item x="69450"/>
        <item x="69451"/>
        <item x="69452"/>
        <item x="69453"/>
        <item x="69454"/>
        <item x="69455"/>
        <item x="69456"/>
        <item x="69457"/>
        <item x="69458"/>
        <item x="69459"/>
        <item x="69460"/>
        <item x="69461"/>
        <item x="69462"/>
        <item x="69463"/>
        <item x="69464"/>
        <item x="69465"/>
        <item x="69466"/>
        <item x="69467"/>
        <item x="69468"/>
        <item x="69469"/>
        <item x="69470"/>
        <item x="69471"/>
        <item x="69472"/>
        <item x="69473"/>
        <item x="69474"/>
        <item x="69475"/>
        <item x="69476"/>
        <item x="69477"/>
        <item x="69478"/>
        <item x="69479"/>
        <item x="69480"/>
        <item x="69481"/>
        <item x="69482"/>
        <item x="69483"/>
        <item x="69484"/>
        <item x="69485"/>
        <item x="69486"/>
        <item x="69487"/>
        <item x="69488"/>
        <item x="69489"/>
        <item x="69490"/>
        <item x="69491"/>
        <item x="69492"/>
        <item x="69493"/>
        <item x="69494"/>
        <item x="69495"/>
        <item x="69496"/>
        <item x="69497"/>
        <item x="69498"/>
        <item x="69499"/>
        <item x="69500"/>
        <item x="69501"/>
        <item x="69502"/>
        <item x="69503"/>
        <item x="69504"/>
        <item x="69505"/>
        <item x="69506"/>
        <item x="69507"/>
        <item x="69508"/>
        <item x="69509"/>
        <item x="69510"/>
        <item x="69511"/>
        <item x="69512"/>
        <item x="69513"/>
        <item x="69514"/>
        <item x="69515"/>
        <item x="69516"/>
        <item x="69517"/>
        <item x="69518"/>
        <item x="69519"/>
        <item x="69520"/>
        <item x="69521"/>
        <item x="69522"/>
        <item x="69523"/>
        <item x="69524"/>
        <item x="69525"/>
        <item x="69526"/>
        <item x="69527"/>
        <item x="69528"/>
        <item x="69529"/>
        <item x="69530"/>
        <item x="69531"/>
        <item x="69532"/>
        <item x="69533"/>
        <item x="69534"/>
        <item x="69535"/>
        <item x="69536"/>
        <item x="69537"/>
        <item x="69538"/>
        <item x="69539"/>
        <item x="69540"/>
        <item x="69541"/>
        <item x="69542"/>
        <item x="69543"/>
        <item x="69544"/>
        <item x="69545"/>
        <item x="69546"/>
        <item x="69547"/>
        <item x="69548"/>
        <item x="69549"/>
        <item x="69550"/>
        <item x="69551"/>
        <item x="69552"/>
        <item x="69553"/>
        <item x="69554"/>
        <item x="69555"/>
        <item x="69556"/>
        <item x="69557"/>
        <item x="69558"/>
        <item x="69559"/>
        <item x="69560"/>
        <item x="69561"/>
        <item x="69562"/>
        <item x="69563"/>
        <item x="69564"/>
        <item x="69565"/>
        <item x="69566"/>
        <item x="69567"/>
        <item x="69568"/>
        <item x="69569"/>
        <item x="69570"/>
        <item x="69571"/>
        <item x="69572"/>
        <item x="69573"/>
        <item x="69574"/>
        <item x="69575"/>
        <item x="69576"/>
        <item x="69577"/>
        <item x="69578"/>
        <item x="69579"/>
        <item x="69580"/>
        <item x="69581"/>
        <item x="69582"/>
        <item x="69583"/>
        <item x="69584"/>
        <item x="69585"/>
        <item x="69586"/>
        <item x="69587"/>
        <item x="69588"/>
        <item x="69589"/>
        <item x="69590"/>
        <item x="69591"/>
        <item x="69592"/>
        <item x="69593"/>
        <item x="69594"/>
        <item x="69595"/>
        <item x="69596"/>
        <item x="69597"/>
        <item x="69598"/>
        <item x="69599"/>
        <item x="69600"/>
        <item x="69601"/>
        <item x="69602"/>
        <item x="69603"/>
        <item x="69604"/>
        <item x="69605"/>
        <item x="69606"/>
        <item x="69607"/>
        <item x="69608"/>
        <item x="69609"/>
        <item x="69610"/>
        <item x="69611"/>
        <item x="69612"/>
        <item x="69613"/>
        <item x="69614"/>
        <item x="69615"/>
        <item x="69616"/>
        <item x="69617"/>
        <item x="69618"/>
        <item x="69619"/>
        <item x="69620"/>
        <item x="69621"/>
        <item x="69622"/>
        <item x="69623"/>
        <item x="69624"/>
        <item x="69625"/>
        <item x="69626"/>
        <item x="69627"/>
        <item x="69628"/>
        <item x="69629"/>
        <item x="69630"/>
        <item x="69631"/>
        <item x="69632"/>
        <item x="69633"/>
        <item x="69634"/>
        <item x="69635"/>
        <item x="69636"/>
        <item x="69637"/>
        <item x="69638"/>
        <item x="69639"/>
        <item x="69640"/>
        <item x="69641"/>
        <item x="69642"/>
        <item x="69643"/>
        <item x="69644"/>
        <item x="69645"/>
        <item x="69646"/>
        <item x="69647"/>
        <item x="69648"/>
        <item x="69649"/>
        <item x="69650"/>
        <item x="69651"/>
        <item x="69652"/>
        <item x="69653"/>
        <item x="69654"/>
        <item x="69655"/>
        <item x="69656"/>
        <item x="69657"/>
        <item x="69658"/>
        <item x="69659"/>
        <item x="69660"/>
        <item x="69661"/>
        <item x="69662"/>
        <item x="69663"/>
        <item x="69664"/>
        <item x="69665"/>
        <item x="69666"/>
        <item x="69667"/>
        <item x="69668"/>
        <item x="69669"/>
        <item x="69670"/>
        <item x="69671"/>
        <item x="69672"/>
        <item x="69673"/>
        <item x="69674"/>
        <item x="69675"/>
        <item x="69676"/>
        <item x="69677"/>
        <item x="69678"/>
        <item x="69679"/>
        <item x="69680"/>
        <item x="69681"/>
        <item x="69682"/>
        <item x="69683"/>
        <item x="69684"/>
        <item x="69685"/>
        <item x="69686"/>
        <item x="69687"/>
        <item x="69688"/>
        <item x="69689"/>
        <item x="69690"/>
        <item x="69691"/>
        <item x="69692"/>
        <item x="69693"/>
        <item x="69694"/>
        <item x="69695"/>
        <item x="69696"/>
        <item x="69697"/>
        <item x="69698"/>
        <item x="69699"/>
        <item x="69700"/>
        <item x="69701"/>
        <item x="69702"/>
        <item x="69703"/>
        <item x="69704"/>
        <item x="69705"/>
        <item x="69706"/>
        <item x="69707"/>
        <item x="69708"/>
        <item x="69709"/>
        <item x="69710"/>
        <item x="69711"/>
        <item x="69712"/>
        <item x="69713"/>
        <item x="69714"/>
        <item x="69715"/>
        <item x="69716"/>
        <item x="69717"/>
        <item x="69718"/>
        <item x="69719"/>
        <item x="69720"/>
        <item x="69721"/>
        <item x="69722"/>
        <item x="69723"/>
        <item x="69724"/>
        <item x="69725"/>
        <item x="69726"/>
        <item x="69727"/>
        <item x="69728"/>
        <item x="69729"/>
        <item x="69730"/>
        <item x="69731"/>
        <item x="69732"/>
        <item x="69733"/>
        <item x="69734"/>
        <item x="69735"/>
        <item x="69736"/>
        <item x="69737"/>
        <item x="69738"/>
        <item x="69739"/>
        <item x="69740"/>
        <item x="69741"/>
        <item x="69742"/>
        <item x="69743"/>
        <item x="69744"/>
        <item x="69745"/>
        <item x="69746"/>
        <item x="69747"/>
        <item x="69748"/>
        <item x="69749"/>
        <item x="69750"/>
        <item x="69751"/>
        <item x="69752"/>
        <item x="69753"/>
        <item x="69754"/>
        <item x="69755"/>
        <item x="69756"/>
        <item x="69757"/>
        <item x="69758"/>
        <item x="69759"/>
        <item x="69760"/>
        <item x="69761"/>
        <item x="69762"/>
        <item x="69763"/>
        <item x="69764"/>
        <item x="69765"/>
        <item x="69766"/>
        <item x="69767"/>
        <item x="69768"/>
        <item x="69769"/>
        <item x="69770"/>
        <item x="69771"/>
        <item x="69772"/>
        <item x="69773"/>
        <item x="69774"/>
        <item x="69775"/>
        <item x="69776"/>
        <item x="69777"/>
        <item x="69778"/>
        <item x="69779"/>
        <item x="69780"/>
        <item x="69781"/>
        <item x="69782"/>
        <item x="69783"/>
        <item x="69784"/>
        <item x="69785"/>
        <item x="69786"/>
        <item x="69787"/>
        <item x="69788"/>
        <item x="69789"/>
        <item x="69790"/>
        <item x="69791"/>
        <item x="69792"/>
        <item x="69793"/>
        <item x="69794"/>
        <item x="69795"/>
        <item x="69796"/>
        <item x="69797"/>
        <item x="69798"/>
        <item x="69799"/>
        <item x="69800"/>
        <item x="69801"/>
        <item x="69802"/>
        <item x="69803"/>
        <item x="69804"/>
        <item x="69805"/>
        <item x="69806"/>
        <item x="69807"/>
        <item x="69808"/>
        <item x="69809"/>
        <item x="69810"/>
        <item x="69811"/>
        <item x="69812"/>
        <item x="69813"/>
        <item x="69814"/>
        <item x="69815"/>
        <item x="69816"/>
        <item x="69817"/>
        <item x="69818"/>
        <item x="69819"/>
        <item x="69820"/>
        <item x="69821"/>
        <item x="69822"/>
        <item x="69823"/>
        <item x="69824"/>
        <item x="69825"/>
        <item x="69826"/>
        <item x="69827"/>
        <item x="69828"/>
        <item x="69829"/>
        <item x="69830"/>
        <item x="69831"/>
        <item x="69832"/>
        <item x="69833"/>
        <item x="69834"/>
        <item x="69835"/>
        <item x="69836"/>
        <item x="69837"/>
        <item x="69838"/>
        <item x="69839"/>
        <item x="69840"/>
        <item x="69841"/>
        <item x="69842"/>
        <item x="69843"/>
        <item x="69844"/>
        <item x="69845"/>
        <item x="69846"/>
        <item x="69847"/>
        <item x="69848"/>
        <item x="69849"/>
        <item x="69850"/>
        <item x="69851"/>
        <item x="69852"/>
        <item x="69853"/>
        <item x="69854"/>
        <item x="69855"/>
        <item x="69856"/>
        <item x="69857"/>
        <item x="69858"/>
        <item x="69859"/>
        <item x="69860"/>
        <item x="69861"/>
        <item x="69862"/>
        <item x="69863"/>
        <item x="69864"/>
        <item x="69865"/>
        <item x="69866"/>
        <item x="69867"/>
        <item x="69868"/>
        <item x="69869"/>
        <item x="69870"/>
        <item x="69871"/>
        <item x="69872"/>
        <item x="69873"/>
        <item x="69874"/>
        <item x="69875"/>
        <item x="69876"/>
        <item x="69877"/>
        <item x="69878"/>
        <item x="69879"/>
        <item x="69880"/>
        <item x="69881"/>
        <item x="69882"/>
        <item x="69883"/>
        <item x="69884"/>
        <item x="69885"/>
        <item x="69886"/>
        <item x="69887"/>
        <item x="69888"/>
        <item x="69889"/>
        <item x="69890"/>
        <item x="69891"/>
        <item x="69892"/>
        <item x="69893"/>
        <item x="69894"/>
        <item x="69895"/>
        <item x="69896"/>
        <item x="69897"/>
        <item x="69898"/>
        <item x="69899"/>
        <item x="69900"/>
        <item x="69901"/>
        <item x="69902"/>
        <item x="69903"/>
        <item x="69904"/>
        <item x="69905"/>
        <item x="69906"/>
        <item x="69907"/>
        <item x="69908"/>
        <item x="69909"/>
        <item x="69910"/>
        <item x="69911"/>
        <item x="69912"/>
        <item x="69913"/>
        <item x="69914"/>
        <item x="69915"/>
        <item x="69916"/>
        <item x="69917"/>
        <item x="69918"/>
        <item x="69919"/>
        <item x="69920"/>
        <item x="69921"/>
        <item x="69922"/>
        <item x="69923"/>
        <item x="69924"/>
        <item x="69925"/>
        <item x="69926"/>
        <item x="69927"/>
        <item x="69928"/>
        <item x="69929"/>
        <item x="69930"/>
        <item x="69931"/>
        <item x="69932"/>
        <item x="69933"/>
        <item x="69934"/>
        <item x="69935"/>
        <item x="69936"/>
        <item x="69937"/>
        <item x="69938"/>
        <item x="69939"/>
        <item x="69940"/>
        <item x="69941"/>
        <item x="69942"/>
        <item x="69943"/>
        <item x="69944"/>
        <item x="69945"/>
        <item x="69946"/>
        <item x="69947"/>
        <item x="69948"/>
        <item x="69949"/>
        <item x="69950"/>
        <item x="69951"/>
        <item x="69952"/>
        <item x="69953"/>
        <item x="69954"/>
        <item x="69955"/>
        <item x="69956"/>
        <item x="69957"/>
        <item x="69958"/>
        <item x="69959"/>
        <item x="69960"/>
        <item x="69961"/>
        <item x="69962"/>
        <item x="69963"/>
        <item x="69964"/>
        <item x="69965"/>
        <item x="69966"/>
        <item x="69967"/>
        <item x="69968"/>
        <item x="69969"/>
        <item x="69970"/>
        <item x="69971"/>
        <item x="69972"/>
        <item x="69973"/>
        <item x="69974"/>
        <item x="69975"/>
        <item x="69976"/>
        <item x="69977"/>
        <item x="69978"/>
        <item x="69979"/>
        <item x="69980"/>
        <item x="69981"/>
        <item x="69982"/>
        <item x="69983"/>
        <item x="69984"/>
        <item x="69985"/>
        <item x="69986"/>
        <item x="69987"/>
        <item x="69988"/>
        <item x="69989"/>
        <item x="69990"/>
        <item x="69991"/>
        <item x="69992"/>
        <item x="69993"/>
        <item x="69994"/>
        <item x="69995"/>
        <item x="69996"/>
        <item x="69997"/>
        <item x="69998"/>
        <item x="69999"/>
        <item x="70000"/>
        <item x="70001"/>
        <item x="70002"/>
        <item x="70003"/>
        <item x="70004"/>
        <item x="70005"/>
        <item x="70006"/>
        <item x="70007"/>
        <item x="70008"/>
        <item x="70009"/>
        <item x="70010"/>
        <item x="70011"/>
        <item x="70012"/>
        <item x="70013"/>
        <item x="70014"/>
        <item x="70015"/>
        <item x="70016"/>
        <item x="70017"/>
        <item x="70018"/>
        <item x="70019"/>
        <item x="70020"/>
        <item x="70021"/>
        <item x="70022"/>
        <item x="70023"/>
        <item x="70024"/>
        <item x="70025"/>
        <item x="70026"/>
        <item x="70027"/>
        <item x="70028"/>
        <item x="70029"/>
        <item x="70030"/>
        <item x="70031"/>
        <item x="70032"/>
        <item x="70033"/>
        <item x="70034"/>
        <item x="70035"/>
        <item x="70036"/>
        <item x="70037"/>
        <item x="70038"/>
        <item x="70039"/>
        <item x="70040"/>
        <item x="70041"/>
        <item x="70042"/>
        <item x="70043"/>
        <item x="70044"/>
        <item x="70045"/>
        <item x="70046"/>
        <item x="70047"/>
        <item x="70048"/>
        <item x="70049"/>
        <item x="70050"/>
        <item x="70051"/>
        <item x="70052"/>
        <item x="70053"/>
        <item x="70054"/>
        <item x="70055"/>
        <item x="70056"/>
        <item x="70057"/>
        <item x="70058"/>
        <item x="70059"/>
        <item x="70060"/>
        <item x="70061"/>
        <item x="70062"/>
        <item x="70063"/>
        <item x="70064"/>
        <item x="70065"/>
        <item x="70066"/>
        <item x="70067"/>
        <item x="70068"/>
        <item x="70069"/>
        <item x="70070"/>
        <item x="70071"/>
        <item x="70072"/>
        <item x="70073"/>
        <item x="70074"/>
        <item x="70075"/>
        <item x="70076"/>
        <item x="70077"/>
        <item x="70078"/>
        <item x="70079"/>
        <item x="70080"/>
        <item x="70081"/>
        <item x="70082"/>
        <item x="70083"/>
        <item x="70084"/>
        <item x="70085"/>
        <item x="70086"/>
        <item x="70087"/>
        <item x="70088"/>
        <item x="70089"/>
        <item x="70090"/>
        <item x="70091"/>
        <item x="70092"/>
        <item x="70093"/>
        <item x="70094"/>
        <item x="70095"/>
        <item x="70096"/>
        <item x="70097"/>
        <item x="70098"/>
        <item x="70099"/>
        <item x="70100"/>
        <item x="70101"/>
        <item x="70102"/>
        <item x="70103"/>
        <item x="70104"/>
        <item x="70105"/>
        <item x="70106"/>
        <item x="70107"/>
        <item x="70108"/>
        <item x="70109"/>
        <item x="70110"/>
        <item x="70111"/>
        <item x="70112"/>
        <item x="70113"/>
        <item x="70114"/>
        <item x="70115"/>
        <item x="70116"/>
        <item x="70117"/>
        <item x="70118"/>
        <item x="70119"/>
        <item x="70120"/>
        <item x="70121"/>
        <item x="70122"/>
        <item x="70123"/>
        <item x="70124"/>
        <item x="70125"/>
        <item x="70126"/>
        <item x="70127"/>
        <item x="70128"/>
        <item x="70129"/>
        <item x="70130"/>
        <item x="70131"/>
        <item x="70132"/>
        <item x="70133"/>
        <item x="70134"/>
        <item x="70135"/>
        <item x="70136"/>
        <item x="70137"/>
        <item x="70138"/>
        <item x="70139"/>
        <item x="70140"/>
        <item x="70141"/>
        <item x="70142"/>
        <item x="70143"/>
        <item x="70144"/>
        <item x="70145"/>
        <item x="70146"/>
        <item x="70147"/>
        <item x="70148"/>
        <item x="70149"/>
        <item x="70150"/>
        <item x="70151"/>
        <item x="70152"/>
        <item x="70153"/>
        <item x="70154"/>
        <item x="70155"/>
        <item x="70156"/>
        <item x="70157"/>
        <item x="70158"/>
        <item x="70159"/>
        <item x="70160"/>
        <item x="70161"/>
        <item x="70162"/>
        <item x="70163"/>
        <item x="70164"/>
        <item x="70165"/>
        <item x="70166"/>
        <item x="70167"/>
        <item x="70168"/>
        <item x="70169"/>
        <item x="70170"/>
        <item x="70171"/>
        <item x="70172"/>
        <item x="70173"/>
        <item x="70174"/>
        <item x="70175"/>
        <item x="70176"/>
        <item x="70177"/>
        <item x="70178"/>
        <item x="70179"/>
        <item x="70180"/>
        <item x="70181"/>
        <item x="70182"/>
        <item x="70183"/>
        <item x="70184"/>
        <item x="70185"/>
        <item x="70186"/>
        <item x="70187"/>
        <item x="70188"/>
        <item x="70189"/>
        <item x="70190"/>
        <item x="70191"/>
        <item x="70192"/>
        <item x="70193"/>
        <item x="70194"/>
        <item x="70195"/>
        <item x="70196"/>
        <item x="70197"/>
        <item x="70198"/>
        <item x="70199"/>
        <item x="70200"/>
        <item x="70201"/>
        <item x="70202"/>
        <item x="70203"/>
        <item x="70204"/>
        <item x="70205"/>
        <item x="70206"/>
        <item x="70207"/>
        <item x="70208"/>
        <item x="70209"/>
        <item x="70210"/>
        <item x="70211"/>
        <item x="70212"/>
        <item x="70213"/>
        <item x="70214"/>
        <item x="70215"/>
        <item x="70216"/>
        <item x="70217"/>
        <item x="70218"/>
        <item x="70219"/>
        <item x="70220"/>
        <item x="70221"/>
        <item x="70222"/>
        <item x="70223"/>
        <item x="70224"/>
        <item x="70225"/>
        <item x="70226"/>
        <item x="70227"/>
        <item x="70228"/>
        <item x="70229"/>
        <item x="70230"/>
        <item x="70231"/>
        <item x="70232"/>
        <item x="70233"/>
        <item x="70234"/>
        <item x="70235"/>
        <item x="70236"/>
        <item x="70237"/>
        <item x="70238"/>
        <item x="70239"/>
        <item x="70240"/>
        <item x="70241"/>
        <item x="70242"/>
        <item x="70243"/>
        <item x="70244"/>
        <item x="70245"/>
        <item x="70246"/>
        <item x="70247"/>
        <item x="70248"/>
        <item x="70249"/>
        <item x="70250"/>
        <item x="70251"/>
        <item x="70252"/>
        <item x="70253"/>
        <item x="70254"/>
        <item x="70255"/>
        <item x="70256"/>
        <item x="70257"/>
        <item x="70258"/>
        <item x="70259"/>
        <item x="70260"/>
        <item x="70261"/>
        <item x="70262"/>
        <item x="70263"/>
        <item x="70264"/>
        <item x="70265"/>
        <item x="70266"/>
        <item x="70267"/>
        <item x="70268"/>
        <item x="70269"/>
        <item x="70270"/>
        <item x="70271"/>
        <item x="70272"/>
        <item x="70273"/>
        <item x="70274"/>
        <item x="70275"/>
        <item x="70276"/>
        <item x="70277"/>
        <item x="70278"/>
        <item x="70279"/>
        <item x="70280"/>
        <item x="70281"/>
        <item x="70282"/>
        <item x="70283"/>
        <item x="70284"/>
        <item x="70285"/>
        <item x="70286"/>
        <item x="70287"/>
        <item x="70288"/>
        <item x="70289"/>
        <item x="70290"/>
        <item x="70291"/>
        <item x="70292"/>
        <item x="70293"/>
        <item x="70294"/>
        <item x="70295"/>
        <item x="70296"/>
        <item x="70297"/>
        <item x="70298"/>
        <item x="70299"/>
        <item x="70300"/>
        <item x="70301"/>
        <item x="70302"/>
        <item x="70303"/>
        <item x="70304"/>
        <item x="70305"/>
        <item x="70306"/>
        <item x="70307"/>
        <item x="70308"/>
        <item x="70309"/>
        <item x="70310"/>
        <item x="70311"/>
        <item x="70312"/>
        <item x="70313"/>
        <item x="70314"/>
        <item x="70315"/>
        <item x="70316"/>
        <item x="70317"/>
        <item x="70318"/>
        <item x="70319"/>
        <item x="70320"/>
        <item x="70321"/>
        <item x="70322"/>
        <item x="70323"/>
        <item x="70324"/>
        <item x="70325"/>
        <item x="70326"/>
        <item x="70327"/>
        <item x="70328"/>
        <item x="70329"/>
        <item x="70330"/>
        <item x="70331"/>
        <item x="70332"/>
        <item x="70333"/>
        <item x="70334"/>
        <item x="70335"/>
        <item x="70336"/>
        <item x="70337"/>
        <item x="70338"/>
        <item x="70339"/>
        <item x="70340"/>
        <item x="70341"/>
        <item x="70342"/>
        <item x="70343"/>
        <item x="70344"/>
        <item x="70345"/>
        <item x="70346"/>
        <item x="70347"/>
        <item x="70348"/>
        <item x="70349"/>
        <item x="70350"/>
        <item x="70351"/>
        <item x="70352"/>
        <item x="70353"/>
        <item x="70354"/>
        <item x="70355"/>
        <item x="70356"/>
        <item x="70357"/>
        <item x="70358"/>
        <item x="70359"/>
        <item x="70360"/>
        <item x="70361"/>
        <item x="70362"/>
        <item x="70363"/>
        <item x="70364"/>
        <item x="70365"/>
        <item x="70366"/>
        <item x="70367"/>
        <item x="70368"/>
        <item x="70369"/>
        <item x="70370"/>
        <item x="70371"/>
        <item x="70372"/>
        <item x="70373"/>
        <item x="70374"/>
        <item x="70375"/>
        <item x="70376"/>
        <item x="70377"/>
        <item x="70378"/>
        <item x="70379"/>
        <item x="70380"/>
        <item x="70381"/>
        <item x="70382"/>
        <item x="70383"/>
        <item x="70384"/>
        <item x="70385"/>
        <item x="70386"/>
        <item x="70387"/>
        <item x="70388"/>
        <item x="70389"/>
        <item x="70390"/>
        <item x="70391"/>
        <item x="70392"/>
        <item x="70393"/>
        <item x="70394"/>
        <item x="70395"/>
        <item x="70396"/>
        <item x="70397"/>
        <item x="70398"/>
        <item x="70399"/>
        <item x="70400"/>
        <item x="70401"/>
        <item x="70402"/>
        <item x="70403"/>
        <item x="70404"/>
        <item x="70405"/>
        <item x="70406"/>
        <item x="70407"/>
        <item x="70408"/>
        <item x="70409"/>
        <item x="70410"/>
        <item x="70411"/>
        <item x="70412"/>
        <item x="70413"/>
        <item x="70414"/>
        <item x="70415"/>
        <item x="70416"/>
        <item x="70417"/>
        <item x="70418"/>
        <item x="70419"/>
        <item x="70420"/>
        <item x="70421"/>
        <item x="70422"/>
        <item x="70423"/>
        <item x="70424"/>
        <item x="70425"/>
        <item x="70426"/>
        <item x="70427"/>
        <item x="70428"/>
        <item x="70429"/>
        <item x="70430"/>
        <item x="70431"/>
        <item x="70432"/>
        <item x="70433"/>
        <item x="70434"/>
        <item x="70435"/>
        <item x="70436"/>
        <item x="70437"/>
        <item x="70438"/>
        <item x="70439"/>
        <item x="70440"/>
        <item x="70441"/>
        <item x="70442"/>
        <item x="70443"/>
        <item x="70444"/>
        <item x="70445"/>
        <item x="70446"/>
        <item x="70447"/>
        <item x="70448"/>
        <item x="70449"/>
        <item x="70450"/>
        <item x="70451"/>
        <item x="70452"/>
        <item x="70453"/>
        <item x="70454"/>
        <item x="70455"/>
        <item x="70456"/>
        <item x="70457"/>
        <item x="70458"/>
        <item x="70459"/>
        <item x="70460"/>
        <item x="70461"/>
        <item x="70462"/>
        <item x="70463"/>
        <item x="70464"/>
        <item x="70465"/>
        <item x="70466"/>
        <item x="70467"/>
        <item x="70468"/>
        <item x="70469"/>
        <item x="70470"/>
        <item x="70471"/>
        <item x="70472"/>
        <item x="70473"/>
        <item x="70474"/>
        <item x="70475"/>
        <item x="70476"/>
        <item x="70477"/>
        <item x="70478"/>
        <item x="70479"/>
        <item x="70480"/>
        <item x="70481"/>
        <item x="70482"/>
        <item x="70483"/>
        <item x="70484"/>
        <item x="70485"/>
        <item x="70486"/>
        <item x="70487"/>
        <item x="70488"/>
        <item x="70489"/>
        <item x="70490"/>
        <item x="70491"/>
        <item x="70492"/>
        <item x="70493"/>
        <item x="70494"/>
        <item x="70495"/>
        <item x="70496"/>
        <item x="70497"/>
        <item x="70498"/>
        <item x="70499"/>
        <item x="70500"/>
        <item x="70501"/>
        <item x="70502"/>
        <item x="70503"/>
        <item x="70504"/>
        <item x="70505"/>
        <item x="70506"/>
        <item x="70507"/>
        <item x="70508"/>
        <item x="70509"/>
        <item x="70510"/>
        <item x="70511"/>
        <item x="70512"/>
        <item x="70513"/>
        <item x="70514"/>
        <item x="70515"/>
        <item x="70516"/>
        <item x="70517"/>
        <item x="70518"/>
        <item x="70519"/>
        <item x="70520"/>
        <item x="70521"/>
        <item x="70522"/>
        <item x="70523"/>
        <item x="70524"/>
        <item x="70525"/>
        <item x="70526"/>
        <item x="70527"/>
        <item x="70528"/>
        <item x="70529"/>
        <item x="70530"/>
        <item x="70531"/>
        <item x="70532"/>
        <item x="70533"/>
        <item x="70534"/>
        <item x="70535"/>
        <item x="70536"/>
        <item x="70537"/>
        <item x="70538"/>
        <item x="70539"/>
        <item x="70540"/>
        <item x="70541"/>
        <item x="70542"/>
        <item x="70543"/>
        <item x="70544"/>
        <item x="70545"/>
        <item x="70546"/>
        <item x="70547"/>
        <item x="70548"/>
        <item x="70549"/>
        <item x="70550"/>
        <item x="70551"/>
        <item x="70552"/>
        <item x="70553"/>
        <item x="70554"/>
        <item x="70555"/>
        <item x="70556"/>
        <item x="70557"/>
        <item x="70558"/>
        <item x="70559"/>
        <item x="70560"/>
        <item x="70561"/>
        <item x="70562"/>
        <item x="70563"/>
        <item x="70564"/>
        <item x="70565"/>
        <item x="70566"/>
        <item x="70567"/>
        <item x="70568"/>
        <item x="70569"/>
        <item x="70570"/>
        <item x="70571"/>
        <item x="70572"/>
        <item x="70573"/>
        <item x="70574"/>
        <item x="70575"/>
        <item x="70576"/>
        <item x="70577"/>
        <item x="70578"/>
        <item x="70579"/>
        <item x="70580"/>
        <item x="70581"/>
        <item x="70582"/>
        <item x="70583"/>
        <item x="70584"/>
        <item x="70585"/>
        <item x="70586"/>
        <item x="70587"/>
        <item x="70588"/>
        <item x="70589"/>
        <item x="70590"/>
        <item x="70591"/>
        <item x="70592"/>
        <item x="70593"/>
        <item x="70594"/>
        <item x="70595"/>
        <item x="70596"/>
        <item x="70597"/>
        <item x="70598"/>
        <item x="70599"/>
        <item x="70600"/>
        <item x="70601"/>
        <item x="70602"/>
        <item x="70603"/>
        <item x="70604"/>
        <item x="70605"/>
        <item x="70606"/>
        <item x="70607"/>
        <item x="70608"/>
        <item x="70609"/>
        <item x="70610"/>
        <item x="70611"/>
        <item x="70612"/>
        <item x="70613"/>
        <item x="70614"/>
        <item x="70615"/>
        <item x="70616"/>
        <item x="70617"/>
        <item x="70618"/>
        <item x="70619"/>
        <item x="70620"/>
        <item x="70621"/>
        <item x="70622"/>
        <item x="70623"/>
        <item x="70624"/>
        <item x="70625"/>
        <item x="70626"/>
        <item x="70627"/>
        <item x="70628"/>
        <item x="70629"/>
        <item x="70630"/>
        <item x="70631"/>
        <item x="70632"/>
        <item x="70633"/>
        <item x="70634"/>
        <item x="70635"/>
        <item x="70636"/>
        <item x="70637"/>
        <item x="70638"/>
        <item x="70639"/>
        <item x="70640"/>
        <item x="70641"/>
        <item x="70642"/>
        <item x="70643"/>
        <item x="70644"/>
        <item x="70645"/>
        <item x="70646"/>
        <item x="70647"/>
        <item x="70648"/>
        <item x="70649"/>
        <item x="70650"/>
        <item x="70651"/>
        <item x="70652"/>
        <item x="70653"/>
        <item x="70654"/>
        <item x="70655"/>
        <item x="70656"/>
        <item x="70657"/>
        <item x="70658"/>
        <item x="70659"/>
        <item x="70660"/>
        <item x="70661"/>
        <item x="70662"/>
        <item x="70663"/>
        <item x="70664"/>
        <item x="70665"/>
        <item x="70666"/>
        <item x="70667"/>
        <item x="70668"/>
        <item x="70669"/>
        <item x="70670"/>
        <item x="70671"/>
        <item x="70672"/>
        <item x="70673"/>
        <item x="70674"/>
        <item x="70675"/>
        <item x="70676"/>
        <item x="70677"/>
        <item x="70678"/>
        <item x="70679"/>
        <item x="70680"/>
        <item x="70681"/>
        <item x="70682"/>
        <item x="70683"/>
        <item x="70684"/>
        <item x="70685"/>
        <item x="70686"/>
        <item x="70687"/>
        <item x="70688"/>
        <item x="70689"/>
        <item x="70690"/>
        <item x="70691"/>
        <item x="70692"/>
        <item x="70693"/>
        <item x="70694"/>
        <item x="70695"/>
        <item x="70696"/>
        <item x="70697"/>
        <item x="70698"/>
        <item x="70699"/>
        <item x="70700"/>
        <item x="70701"/>
        <item x="70702"/>
        <item x="70703"/>
        <item x="70704"/>
        <item x="70705"/>
        <item x="70706"/>
        <item x="70707"/>
        <item x="70708"/>
        <item x="70709"/>
        <item x="70710"/>
        <item x="70711"/>
        <item x="70712"/>
        <item x="70713"/>
        <item x="70714"/>
        <item x="70715"/>
        <item x="70716"/>
        <item x="70717"/>
        <item x="70718"/>
        <item x="70719"/>
        <item x="70720"/>
        <item x="70721"/>
        <item x="70722"/>
        <item x="70723"/>
        <item x="70724"/>
        <item x="70725"/>
        <item x="70726"/>
        <item x="70727"/>
        <item x="70728"/>
        <item x="70729"/>
        <item x="70730"/>
        <item x="70731"/>
        <item x="70732"/>
        <item x="70733"/>
        <item x="70734"/>
        <item x="70735"/>
        <item x="70736"/>
        <item x="70737"/>
        <item x="70738"/>
        <item x="70739"/>
        <item x="70740"/>
        <item x="70741"/>
        <item x="70742"/>
        <item x="70743"/>
        <item x="70744"/>
        <item x="70745"/>
        <item x="70746"/>
        <item x="70747"/>
        <item x="70748"/>
        <item x="70749"/>
        <item x="70750"/>
        <item x="70751"/>
        <item x="70752"/>
        <item x="70753"/>
        <item x="70754"/>
        <item x="70755"/>
        <item x="70756"/>
        <item x="70757"/>
        <item x="70758"/>
        <item x="70759"/>
        <item x="70760"/>
        <item x="70761"/>
        <item x="70762"/>
        <item x="70763"/>
        <item x="70764"/>
        <item x="70765"/>
        <item x="70766"/>
        <item x="70767"/>
        <item x="70768"/>
        <item x="70769"/>
        <item x="70770"/>
        <item x="70771"/>
        <item x="70772"/>
        <item x="70773"/>
        <item x="70774"/>
        <item x="70775"/>
        <item x="70776"/>
        <item x="70777"/>
        <item x="70778"/>
        <item x="70779"/>
        <item x="70780"/>
        <item x="70781"/>
        <item x="70782"/>
        <item x="70783"/>
        <item x="70784"/>
        <item x="70785"/>
        <item x="70786"/>
        <item x="70787"/>
        <item x="70788"/>
        <item x="70789"/>
        <item x="70790"/>
        <item x="70791"/>
        <item x="70792"/>
        <item x="70793"/>
        <item x="70794"/>
        <item x="70795"/>
        <item x="70796"/>
        <item x="70797"/>
        <item x="70798"/>
        <item x="70799"/>
        <item x="70800"/>
        <item x="70801"/>
        <item x="70802"/>
        <item x="70803"/>
        <item x="70804"/>
        <item x="70805"/>
        <item x="70806"/>
        <item x="70807"/>
        <item x="70808"/>
        <item x="70809"/>
        <item x="70810"/>
        <item x="70811"/>
        <item x="70812"/>
        <item x="70813"/>
        <item x="70814"/>
        <item x="70815"/>
        <item x="70816"/>
        <item x="70817"/>
        <item x="70818"/>
        <item x="70819"/>
        <item x="70820"/>
        <item x="70821"/>
        <item x="70822"/>
        <item x="70823"/>
        <item x="70824"/>
        <item x="70825"/>
        <item x="70826"/>
        <item x="70827"/>
        <item x="70828"/>
        <item x="70829"/>
        <item x="70830"/>
        <item x="70831"/>
        <item x="70832"/>
        <item x="70833"/>
        <item x="70834"/>
        <item x="70835"/>
        <item x="70836"/>
        <item x="70837"/>
        <item x="70838"/>
        <item x="70839"/>
        <item x="70840"/>
        <item x="70841"/>
        <item x="70842"/>
        <item x="70843"/>
        <item x="70844"/>
        <item x="70845"/>
        <item x="70846"/>
        <item x="70847"/>
        <item x="70848"/>
        <item x="70849"/>
        <item x="70850"/>
        <item x="70851"/>
        <item x="70852"/>
        <item x="70853"/>
        <item x="70854"/>
        <item x="70855"/>
        <item x="70856"/>
        <item x="70857"/>
        <item x="70858"/>
        <item x="70859"/>
        <item x="70860"/>
        <item x="70861"/>
        <item x="70862"/>
        <item x="70863"/>
        <item x="70864"/>
        <item x="70865"/>
        <item x="70866"/>
        <item x="70867"/>
        <item x="70868"/>
        <item x="70869"/>
        <item x="70870"/>
        <item x="70871"/>
        <item x="70872"/>
        <item x="70873"/>
        <item x="70874"/>
        <item x="70875"/>
        <item x="70876"/>
        <item x="70877"/>
        <item x="70878"/>
        <item x="70879"/>
        <item x="70880"/>
        <item x="70881"/>
        <item x="70882"/>
        <item x="70883"/>
        <item x="70884"/>
        <item x="70885"/>
        <item x="70886"/>
        <item x="70887"/>
        <item x="70888"/>
        <item x="70889"/>
        <item x="70890"/>
        <item x="70891"/>
        <item x="70892"/>
        <item x="70893"/>
        <item x="70894"/>
        <item x="70895"/>
        <item x="70896"/>
        <item x="70897"/>
        <item x="70898"/>
        <item x="70899"/>
        <item x="70900"/>
        <item x="70901"/>
        <item x="70902"/>
        <item x="70903"/>
        <item x="70904"/>
        <item x="70905"/>
        <item x="70906"/>
        <item x="70907"/>
        <item x="70908"/>
        <item x="70909"/>
        <item x="70910"/>
        <item x="70911"/>
        <item x="70912"/>
        <item x="70913"/>
        <item x="70914"/>
        <item x="70915"/>
        <item x="70916"/>
        <item x="70917"/>
        <item x="70918"/>
        <item x="70919"/>
        <item x="70920"/>
        <item x="70921"/>
        <item x="70922"/>
        <item x="70923"/>
        <item x="70924"/>
        <item x="70925"/>
        <item x="70926"/>
        <item x="70927"/>
        <item x="70928"/>
        <item x="70929"/>
        <item x="70930"/>
        <item x="70931"/>
        <item x="70932"/>
        <item x="70933"/>
        <item x="70934"/>
        <item x="70935"/>
        <item x="70936"/>
        <item x="70937"/>
        <item x="70938"/>
        <item x="70939"/>
        <item x="70940"/>
        <item x="70941"/>
        <item x="70942"/>
        <item x="70943"/>
        <item x="70944"/>
        <item x="70945"/>
        <item x="70946"/>
        <item x="70947"/>
        <item x="70948"/>
        <item x="70949"/>
        <item x="70950"/>
        <item x="70951"/>
        <item x="70952"/>
        <item x="70953"/>
        <item x="70954"/>
        <item x="70955"/>
        <item x="70956"/>
        <item x="70957"/>
        <item x="70958"/>
        <item x="70959"/>
        <item x="70960"/>
        <item x="70961"/>
        <item x="70962"/>
        <item x="70963"/>
        <item x="70964"/>
        <item x="70965"/>
        <item x="70966"/>
        <item x="70967"/>
        <item x="70968"/>
        <item x="70969"/>
        <item x="70970"/>
        <item x="70971"/>
        <item x="70972"/>
        <item x="70973"/>
        <item x="70974"/>
        <item x="70975"/>
        <item x="70976"/>
        <item x="70977"/>
        <item x="70978"/>
        <item x="70979"/>
        <item x="70980"/>
        <item x="70981"/>
        <item x="70982"/>
        <item x="70983"/>
        <item x="70984"/>
        <item x="70985"/>
        <item x="70986"/>
        <item x="70987"/>
        <item x="70988"/>
        <item x="70989"/>
        <item x="70990"/>
        <item x="70991"/>
        <item x="70992"/>
        <item x="70993"/>
        <item x="70994"/>
        <item x="70995"/>
        <item x="70996"/>
        <item x="70997"/>
        <item x="70998"/>
        <item x="70999"/>
        <item x="71000"/>
        <item x="71001"/>
        <item x="71002"/>
        <item x="71003"/>
        <item x="71004"/>
        <item x="71005"/>
        <item x="71006"/>
        <item x="71007"/>
        <item x="71008"/>
        <item x="71009"/>
        <item x="71010"/>
        <item x="71011"/>
        <item x="71012"/>
        <item x="71013"/>
        <item x="71014"/>
        <item x="71015"/>
        <item x="71016"/>
        <item x="71017"/>
        <item x="71018"/>
        <item x="71019"/>
        <item x="71020"/>
        <item x="71021"/>
        <item x="71022"/>
        <item x="71023"/>
        <item x="71024"/>
        <item x="71025"/>
        <item x="71026"/>
        <item x="71027"/>
        <item x="71028"/>
        <item x="71029"/>
        <item x="71030"/>
        <item x="71031"/>
        <item x="71032"/>
        <item x="71033"/>
        <item x="71034"/>
        <item x="71035"/>
        <item x="71036"/>
        <item x="71037"/>
        <item x="71038"/>
        <item x="71039"/>
        <item x="71040"/>
        <item x="71041"/>
        <item x="71042"/>
        <item x="71043"/>
        <item x="71044"/>
        <item x="71045"/>
        <item x="71046"/>
        <item x="71047"/>
        <item x="71048"/>
        <item x="71049"/>
        <item x="71050"/>
        <item x="71051"/>
        <item x="71052"/>
        <item x="71053"/>
        <item x="71054"/>
        <item x="71055"/>
        <item x="71056"/>
        <item x="71057"/>
        <item x="71058"/>
        <item x="71059"/>
        <item x="71060"/>
        <item x="71061"/>
        <item x="71062"/>
        <item x="71063"/>
        <item x="71064"/>
        <item x="71065"/>
        <item x="71066"/>
        <item x="71067"/>
        <item x="71068"/>
        <item x="71069"/>
        <item x="71070"/>
        <item x="71071"/>
        <item x="71072"/>
        <item x="71073"/>
        <item x="71074"/>
        <item x="71075"/>
        <item x="71076"/>
        <item x="71077"/>
        <item x="71078"/>
        <item x="71079"/>
        <item x="71080"/>
        <item x="71081"/>
        <item x="71082"/>
        <item x="71083"/>
        <item x="71084"/>
        <item x="71085"/>
        <item x="71086"/>
        <item x="71087"/>
        <item x="71088"/>
        <item x="71089"/>
        <item x="71090"/>
        <item x="71091"/>
        <item x="71092"/>
        <item x="71093"/>
        <item x="71094"/>
        <item x="71095"/>
        <item x="71096"/>
        <item x="71097"/>
        <item x="71098"/>
        <item x="71099"/>
        <item x="71100"/>
        <item x="71101"/>
        <item x="71102"/>
        <item x="71103"/>
        <item x="71104"/>
        <item x="71105"/>
        <item x="71106"/>
        <item x="71107"/>
        <item x="71108"/>
        <item x="71109"/>
        <item x="71110"/>
        <item x="71111"/>
        <item x="71112"/>
        <item x="71113"/>
        <item x="71114"/>
        <item x="71115"/>
        <item x="71116"/>
        <item x="71117"/>
        <item x="71118"/>
        <item x="71119"/>
        <item x="71120"/>
        <item x="71121"/>
        <item x="71122"/>
        <item x="71123"/>
        <item x="71124"/>
        <item x="71125"/>
        <item x="71126"/>
        <item x="71127"/>
        <item x="71128"/>
        <item x="71129"/>
        <item x="71130"/>
        <item x="71131"/>
        <item x="71132"/>
        <item x="71133"/>
        <item x="71134"/>
        <item x="71135"/>
        <item x="71136"/>
        <item x="71137"/>
        <item x="71138"/>
        <item x="71139"/>
        <item x="71140"/>
        <item x="71141"/>
        <item x="71142"/>
        <item x="71143"/>
        <item x="71144"/>
        <item x="71145"/>
        <item x="71146"/>
        <item x="71147"/>
        <item x="71148"/>
        <item x="71149"/>
        <item x="71150"/>
        <item x="71151"/>
        <item x="71152"/>
        <item x="71153"/>
        <item x="71154"/>
        <item x="71155"/>
        <item x="71156"/>
        <item x="71157"/>
        <item x="71158"/>
        <item x="71159"/>
        <item x="71160"/>
        <item x="71161"/>
        <item x="71162"/>
        <item x="71163"/>
        <item x="71164"/>
        <item x="71165"/>
        <item x="71166"/>
        <item x="71167"/>
        <item x="71168"/>
        <item x="71169"/>
        <item x="71170"/>
        <item x="71171"/>
        <item x="71172"/>
        <item x="71173"/>
        <item x="71174"/>
        <item x="71175"/>
        <item x="71176"/>
        <item x="71177"/>
        <item x="71178"/>
        <item x="71179"/>
        <item x="71180"/>
        <item x="71181"/>
        <item x="71182"/>
        <item x="71183"/>
        <item x="71184"/>
        <item x="71185"/>
        <item x="71186"/>
        <item x="71187"/>
        <item x="71188"/>
        <item x="71189"/>
        <item x="71190"/>
        <item x="71191"/>
        <item x="71192"/>
        <item x="71193"/>
        <item x="71194"/>
        <item x="71195"/>
        <item x="71196"/>
        <item x="71197"/>
        <item x="71198"/>
        <item x="71199"/>
        <item x="71200"/>
        <item x="71201"/>
        <item x="71202"/>
        <item x="71203"/>
        <item x="71204"/>
        <item x="71205"/>
        <item x="71206"/>
        <item x="71207"/>
        <item x="71208"/>
        <item x="71209"/>
        <item x="71210"/>
        <item x="71211"/>
        <item x="71212"/>
        <item x="71213"/>
        <item x="71214"/>
        <item x="71215"/>
        <item x="71216"/>
        <item x="71217"/>
        <item x="71218"/>
        <item x="71219"/>
        <item x="71220"/>
        <item x="71221"/>
        <item x="71222"/>
        <item x="71223"/>
        <item x="71224"/>
        <item x="71225"/>
        <item x="71226"/>
        <item x="71227"/>
        <item x="71228"/>
        <item x="71229"/>
        <item x="71230"/>
        <item x="71231"/>
        <item x="71232"/>
        <item x="71233"/>
        <item x="71234"/>
        <item x="71235"/>
        <item x="71236"/>
        <item x="71237"/>
        <item x="71238"/>
        <item x="71239"/>
        <item x="71240"/>
        <item x="71241"/>
        <item x="71242"/>
        <item x="71243"/>
        <item x="71244"/>
        <item x="71245"/>
        <item x="71246"/>
        <item x="71247"/>
        <item x="71248"/>
        <item x="71249"/>
        <item x="71250"/>
        <item x="71251"/>
        <item x="71252"/>
        <item x="71253"/>
        <item x="71254"/>
        <item x="71255"/>
        <item x="71256"/>
        <item x="71257"/>
        <item x="71258"/>
        <item x="71259"/>
        <item x="71260"/>
        <item x="71261"/>
        <item x="71262"/>
        <item x="71263"/>
        <item x="71264"/>
        <item x="71265"/>
        <item x="71266"/>
        <item x="71267"/>
        <item x="71268"/>
        <item x="71269"/>
        <item x="71270"/>
        <item x="71271"/>
        <item x="71272"/>
        <item x="71273"/>
        <item x="71274"/>
        <item x="71275"/>
        <item x="71276"/>
        <item x="71277"/>
        <item x="71278"/>
        <item x="71279"/>
        <item x="71280"/>
        <item x="71281"/>
        <item x="71282"/>
        <item x="71283"/>
        <item x="71284"/>
        <item x="71285"/>
        <item x="71286"/>
        <item x="71287"/>
        <item x="71288"/>
        <item x="71289"/>
        <item x="71290"/>
        <item x="71291"/>
        <item x="71292"/>
        <item x="71293"/>
        <item x="71294"/>
        <item x="71295"/>
        <item x="71296"/>
        <item x="71297"/>
        <item x="71298"/>
        <item x="71299"/>
        <item x="71300"/>
        <item x="71301"/>
        <item x="71302"/>
        <item x="71303"/>
        <item x="71304"/>
        <item x="71305"/>
        <item x="71306"/>
        <item x="71307"/>
        <item x="71308"/>
        <item x="71309"/>
        <item x="71310"/>
        <item x="71311"/>
        <item x="71312"/>
        <item x="71313"/>
        <item x="71314"/>
        <item x="71315"/>
        <item x="71316"/>
        <item x="71317"/>
        <item x="71318"/>
        <item x="71319"/>
        <item x="71320"/>
        <item x="71321"/>
        <item x="71322"/>
        <item x="71323"/>
        <item x="71324"/>
        <item x="71325"/>
        <item x="71326"/>
        <item x="71327"/>
        <item x="71328"/>
        <item x="71329"/>
        <item x="71330"/>
        <item x="71331"/>
        <item x="71332"/>
        <item x="71333"/>
        <item x="71334"/>
        <item x="71335"/>
        <item x="71336"/>
        <item x="71337"/>
        <item x="71338"/>
        <item x="71339"/>
        <item x="71340"/>
        <item x="71341"/>
        <item x="71342"/>
        <item x="71343"/>
        <item x="71344"/>
        <item x="71345"/>
        <item x="71346"/>
        <item x="71347"/>
        <item x="71348"/>
        <item x="71349"/>
        <item x="71350"/>
        <item x="71351"/>
        <item x="71352"/>
        <item x="71353"/>
        <item x="71354"/>
        <item x="71355"/>
        <item x="71356"/>
        <item x="71357"/>
        <item x="71358"/>
        <item x="71359"/>
        <item x="71360"/>
        <item x="71361"/>
        <item x="71362"/>
        <item x="71363"/>
        <item x="71364"/>
        <item x="71365"/>
        <item x="71366"/>
        <item x="71367"/>
        <item x="71368"/>
        <item x="71369"/>
        <item x="71370"/>
        <item x="71371"/>
        <item x="71372"/>
        <item x="71373"/>
        <item x="71374"/>
        <item x="71375"/>
        <item x="71376"/>
        <item x="71377"/>
        <item x="71378"/>
        <item x="71379"/>
        <item x="71380"/>
        <item x="71381"/>
        <item x="71382"/>
        <item x="71383"/>
        <item x="71384"/>
        <item x="71385"/>
        <item x="71386"/>
        <item x="71387"/>
        <item x="71388"/>
        <item x="71389"/>
        <item x="71390"/>
        <item x="71391"/>
        <item x="71392"/>
        <item x="71393"/>
        <item x="71394"/>
        <item x="71395"/>
        <item x="71396"/>
        <item x="71397"/>
        <item x="71398"/>
        <item x="71399"/>
        <item x="71400"/>
        <item x="71401"/>
        <item x="71402"/>
        <item x="71403"/>
        <item x="71404"/>
        <item x="71405"/>
        <item x="71406"/>
        <item x="71407"/>
        <item x="71408"/>
        <item x="71409"/>
        <item x="71410"/>
        <item x="71411"/>
        <item x="71412"/>
        <item x="71413"/>
        <item x="71414"/>
        <item x="71415"/>
        <item x="71416"/>
        <item x="71417"/>
        <item x="71418"/>
        <item x="71419"/>
        <item x="71420"/>
        <item x="71421"/>
        <item x="71422"/>
        <item x="71423"/>
        <item x="71424"/>
        <item x="71425"/>
        <item x="71426"/>
        <item x="71427"/>
        <item x="71428"/>
        <item x="71429"/>
        <item x="71430"/>
        <item x="71431"/>
        <item x="71432"/>
        <item x="71433"/>
        <item x="71434"/>
        <item x="71435"/>
        <item x="71436"/>
        <item x="71437"/>
        <item x="71438"/>
        <item x="71439"/>
        <item x="71440"/>
        <item x="71441"/>
        <item x="71442"/>
        <item x="71443"/>
        <item x="71444"/>
        <item x="71445"/>
        <item x="71446"/>
        <item x="71447"/>
        <item x="71448"/>
        <item x="71449"/>
        <item x="71450"/>
        <item x="71451"/>
        <item x="71452"/>
        <item x="71453"/>
        <item x="71454"/>
        <item x="71455"/>
        <item x="71456"/>
        <item x="71457"/>
        <item x="71458"/>
        <item x="71459"/>
        <item x="71460"/>
        <item x="71461"/>
        <item x="71462"/>
        <item x="71463"/>
        <item x="71464"/>
        <item x="71465"/>
        <item x="71466"/>
        <item x="71467"/>
        <item x="71468"/>
        <item x="71469"/>
        <item x="71470"/>
        <item x="71471"/>
        <item x="71472"/>
        <item x="71473"/>
        <item x="71474"/>
        <item x="71475"/>
        <item x="71476"/>
        <item x="71477"/>
        <item x="71478"/>
        <item x="71479"/>
        <item x="71480"/>
        <item x="71481"/>
        <item x="71482"/>
        <item x="71483"/>
        <item x="71484"/>
        <item x="71485"/>
        <item x="71486"/>
        <item x="71487"/>
        <item x="71488"/>
        <item x="71489"/>
        <item x="71490"/>
        <item x="71491"/>
        <item x="71492"/>
        <item x="71493"/>
        <item x="71494"/>
        <item x="71495"/>
        <item x="71496"/>
        <item x="71497"/>
        <item x="71498"/>
        <item x="71499"/>
        <item x="71500"/>
        <item x="71501"/>
        <item x="71502"/>
        <item x="71503"/>
        <item x="71504"/>
        <item x="71505"/>
        <item x="71506"/>
        <item x="71507"/>
        <item x="71508"/>
        <item x="71509"/>
        <item x="71510"/>
        <item x="71511"/>
        <item x="71512"/>
        <item x="71513"/>
        <item x="71514"/>
        <item x="71515"/>
        <item x="71516"/>
        <item x="71517"/>
        <item x="71518"/>
        <item x="71519"/>
        <item x="71520"/>
        <item x="71521"/>
        <item x="71522"/>
        <item x="71523"/>
        <item x="71524"/>
        <item x="71525"/>
        <item x="71526"/>
        <item x="71527"/>
        <item x="71528"/>
        <item x="71529"/>
        <item x="71530"/>
        <item x="71531"/>
        <item x="71532"/>
        <item x="71533"/>
        <item x="71534"/>
        <item x="71535"/>
        <item x="71536"/>
        <item x="71537"/>
        <item x="71538"/>
        <item x="71539"/>
        <item x="71540"/>
        <item x="71541"/>
        <item x="71542"/>
        <item x="71543"/>
        <item x="71544"/>
        <item x="71545"/>
        <item x="71546"/>
        <item x="71547"/>
        <item x="71548"/>
        <item x="71549"/>
        <item x="71550"/>
        <item x="71551"/>
        <item x="71552"/>
        <item x="71553"/>
        <item x="71554"/>
        <item x="71555"/>
        <item x="71556"/>
        <item x="71557"/>
        <item x="71558"/>
        <item x="71559"/>
        <item x="71560"/>
        <item x="71561"/>
        <item x="71562"/>
        <item x="71563"/>
        <item x="71564"/>
        <item x="71565"/>
        <item x="71566"/>
        <item x="71567"/>
        <item x="71568"/>
        <item x="71569"/>
        <item x="71570"/>
        <item x="71571"/>
        <item x="71572"/>
        <item x="71573"/>
        <item x="71574"/>
        <item x="71575"/>
        <item x="71576"/>
        <item x="71577"/>
        <item x="71578"/>
        <item x="71579"/>
        <item x="71580"/>
        <item x="71581"/>
        <item x="71582"/>
        <item x="71583"/>
        <item x="71584"/>
        <item x="71585"/>
        <item x="71586"/>
        <item x="71587"/>
        <item x="71588"/>
        <item x="71589"/>
        <item x="71590"/>
        <item x="71591"/>
        <item x="71592"/>
        <item x="71593"/>
        <item x="71594"/>
        <item x="71595"/>
        <item x="71596"/>
        <item x="71597"/>
        <item x="71598"/>
        <item x="71599"/>
        <item x="71600"/>
        <item x="71601"/>
        <item x="71602"/>
        <item x="71603"/>
        <item x="71604"/>
        <item x="71605"/>
        <item x="71606"/>
        <item x="71607"/>
        <item x="71608"/>
        <item x="71609"/>
        <item x="71610"/>
        <item x="71611"/>
        <item x="71612"/>
        <item x="71613"/>
        <item x="71614"/>
        <item x="71615"/>
        <item x="71616"/>
        <item x="71617"/>
        <item x="71618"/>
        <item x="71619"/>
        <item x="71620"/>
        <item x="71621"/>
        <item x="71622"/>
        <item x="71623"/>
        <item x="71624"/>
        <item x="71625"/>
        <item x="71626"/>
        <item x="71627"/>
        <item x="71628"/>
        <item x="71629"/>
        <item x="71630"/>
        <item x="71631"/>
        <item x="71632"/>
        <item x="71633"/>
        <item x="71634"/>
        <item x="71635"/>
        <item x="71636"/>
        <item x="71637"/>
        <item x="71638"/>
        <item x="71639"/>
        <item x="71640"/>
        <item x="71641"/>
        <item x="71642"/>
        <item x="71643"/>
        <item x="71644"/>
        <item x="71645"/>
        <item x="71646"/>
        <item x="71647"/>
        <item x="71648"/>
        <item x="71649"/>
        <item x="71650"/>
        <item x="71651"/>
        <item x="71652"/>
        <item x="71653"/>
        <item x="71654"/>
        <item x="71655"/>
        <item x="71656"/>
        <item x="71657"/>
        <item x="71658"/>
        <item x="71659"/>
        <item x="71660"/>
        <item x="71661"/>
        <item x="71662"/>
        <item x="71663"/>
        <item x="71664"/>
        <item x="71665"/>
        <item x="71666"/>
        <item x="71667"/>
        <item x="71668"/>
        <item x="71669"/>
        <item x="71670"/>
        <item x="71671"/>
        <item x="71672"/>
        <item x="71673"/>
        <item x="71674"/>
        <item x="71675"/>
        <item x="71676"/>
        <item x="71677"/>
        <item x="71678"/>
        <item x="71679"/>
        <item x="71680"/>
        <item x="71681"/>
        <item x="71682"/>
        <item x="71683"/>
        <item x="71684"/>
        <item x="71685"/>
        <item x="71686"/>
        <item x="71687"/>
        <item x="71688"/>
        <item x="71689"/>
        <item x="71690"/>
        <item x="71691"/>
        <item x="71692"/>
        <item x="71693"/>
        <item x="71694"/>
        <item x="71695"/>
        <item x="71696"/>
        <item x="71697"/>
        <item x="71698"/>
        <item x="71699"/>
        <item x="71700"/>
        <item x="71701"/>
        <item x="71702"/>
        <item x="71703"/>
        <item x="71704"/>
        <item x="71705"/>
        <item x="71706"/>
        <item x="71707"/>
        <item x="71708"/>
        <item x="71709"/>
        <item x="71710"/>
        <item x="71711"/>
        <item x="71712"/>
        <item x="71713"/>
        <item x="71714"/>
        <item x="71715"/>
        <item x="71716"/>
        <item x="71717"/>
        <item x="71718"/>
        <item x="71719"/>
        <item x="71720"/>
        <item x="71721"/>
        <item x="71722"/>
        <item x="71723"/>
        <item x="71724"/>
        <item x="71725"/>
        <item x="71726"/>
        <item x="71727"/>
        <item x="71728"/>
        <item x="71729"/>
        <item x="71730"/>
        <item x="71731"/>
        <item x="71732"/>
        <item x="71733"/>
        <item x="71734"/>
        <item x="71735"/>
        <item x="71736"/>
        <item x="71737"/>
        <item x="71738"/>
        <item x="71739"/>
        <item x="71740"/>
        <item x="71741"/>
        <item x="71742"/>
        <item x="71743"/>
        <item x="71744"/>
        <item x="71745"/>
        <item x="71746"/>
        <item x="71747"/>
        <item x="71748"/>
        <item x="71749"/>
        <item x="71750"/>
        <item x="71751"/>
        <item x="71752"/>
        <item x="71753"/>
        <item x="71754"/>
        <item x="71755"/>
        <item x="71756"/>
        <item x="71757"/>
        <item x="71758"/>
        <item x="71759"/>
        <item x="71760"/>
        <item x="71761"/>
        <item x="71762"/>
        <item x="71763"/>
        <item x="71764"/>
        <item x="71765"/>
        <item x="71766"/>
        <item x="71767"/>
        <item x="71768"/>
        <item x="71769"/>
        <item x="71770"/>
        <item x="71771"/>
        <item x="71772"/>
        <item x="71773"/>
        <item x="71774"/>
        <item x="71775"/>
        <item x="71776"/>
        <item x="71777"/>
        <item x="71778"/>
        <item x="71779"/>
        <item x="71780"/>
        <item x="71781"/>
        <item x="71782"/>
        <item x="71783"/>
        <item x="71784"/>
        <item x="71785"/>
        <item x="71786"/>
        <item x="71787"/>
        <item x="71788"/>
        <item x="71789"/>
        <item x="71790"/>
        <item x="71791"/>
        <item x="71792"/>
        <item x="71793"/>
        <item x="71794"/>
        <item x="71795"/>
        <item x="71796"/>
        <item x="71797"/>
        <item x="71798"/>
        <item x="71799"/>
        <item x="71800"/>
        <item x="71801"/>
        <item x="71802"/>
        <item x="71803"/>
        <item x="71804"/>
        <item x="71805"/>
        <item x="71806"/>
        <item x="71807"/>
        <item x="71808"/>
        <item x="71809"/>
        <item x="71810"/>
        <item x="71811"/>
        <item x="71812"/>
        <item x="71813"/>
        <item x="71814"/>
        <item x="71815"/>
        <item x="71816"/>
        <item x="71817"/>
        <item x="71818"/>
        <item x="71819"/>
        <item x="71820"/>
        <item x="71821"/>
        <item x="71822"/>
        <item x="71823"/>
        <item x="71824"/>
        <item x="71825"/>
        <item x="71826"/>
        <item x="71827"/>
        <item x="71828"/>
        <item x="71829"/>
        <item x="71830"/>
        <item x="71831"/>
        <item x="71832"/>
        <item x="71833"/>
        <item x="71834"/>
        <item x="71835"/>
        <item x="71836"/>
        <item x="71837"/>
        <item x="71838"/>
        <item x="71839"/>
        <item x="71840"/>
        <item x="71841"/>
        <item x="71842"/>
        <item x="71843"/>
        <item x="71844"/>
        <item x="71845"/>
        <item x="71846"/>
        <item x="71847"/>
        <item x="71848"/>
        <item x="71849"/>
        <item x="71850"/>
        <item x="71851"/>
        <item x="71852"/>
        <item x="71853"/>
        <item x="71854"/>
        <item x="71855"/>
        <item x="71856"/>
        <item x="71857"/>
        <item x="71858"/>
        <item x="71859"/>
        <item x="71860"/>
        <item x="71861"/>
        <item x="71862"/>
        <item x="71863"/>
        <item x="71864"/>
        <item x="71865"/>
        <item x="71866"/>
        <item x="71867"/>
        <item x="71868"/>
        <item x="71869"/>
        <item x="71870"/>
        <item x="71871"/>
        <item x="71872"/>
        <item x="71873"/>
        <item x="71874"/>
        <item x="71875"/>
        <item x="71876"/>
        <item x="71877"/>
        <item x="71878"/>
        <item x="71879"/>
        <item x="71880"/>
        <item x="71881"/>
        <item x="71882"/>
        <item x="71883"/>
        <item x="71884"/>
        <item x="71885"/>
        <item x="71886"/>
        <item x="71887"/>
        <item x="71888"/>
        <item x="71889"/>
        <item x="71890"/>
        <item x="71891"/>
        <item x="71892"/>
        <item x="71893"/>
        <item x="71894"/>
        <item x="71895"/>
        <item x="71896"/>
        <item x="71897"/>
        <item x="71898"/>
        <item x="71899"/>
        <item x="71900"/>
        <item x="71901"/>
        <item x="71902"/>
        <item x="71903"/>
        <item x="71904"/>
        <item x="71905"/>
        <item x="71906"/>
        <item x="71907"/>
        <item x="71908"/>
        <item x="71909"/>
        <item x="71910"/>
        <item x="71911"/>
        <item x="71912"/>
        <item x="71913"/>
        <item x="71914"/>
        <item x="71915"/>
        <item x="71916"/>
        <item x="71917"/>
        <item x="71918"/>
        <item x="71919"/>
        <item x="71920"/>
        <item x="71921"/>
        <item x="71922"/>
        <item x="71923"/>
        <item x="71924"/>
        <item x="71925"/>
        <item x="71926"/>
        <item x="71927"/>
        <item x="71928"/>
        <item x="71929"/>
        <item x="71930"/>
        <item x="71931"/>
        <item x="71932"/>
        <item x="71933"/>
        <item x="71934"/>
        <item x="71935"/>
        <item x="71936"/>
        <item x="71937"/>
        <item x="71938"/>
        <item x="71939"/>
        <item x="71940"/>
        <item x="71941"/>
        <item x="71942"/>
        <item x="71943"/>
        <item x="71944"/>
        <item x="71945"/>
        <item x="71946"/>
        <item x="71947"/>
        <item x="71948"/>
        <item x="71949"/>
        <item x="71950"/>
        <item x="71951"/>
        <item x="71952"/>
        <item x="71953"/>
        <item x="71954"/>
        <item x="71955"/>
        <item x="71956"/>
        <item x="71957"/>
        <item x="71958"/>
        <item x="71959"/>
        <item x="71960"/>
        <item x="71961"/>
        <item x="71962"/>
        <item x="71963"/>
        <item x="71964"/>
        <item x="71965"/>
        <item x="71966"/>
        <item x="71967"/>
        <item x="71968"/>
        <item x="71969"/>
        <item x="71970"/>
        <item x="71971"/>
        <item x="71972"/>
        <item x="71973"/>
        <item x="71974"/>
        <item x="71975"/>
        <item x="71976"/>
        <item x="71977"/>
        <item x="71978"/>
        <item x="71979"/>
        <item x="71980"/>
        <item x="71981"/>
        <item x="71982"/>
        <item x="71983"/>
        <item x="71984"/>
        <item x="71985"/>
        <item x="71986"/>
        <item x="71987"/>
        <item x="71988"/>
        <item x="71989"/>
        <item x="71990"/>
        <item x="71991"/>
        <item x="71992"/>
        <item x="71993"/>
        <item x="71994"/>
        <item x="71995"/>
        <item x="71996"/>
        <item x="71997"/>
        <item x="71998"/>
        <item x="71999"/>
        <item x="72000"/>
        <item x="72001"/>
        <item x="72002"/>
        <item x="72003"/>
        <item x="72004"/>
        <item x="72005"/>
        <item x="72006"/>
        <item x="72007"/>
        <item x="72008"/>
        <item x="72009"/>
        <item x="72010"/>
        <item x="72011"/>
        <item x="72012"/>
        <item x="72013"/>
        <item x="72014"/>
        <item x="72015"/>
        <item x="72016"/>
        <item x="72017"/>
        <item x="72018"/>
        <item x="72019"/>
        <item x="72020"/>
        <item x="72021"/>
        <item x="72022"/>
        <item x="72023"/>
        <item x="72024"/>
        <item x="72025"/>
        <item x="72026"/>
        <item x="72027"/>
        <item x="72028"/>
        <item x="72029"/>
        <item x="72030"/>
        <item x="72031"/>
        <item x="72032"/>
        <item x="72033"/>
        <item x="72034"/>
        <item x="72035"/>
        <item x="72036"/>
        <item x="72037"/>
        <item x="72038"/>
        <item x="72039"/>
        <item x="72040"/>
        <item x="72041"/>
        <item x="72042"/>
        <item x="72043"/>
        <item x="72044"/>
        <item x="72045"/>
        <item x="72046"/>
        <item x="72047"/>
        <item x="72048"/>
        <item x="72049"/>
        <item x="72050"/>
        <item x="72051"/>
        <item x="72052"/>
        <item x="72053"/>
        <item x="72054"/>
        <item x="72055"/>
        <item x="72056"/>
        <item x="72057"/>
        <item x="72058"/>
        <item x="72059"/>
        <item x="72060"/>
        <item x="72061"/>
        <item x="72062"/>
        <item x="72063"/>
        <item x="72064"/>
        <item x="72065"/>
        <item x="72066"/>
        <item x="72067"/>
        <item x="72068"/>
        <item x="72069"/>
        <item x="72070"/>
        <item x="72071"/>
        <item x="72072"/>
        <item x="72073"/>
        <item x="72074"/>
        <item x="72075"/>
        <item x="72076"/>
        <item x="72077"/>
        <item x="72078"/>
        <item x="72079"/>
        <item x="72080"/>
        <item x="72081"/>
        <item x="72082"/>
        <item x="72083"/>
        <item x="72084"/>
        <item x="72085"/>
        <item x="72086"/>
        <item x="72087"/>
        <item x="72088"/>
        <item x="72089"/>
        <item x="72090"/>
        <item x="72091"/>
        <item x="72092"/>
        <item x="72093"/>
        <item x="72094"/>
        <item x="72095"/>
        <item x="72096"/>
        <item x="72097"/>
        <item x="72098"/>
        <item x="72099"/>
        <item x="72100"/>
        <item x="72101"/>
        <item x="72102"/>
        <item x="72103"/>
        <item x="72104"/>
        <item x="72105"/>
        <item x="72106"/>
        <item x="72107"/>
        <item x="72108"/>
        <item x="72109"/>
        <item x="72110"/>
        <item x="72111"/>
        <item x="72112"/>
        <item x="72113"/>
        <item x="72114"/>
        <item x="72115"/>
        <item x="72116"/>
        <item x="72117"/>
        <item x="72118"/>
        <item x="72119"/>
        <item x="72120"/>
        <item x="72121"/>
        <item x="72122"/>
        <item x="72123"/>
        <item x="72124"/>
        <item x="72125"/>
        <item x="72126"/>
        <item x="72127"/>
        <item x="72128"/>
        <item x="72129"/>
        <item x="72130"/>
        <item x="72131"/>
        <item x="72132"/>
        <item x="72133"/>
        <item x="72134"/>
        <item x="72135"/>
        <item x="72136"/>
        <item x="72137"/>
        <item x="72138"/>
        <item x="72139"/>
        <item x="72140"/>
        <item x="72141"/>
        <item x="72142"/>
        <item x="72143"/>
        <item x="72144"/>
        <item x="72145"/>
        <item x="72146"/>
        <item x="72147"/>
        <item x="72148"/>
        <item x="72149"/>
        <item x="72150"/>
        <item x="72151"/>
        <item x="72152"/>
        <item x="72153"/>
        <item x="72154"/>
        <item x="72155"/>
        <item x="72156"/>
        <item x="72157"/>
        <item x="72158"/>
        <item x="72159"/>
        <item x="72160"/>
        <item x="72161"/>
        <item x="72162"/>
        <item x="72163"/>
        <item x="72164"/>
        <item x="72165"/>
        <item x="72166"/>
        <item x="72167"/>
        <item x="72168"/>
        <item x="72169"/>
        <item x="72170"/>
        <item x="72171"/>
        <item x="72172"/>
        <item x="72173"/>
        <item x="72174"/>
        <item x="72175"/>
        <item x="72176"/>
        <item x="72177"/>
        <item x="72178"/>
        <item x="72179"/>
        <item x="72180"/>
        <item x="72181"/>
        <item x="72182"/>
        <item x="72183"/>
        <item x="72184"/>
        <item x="72185"/>
        <item x="72186"/>
        <item x="72187"/>
        <item x="72188"/>
        <item x="72189"/>
        <item x="72190"/>
        <item x="72191"/>
        <item x="72192"/>
        <item x="72193"/>
        <item x="72194"/>
        <item x="72195"/>
        <item x="72196"/>
        <item x="72197"/>
        <item x="72198"/>
        <item x="72199"/>
        <item x="72200"/>
        <item x="72201"/>
        <item x="72202"/>
        <item x="72203"/>
        <item x="72204"/>
        <item x="72205"/>
        <item x="72206"/>
        <item x="72207"/>
        <item x="72208"/>
        <item x="72209"/>
        <item x="72210"/>
        <item x="72211"/>
        <item x="72212"/>
        <item x="72213"/>
        <item x="72214"/>
        <item x="72215"/>
        <item x="72216"/>
        <item x="72217"/>
        <item x="72218"/>
        <item x="72219"/>
        <item x="72220"/>
        <item x="72221"/>
        <item x="72222"/>
        <item x="72223"/>
        <item x="72224"/>
        <item x="72225"/>
        <item x="72226"/>
        <item x="72227"/>
        <item x="72228"/>
        <item x="72229"/>
        <item x="72230"/>
        <item x="72231"/>
        <item x="72232"/>
        <item x="72233"/>
        <item x="72234"/>
        <item x="72235"/>
        <item x="72236"/>
        <item x="72237"/>
        <item x="72238"/>
        <item x="72239"/>
        <item x="72240"/>
        <item x="72241"/>
        <item x="72242"/>
        <item x="72243"/>
        <item x="72244"/>
        <item x="72245"/>
        <item x="72246"/>
        <item x="72247"/>
        <item x="72248"/>
        <item x="72249"/>
        <item x="72250"/>
        <item x="72251"/>
        <item x="72252"/>
        <item x="72253"/>
        <item x="72254"/>
        <item x="72255"/>
        <item x="72256"/>
        <item x="72257"/>
        <item x="72258"/>
        <item x="72259"/>
        <item x="72260"/>
        <item x="72261"/>
        <item x="72262"/>
        <item x="72263"/>
        <item x="72264"/>
        <item x="72265"/>
        <item x="72266"/>
        <item x="72267"/>
        <item x="72268"/>
        <item x="72269"/>
        <item x="72270"/>
        <item x="72271"/>
        <item x="72272"/>
        <item x="72273"/>
        <item x="72274"/>
        <item x="72275"/>
        <item x="72276"/>
        <item x="72277"/>
        <item x="72278"/>
        <item x="72279"/>
        <item x="72280"/>
        <item x="72281"/>
        <item x="72282"/>
        <item x="72283"/>
        <item x="72284"/>
        <item x="72285"/>
        <item x="72286"/>
        <item x="72287"/>
        <item x="72288"/>
        <item x="72289"/>
        <item x="72290"/>
        <item x="72291"/>
        <item x="72292"/>
        <item x="72293"/>
        <item x="72294"/>
        <item x="72295"/>
        <item x="72296"/>
        <item x="72297"/>
        <item x="72298"/>
        <item x="72299"/>
        <item x="72300"/>
        <item x="72301"/>
        <item x="72302"/>
        <item x="72303"/>
        <item x="72304"/>
        <item x="72305"/>
        <item x="72306"/>
        <item x="72307"/>
        <item x="72308"/>
        <item x="72309"/>
        <item x="72310"/>
        <item x="72311"/>
        <item x="72312"/>
        <item x="72313"/>
        <item x="72314"/>
        <item x="72315"/>
        <item x="72316"/>
        <item x="72317"/>
        <item x="72318"/>
        <item x="72319"/>
        <item x="72320"/>
        <item x="72321"/>
        <item x="72322"/>
        <item x="72323"/>
        <item x="72324"/>
        <item x="72325"/>
        <item x="72326"/>
        <item x="72327"/>
        <item x="72328"/>
        <item x="72329"/>
        <item x="72330"/>
        <item x="72331"/>
        <item x="72332"/>
        <item x="72333"/>
        <item x="72334"/>
        <item x="72335"/>
        <item x="72336"/>
        <item x="72337"/>
        <item x="72338"/>
        <item x="72339"/>
        <item x="72340"/>
        <item x="72341"/>
        <item x="72342"/>
        <item x="72343"/>
        <item x="72344"/>
        <item x="72345"/>
        <item x="72346"/>
        <item x="72347"/>
        <item x="72348"/>
        <item x="72349"/>
        <item x="72350"/>
        <item x="72351"/>
        <item x="72352"/>
        <item x="72353"/>
        <item x="72354"/>
        <item x="72355"/>
        <item x="72356"/>
        <item x="72357"/>
        <item x="72358"/>
        <item x="72359"/>
        <item x="72360"/>
        <item x="72361"/>
        <item x="72362"/>
        <item x="72363"/>
        <item x="72364"/>
        <item x="72365"/>
        <item x="72366"/>
        <item x="72367"/>
        <item x="72368"/>
        <item x="72369"/>
        <item x="72370"/>
        <item x="72371"/>
        <item x="72372"/>
        <item x="72373"/>
        <item x="72374"/>
        <item x="72375"/>
        <item x="72376"/>
        <item x="72377"/>
        <item x="72378"/>
        <item x="72379"/>
        <item x="72380"/>
        <item x="72381"/>
        <item x="72382"/>
        <item x="72383"/>
        <item x="72384"/>
        <item x="72385"/>
        <item x="72386"/>
        <item x="72387"/>
        <item x="72388"/>
        <item x="72389"/>
        <item x="72390"/>
        <item x="72391"/>
        <item x="72392"/>
        <item x="72393"/>
        <item x="72394"/>
        <item x="72395"/>
        <item x="72396"/>
        <item x="72397"/>
        <item x="72398"/>
        <item x="72399"/>
        <item x="72400"/>
        <item x="72401"/>
        <item x="72402"/>
        <item x="72403"/>
        <item x="72404"/>
        <item x="72405"/>
        <item x="72406"/>
        <item x="72407"/>
        <item x="72408"/>
        <item x="72409"/>
        <item x="72410"/>
        <item x="72411"/>
        <item x="72412"/>
        <item x="72413"/>
        <item x="72414"/>
        <item x="72415"/>
        <item x="72416"/>
        <item x="72417"/>
        <item x="72418"/>
        <item x="72419"/>
        <item x="72420"/>
        <item x="72421"/>
        <item x="72422"/>
        <item x="72423"/>
        <item x="72424"/>
        <item x="72425"/>
        <item x="72426"/>
        <item x="72427"/>
        <item x="72428"/>
        <item x="72429"/>
        <item x="72430"/>
        <item x="72431"/>
        <item x="72432"/>
        <item x="72433"/>
        <item x="72434"/>
        <item x="72435"/>
        <item x="72436"/>
        <item x="72437"/>
        <item x="72438"/>
        <item x="72439"/>
        <item x="72440"/>
        <item x="72441"/>
        <item x="72442"/>
        <item x="72443"/>
        <item x="72444"/>
        <item x="72445"/>
        <item x="72446"/>
        <item x="72447"/>
        <item x="72448"/>
        <item x="72449"/>
        <item x="72450"/>
        <item x="72451"/>
        <item x="72452"/>
        <item x="72453"/>
        <item x="72454"/>
        <item x="72455"/>
        <item x="72456"/>
        <item x="72457"/>
        <item x="72458"/>
        <item x="72459"/>
        <item x="72460"/>
        <item x="72461"/>
        <item x="72462"/>
        <item x="72463"/>
        <item x="72464"/>
        <item x="72465"/>
        <item x="72466"/>
        <item x="72467"/>
        <item x="72468"/>
        <item x="72469"/>
        <item x="72470"/>
        <item x="72471"/>
        <item x="72472"/>
        <item x="72473"/>
        <item x="72474"/>
        <item x="72475"/>
        <item x="72476"/>
        <item x="72477"/>
        <item x="72478"/>
        <item x="72479"/>
        <item x="72480"/>
        <item x="72481"/>
        <item x="72482"/>
        <item x="72483"/>
        <item x="72484"/>
        <item x="72485"/>
        <item x="72486"/>
        <item x="72487"/>
        <item x="72488"/>
        <item x="72489"/>
        <item x="72490"/>
        <item x="72491"/>
        <item x="72492"/>
        <item x="72493"/>
        <item x="72494"/>
        <item x="72495"/>
        <item x="72496"/>
        <item x="72497"/>
        <item x="72498"/>
        <item x="72499"/>
        <item x="72500"/>
        <item x="72501"/>
        <item x="72502"/>
        <item x="72503"/>
        <item x="72504"/>
        <item x="72505"/>
        <item x="72506"/>
        <item x="72507"/>
        <item x="72508"/>
        <item x="72509"/>
        <item x="72510"/>
        <item x="72511"/>
        <item x="72512"/>
        <item x="72513"/>
        <item x="72514"/>
        <item x="72515"/>
        <item x="72516"/>
        <item x="72517"/>
        <item x="72518"/>
        <item x="72519"/>
        <item x="72520"/>
        <item x="72521"/>
        <item x="72522"/>
        <item x="72523"/>
        <item x="72524"/>
        <item x="72525"/>
        <item x="72526"/>
        <item x="72527"/>
        <item x="72528"/>
        <item x="72529"/>
        <item x="72530"/>
        <item x="72531"/>
        <item x="72532"/>
        <item x="72533"/>
        <item x="72534"/>
        <item x="72535"/>
        <item x="72536"/>
        <item x="72537"/>
        <item x="72538"/>
        <item x="72539"/>
        <item x="72540"/>
        <item x="72541"/>
        <item x="72542"/>
        <item x="72543"/>
        <item x="72544"/>
        <item x="72545"/>
        <item x="72546"/>
        <item x="72547"/>
        <item x="72548"/>
        <item x="72549"/>
        <item x="72550"/>
        <item x="72551"/>
        <item x="72552"/>
        <item x="72553"/>
        <item x="72554"/>
        <item x="72555"/>
        <item x="72556"/>
        <item x="72557"/>
        <item x="72558"/>
        <item x="72559"/>
        <item x="72560"/>
        <item x="72561"/>
        <item x="72562"/>
        <item x="72563"/>
        <item x="72564"/>
        <item x="72565"/>
        <item x="72566"/>
        <item x="72567"/>
        <item x="72568"/>
        <item x="72569"/>
        <item x="72570"/>
        <item x="72571"/>
        <item x="72572"/>
        <item x="72573"/>
        <item x="72574"/>
        <item x="72575"/>
        <item x="72576"/>
        <item x="72577"/>
        <item x="72578"/>
        <item x="72579"/>
        <item x="72580"/>
        <item x="72581"/>
        <item x="72582"/>
        <item x="72583"/>
        <item x="72584"/>
        <item x="72585"/>
        <item x="72586"/>
        <item x="72587"/>
        <item x="72588"/>
        <item x="72589"/>
        <item x="72590"/>
        <item x="72591"/>
        <item x="72592"/>
        <item x="72593"/>
        <item x="72594"/>
        <item x="72595"/>
        <item x="72596"/>
        <item x="72597"/>
        <item x="72598"/>
        <item x="72599"/>
        <item x="72600"/>
        <item x="72601"/>
        <item x="72602"/>
        <item x="72603"/>
        <item x="72604"/>
        <item x="72605"/>
        <item x="72606"/>
        <item x="72607"/>
        <item x="72608"/>
        <item x="72609"/>
        <item x="72610"/>
        <item x="72611"/>
        <item x="72612"/>
        <item x="72613"/>
        <item x="72614"/>
        <item x="72615"/>
        <item x="72616"/>
        <item x="72617"/>
        <item x="72618"/>
        <item x="72619"/>
        <item x="72620"/>
        <item x="72621"/>
        <item x="72622"/>
        <item x="72623"/>
        <item x="72624"/>
        <item x="72625"/>
        <item x="72626"/>
        <item x="72627"/>
        <item x="72628"/>
        <item x="72629"/>
        <item x="72630"/>
        <item x="72631"/>
        <item x="72632"/>
        <item x="72633"/>
        <item x="72634"/>
        <item x="72635"/>
        <item x="72636"/>
        <item x="72637"/>
        <item x="72638"/>
        <item x="72639"/>
        <item x="72640"/>
        <item x="72641"/>
        <item x="72642"/>
        <item x="72643"/>
        <item x="72644"/>
        <item x="72645"/>
        <item x="72646"/>
        <item x="72647"/>
        <item x="72648"/>
        <item x="72649"/>
        <item x="72650"/>
        <item x="72651"/>
        <item x="72652"/>
        <item x="72653"/>
        <item x="72654"/>
        <item x="72655"/>
        <item x="72656"/>
        <item x="72657"/>
        <item x="72658"/>
        <item x="72659"/>
        <item x="72660"/>
        <item x="72661"/>
        <item x="72662"/>
        <item x="72663"/>
        <item x="72664"/>
        <item x="72665"/>
        <item x="72666"/>
        <item x="72667"/>
        <item x="72668"/>
        <item x="72669"/>
        <item x="72670"/>
        <item x="72671"/>
        <item x="72672"/>
        <item x="72673"/>
        <item x="72674"/>
        <item x="72675"/>
        <item x="72676"/>
        <item x="72677"/>
        <item x="72678"/>
        <item x="72679"/>
        <item x="72680"/>
        <item x="72681"/>
        <item x="72682"/>
        <item x="72683"/>
        <item x="72684"/>
        <item x="72685"/>
        <item x="72686"/>
        <item x="72687"/>
        <item x="72688"/>
        <item x="72689"/>
        <item x="72690"/>
        <item x="72691"/>
        <item x="72692"/>
        <item x="72693"/>
        <item x="72694"/>
        <item x="72695"/>
        <item x="72696"/>
        <item x="72697"/>
        <item x="72698"/>
        <item x="72699"/>
        <item x="72700"/>
        <item x="72701"/>
        <item x="72702"/>
        <item x="72703"/>
        <item x="72704"/>
        <item x="72705"/>
        <item x="72706"/>
        <item x="72707"/>
        <item x="72708"/>
        <item x="72709"/>
        <item x="72710"/>
        <item x="72711"/>
        <item x="72712"/>
        <item x="72713"/>
        <item x="72714"/>
        <item x="72715"/>
        <item x="72716"/>
        <item x="72717"/>
        <item x="72718"/>
        <item x="72719"/>
        <item x="72720"/>
        <item x="72721"/>
        <item x="72722"/>
        <item x="72723"/>
        <item x="72724"/>
        <item x="72725"/>
        <item x="72726"/>
        <item x="72727"/>
        <item x="72728"/>
        <item x="72729"/>
        <item x="72730"/>
        <item x="72731"/>
        <item x="72732"/>
        <item x="72733"/>
        <item x="72734"/>
        <item x="72735"/>
        <item x="72736"/>
        <item x="72737"/>
        <item x="72738"/>
        <item x="72739"/>
        <item x="72740"/>
        <item x="72741"/>
        <item x="72742"/>
        <item x="72743"/>
        <item x="72744"/>
        <item x="72745"/>
        <item x="72746"/>
        <item x="72747"/>
        <item x="72748"/>
        <item x="72749"/>
        <item x="72750"/>
        <item x="72751"/>
        <item x="72752"/>
        <item x="72753"/>
        <item x="72754"/>
        <item x="72755"/>
        <item x="72756"/>
        <item x="72757"/>
        <item x="72758"/>
        <item x="72759"/>
        <item x="72760"/>
        <item x="72761"/>
        <item x="72762"/>
        <item x="72763"/>
        <item x="72764"/>
        <item x="72765"/>
        <item x="72766"/>
        <item x="72767"/>
        <item x="72768"/>
        <item x="72769"/>
        <item x="72770"/>
        <item x="72771"/>
        <item x="72772"/>
        <item x="72773"/>
        <item x="72774"/>
        <item x="72775"/>
        <item x="72776"/>
        <item x="72777"/>
        <item x="72778"/>
        <item x="72779"/>
        <item x="72780"/>
        <item x="72781"/>
        <item x="72782"/>
        <item x="72783"/>
        <item x="72784"/>
        <item x="72785"/>
        <item x="72786"/>
        <item x="72787"/>
        <item x="72788"/>
        <item x="72789"/>
        <item x="72790"/>
        <item x="72791"/>
        <item x="72792"/>
        <item x="72793"/>
        <item x="72794"/>
        <item x="72795"/>
        <item x="72796"/>
        <item x="72797"/>
        <item x="72798"/>
        <item x="72799"/>
        <item x="72800"/>
        <item x="72801"/>
        <item x="72802"/>
        <item x="72803"/>
        <item x="72804"/>
        <item x="72805"/>
        <item x="72806"/>
        <item x="72807"/>
        <item x="72808"/>
        <item x="72809"/>
        <item x="72810"/>
        <item x="72811"/>
        <item x="72812"/>
        <item x="72813"/>
        <item x="72814"/>
        <item x="72815"/>
        <item x="72816"/>
        <item x="72817"/>
        <item x="72818"/>
        <item x="72819"/>
        <item x="72820"/>
        <item x="72821"/>
        <item x="72822"/>
        <item x="72823"/>
        <item x="72824"/>
        <item x="72825"/>
        <item x="72826"/>
        <item x="72827"/>
        <item x="72828"/>
        <item x="72829"/>
        <item x="72830"/>
        <item x="72831"/>
        <item x="72832"/>
        <item x="72833"/>
        <item x="72834"/>
        <item x="72835"/>
        <item x="72836"/>
        <item x="72837"/>
        <item x="72838"/>
        <item x="72839"/>
        <item x="72840"/>
        <item x="72841"/>
        <item x="72842"/>
        <item x="72843"/>
        <item x="72844"/>
        <item x="72845"/>
        <item x="72846"/>
        <item x="72847"/>
        <item x="72848"/>
        <item x="72849"/>
        <item x="72850"/>
        <item x="72851"/>
        <item x="72852"/>
        <item x="72853"/>
        <item x="72854"/>
        <item x="72855"/>
        <item x="72856"/>
        <item x="72857"/>
        <item x="72858"/>
        <item x="72859"/>
        <item x="72860"/>
        <item x="72861"/>
        <item x="72862"/>
        <item x="72863"/>
        <item x="72864"/>
        <item x="72865"/>
        <item x="72866"/>
        <item x="72867"/>
        <item x="72868"/>
        <item x="72869"/>
        <item x="72870"/>
        <item x="72871"/>
        <item x="72872"/>
        <item x="72873"/>
        <item x="72874"/>
        <item x="72875"/>
        <item x="72876"/>
        <item x="72877"/>
        <item x="72878"/>
        <item x="72879"/>
        <item x="72880"/>
        <item x="72881"/>
        <item x="72882"/>
        <item x="72883"/>
        <item x="72884"/>
        <item x="72885"/>
        <item x="72886"/>
        <item x="72887"/>
        <item x="72888"/>
        <item x="72889"/>
        <item x="72890"/>
        <item x="72891"/>
        <item x="72892"/>
        <item x="72893"/>
        <item x="72894"/>
        <item x="72895"/>
        <item x="72896"/>
        <item x="72897"/>
        <item x="72898"/>
        <item x="72899"/>
        <item x="72900"/>
        <item x="72901"/>
        <item x="72902"/>
        <item x="72903"/>
        <item x="72904"/>
        <item x="72905"/>
        <item x="72906"/>
        <item x="72907"/>
        <item x="72908"/>
        <item x="72909"/>
        <item x="72910"/>
        <item x="72911"/>
        <item x="72912"/>
        <item x="72913"/>
        <item x="72914"/>
        <item x="72915"/>
        <item x="72916"/>
        <item x="72917"/>
        <item x="72918"/>
        <item x="72919"/>
        <item x="72920"/>
        <item x="72921"/>
        <item x="72922"/>
        <item x="72923"/>
        <item x="72924"/>
        <item x="72925"/>
        <item x="72926"/>
        <item x="72927"/>
        <item x="72928"/>
        <item x="72929"/>
        <item x="72930"/>
        <item x="72931"/>
        <item x="72932"/>
        <item x="72933"/>
        <item x="72934"/>
        <item x="72935"/>
        <item x="72936"/>
        <item x="72937"/>
        <item x="72938"/>
        <item x="72939"/>
        <item x="72940"/>
        <item x="72941"/>
        <item x="72942"/>
        <item x="72943"/>
        <item x="72944"/>
        <item x="72945"/>
        <item x="72946"/>
        <item x="72947"/>
        <item x="72948"/>
        <item x="72949"/>
        <item x="72950"/>
        <item x="72951"/>
        <item x="72952"/>
        <item x="72953"/>
        <item x="72954"/>
        <item x="72955"/>
        <item x="72956"/>
        <item x="72957"/>
        <item x="72958"/>
        <item x="72959"/>
        <item x="72960"/>
        <item x="72961"/>
        <item x="72962"/>
        <item x="72963"/>
        <item x="72964"/>
        <item x="72965"/>
        <item x="72966"/>
        <item x="72967"/>
        <item x="72968"/>
        <item x="72969"/>
        <item x="72970"/>
        <item x="72971"/>
        <item x="72972"/>
        <item x="72973"/>
        <item x="72974"/>
        <item x="72975"/>
        <item x="72976"/>
        <item x="72977"/>
        <item x="72978"/>
        <item x="72979"/>
        <item x="72980"/>
        <item x="72981"/>
        <item x="72982"/>
        <item x="72983"/>
        <item x="72984"/>
        <item x="72985"/>
        <item x="72986"/>
        <item x="72987"/>
        <item x="72988"/>
        <item x="72989"/>
        <item x="72990"/>
        <item x="72991"/>
        <item x="72992"/>
        <item x="72993"/>
        <item x="72994"/>
        <item x="72995"/>
        <item x="72996"/>
        <item x="72997"/>
        <item x="72998"/>
        <item x="72999"/>
        <item x="73000"/>
        <item x="73001"/>
        <item x="73002"/>
        <item x="73003"/>
        <item x="73004"/>
        <item x="73005"/>
        <item x="73006"/>
        <item x="73007"/>
        <item x="73008"/>
        <item x="73009"/>
        <item x="73010"/>
        <item x="73011"/>
        <item x="73012"/>
        <item x="73013"/>
        <item x="73014"/>
        <item x="73015"/>
        <item x="73016"/>
        <item x="73017"/>
        <item x="73018"/>
        <item x="73019"/>
        <item x="73020"/>
        <item x="73021"/>
        <item x="73022"/>
        <item x="73023"/>
        <item x="73024"/>
        <item x="73025"/>
        <item x="73026"/>
        <item x="73027"/>
        <item x="73028"/>
        <item x="73029"/>
        <item x="73030"/>
        <item x="73031"/>
        <item x="73032"/>
        <item x="73033"/>
        <item x="73034"/>
        <item x="73035"/>
        <item x="73036"/>
        <item x="73037"/>
        <item x="73038"/>
        <item x="73039"/>
        <item x="73040"/>
        <item x="73041"/>
        <item x="73042"/>
        <item x="73043"/>
        <item x="73044"/>
        <item x="73045"/>
        <item x="73046"/>
        <item x="73047"/>
        <item x="73048"/>
        <item x="73049"/>
        <item x="73050"/>
        <item x="73051"/>
        <item x="73052"/>
        <item x="73053"/>
        <item x="73054"/>
        <item x="73055"/>
        <item x="73056"/>
        <item x="73057"/>
        <item x="73058"/>
        <item x="73059"/>
        <item x="73060"/>
        <item x="73061"/>
        <item x="73062"/>
        <item x="73063"/>
        <item x="73064"/>
        <item x="73065"/>
        <item x="73066"/>
        <item x="73067"/>
        <item x="73068"/>
        <item x="73069"/>
        <item x="73070"/>
        <item x="73071"/>
        <item x="73072"/>
        <item x="73073"/>
        <item x="73074"/>
        <item x="73075"/>
        <item x="73076"/>
        <item x="73077"/>
        <item x="73078"/>
        <item x="73079"/>
        <item x="73080"/>
        <item x="73081"/>
        <item x="73082"/>
        <item x="73083"/>
        <item x="73084"/>
        <item x="73085"/>
        <item x="73086"/>
        <item x="73087"/>
        <item x="73088"/>
        <item x="73089"/>
        <item x="73090"/>
        <item x="73091"/>
        <item x="73092"/>
        <item x="73093"/>
        <item x="73094"/>
        <item x="73095"/>
        <item x="73096"/>
        <item x="73097"/>
        <item x="73098"/>
        <item x="73099"/>
        <item x="73100"/>
        <item x="73101"/>
        <item x="73102"/>
        <item x="73103"/>
        <item x="73104"/>
        <item x="73105"/>
        <item x="73106"/>
        <item x="73107"/>
        <item x="73108"/>
        <item x="73109"/>
        <item x="73110"/>
        <item x="73111"/>
        <item x="73112"/>
        <item x="73113"/>
        <item x="73114"/>
        <item x="73115"/>
        <item x="73116"/>
        <item x="73117"/>
        <item x="73118"/>
        <item x="73119"/>
        <item x="73120"/>
        <item x="73121"/>
        <item x="73122"/>
        <item x="73123"/>
        <item x="73124"/>
        <item x="73125"/>
        <item x="73126"/>
        <item x="73127"/>
        <item x="73128"/>
        <item x="73129"/>
        <item x="73130"/>
        <item x="73131"/>
        <item x="73132"/>
        <item x="73133"/>
        <item x="73134"/>
        <item x="73135"/>
        <item x="73136"/>
        <item x="73137"/>
        <item x="73138"/>
        <item x="73139"/>
        <item x="73140"/>
        <item x="73141"/>
        <item x="73142"/>
        <item x="73143"/>
        <item x="73144"/>
        <item x="73145"/>
        <item x="73146"/>
        <item x="73147"/>
        <item x="73148"/>
        <item x="73149"/>
        <item x="73150"/>
        <item x="73151"/>
        <item x="73152"/>
        <item x="73153"/>
        <item x="73154"/>
        <item x="73155"/>
        <item x="73156"/>
        <item x="73157"/>
        <item x="73158"/>
        <item x="73159"/>
        <item x="73160"/>
        <item x="73161"/>
        <item x="73162"/>
        <item x="73163"/>
        <item x="73164"/>
        <item x="73165"/>
        <item x="73166"/>
        <item x="73167"/>
        <item x="73168"/>
        <item x="73169"/>
        <item x="73170"/>
        <item x="73171"/>
        <item x="73172"/>
        <item x="73173"/>
        <item x="73174"/>
        <item x="73175"/>
        <item x="73176"/>
        <item x="73177"/>
        <item x="73178"/>
        <item x="73179"/>
        <item x="73180"/>
        <item x="73181"/>
        <item x="73182"/>
        <item x="73183"/>
        <item x="73184"/>
        <item x="73185"/>
        <item x="73186"/>
        <item x="73187"/>
        <item x="73188"/>
        <item x="73189"/>
        <item x="73190"/>
        <item x="73191"/>
        <item x="73192"/>
        <item x="73193"/>
        <item x="73194"/>
        <item x="73195"/>
        <item x="73196"/>
        <item x="73197"/>
        <item x="73198"/>
        <item x="73199"/>
        <item x="73200"/>
        <item x="73201"/>
        <item x="73202"/>
        <item x="73203"/>
        <item x="73204"/>
        <item x="73205"/>
        <item x="73206"/>
        <item x="73207"/>
        <item x="73208"/>
        <item x="73209"/>
        <item x="73210"/>
        <item x="73211"/>
        <item x="73212"/>
        <item x="73213"/>
        <item x="73214"/>
        <item x="73215"/>
        <item x="73216"/>
        <item x="73217"/>
        <item x="73218"/>
        <item x="73219"/>
        <item x="73220"/>
        <item x="73221"/>
        <item x="73222"/>
        <item x="73223"/>
        <item x="73224"/>
        <item x="73225"/>
        <item x="73226"/>
        <item x="73227"/>
        <item x="73228"/>
        <item x="73229"/>
        <item x="73230"/>
        <item x="73231"/>
        <item x="73232"/>
        <item x="73233"/>
        <item x="73234"/>
        <item x="73235"/>
        <item x="73236"/>
        <item x="73237"/>
        <item x="73238"/>
        <item x="73239"/>
        <item x="73240"/>
        <item x="73241"/>
        <item x="73242"/>
        <item x="73243"/>
        <item x="73244"/>
        <item x="73245"/>
        <item x="73246"/>
        <item x="73247"/>
        <item x="73248"/>
        <item x="73249"/>
        <item x="73250"/>
        <item x="73251"/>
        <item x="73252"/>
        <item x="73253"/>
        <item x="73254"/>
        <item x="73255"/>
        <item x="73256"/>
        <item x="73257"/>
        <item x="73258"/>
        <item x="73259"/>
        <item x="73260"/>
        <item x="73261"/>
        <item x="73262"/>
        <item x="73263"/>
        <item x="73264"/>
        <item x="73265"/>
        <item x="73266"/>
        <item x="73267"/>
        <item x="73268"/>
        <item x="73269"/>
        <item x="73270"/>
        <item x="73271"/>
        <item x="73272"/>
        <item x="73273"/>
        <item x="73274"/>
        <item x="73275"/>
        <item x="73276"/>
        <item x="73277"/>
        <item x="73278"/>
        <item x="73279"/>
        <item x="73280"/>
        <item x="73281"/>
        <item x="73282"/>
        <item x="73283"/>
        <item x="73284"/>
        <item x="73285"/>
        <item x="73286"/>
        <item x="73287"/>
        <item x="73288"/>
        <item x="73289"/>
        <item x="73290"/>
        <item x="73291"/>
        <item x="73292"/>
        <item x="73293"/>
        <item x="73294"/>
        <item x="73295"/>
        <item x="73296"/>
        <item x="73297"/>
        <item x="73298"/>
        <item x="73299"/>
        <item x="73300"/>
        <item x="73301"/>
        <item x="73302"/>
        <item x="73303"/>
        <item x="73304"/>
        <item x="73305"/>
        <item x="73306"/>
        <item x="73307"/>
        <item x="73308"/>
        <item x="73309"/>
        <item x="73310"/>
        <item x="73311"/>
        <item x="73312"/>
        <item x="73313"/>
        <item x="73314"/>
        <item x="73315"/>
        <item x="73316"/>
        <item x="73317"/>
        <item x="73318"/>
        <item x="73319"/>
        <item x="73320"/>
        <item x="73321"/>
        <item x="73322"/>
        <item x="73323"/>
        <item x="73324"/>
        <item x="73325"/>
        <item x="73326"/>
        <item x="73327"/>
        <item x="73328"/>
        <item x="73329"/>
        <item x="73330"/>
        <item x="73331"/>
        <item x="73332"/>
        <item x="73333"/>
        <item x="73334"/>
        <item x="73335"/>
        <item x="73336"/>
        <item x="73337"/>
        <item x="73338"/>
        <item x="73339"/>
        <item x="73340"/>
        <item x="73341"/>
        <item x="73342"/>
        <item x="73343"/>
        <item x="73344"/>
        <item x="73345"/>
        <item x="73346"/>
        <item x="73347"/>
        <item x="73348"/>
        <item x="73349"/>
        <item x="73350"/>
        <item x="73351"/>
        <item x="73352"/>
        <item x="73353"/>
        <item x="73354"/>
        <item x="73355"/>
        <item x="73356"/>
        <item x="73357"/>
        <item x="73358"/>
        <item x="73359"/>
        <item x="73360"/>
        <item x="73361"/>
        <item x="73362"/>
        <item x="73363"/>
        <item x="73364"/>
        <item x="73365"/>
        <item x="73366"/>
        <item x="73367"/>
        <item x="73368"/>
        <item x="73369"/>
        <item x="73370"/>
        <item x="73371"/>
        <item x="73372"/>
        <item x="73373"/>
        <item x="73374"/>
        <item x="73375"/>
        <item x="73376"/>
        <item x="73377"/>
        <item x="73378"/>
        <item x="73379"/>
        <item x="73380"/>
        <item x="73381"/>
        <item x="73382"/>
        <item x="73383"/>
        <item x="73384"/>
        <item x="73385"/>
        <item x="73386"/>
        <item x="73387"/>
        <item x="73388"/>
        <item x="73389"/>
        <item x="73390"/>
        <item x="73391"/>
        <item x="73392"/>
        <item x="73393"/>
        <item x="73394"/>
        <item x="73395"/>
        <item x="73396"/>
        <item x="73397"/>
        <item x="73398"/>
        <item x="73399"/>
        <item x="73400"/>
        <item x="73401"/>
        <item x="73402"/>
        <item x="73403"/>
        <item x="73404"/>
        <item x="73405"/>
        <item x="73406"/>
        <item x="73407"/>
        <item x="73408"/>
        <item x="73409"/>
        <item x="73410"/>
        <item x="73411"/>
        <item x="73412"/>
        <item x="73413"/>
        <item x="73414"/>
        <item x="73415"/>
        <item x="73416"/>
        <item x="73417"/>
        <item x="73418"/>
        <item x="73419"/>
        <item x="73420"/>
        <item x="73421"/>
        <item x="73422"/>
        <item x="73423"/>
        <item x="73424"/>
        <item x="73425"/>
        <item x="73426"/>
        <item x="73427"/>
        <item x="73428"/>
        <item x="73429"/>
        <item x="73430"/>
        <item x="73431"/>
        <item x="73432"/>
        <item x="73433"/>
        <item x="73434"/>
        <item x="73435"/>
        <item x="73436"/>
        <item x="73437"/>
        <item x="73438"/>
        <item x="73439"/>
        <item x="73440"/>
        <item x="73441"/>
        <item x="73442"/>
        <item x="73443"/>
        <item x="73444"/>
        <item x="73445"/>
        <item x="73446"/>
        <item x="73447"/>
        <item x="73448"/>
        <item x="73449"/>
        <item x="73450"/>
        <item x="73451"/>
        <item x="73452"/>
        <item x="73453"/>
        <item x="73454"/>
        <item x="73455"/>
        <item x="73456"/>
        <item x="73457"/>
        <item x="73458"/>
        <item x="73459"/>
        <item x="73460"/>
        <item x="73461"/>
        <item x="73462"/>
        <item x="73463"/>
        <item x="73464"/>
        <item x="73465"/>
        <item x="73466"/>
        <item x="73467"/>
        <item x="73468"/>
        <item x="73469"/>
        <item x="73470"/>
        <item x="73471"/>
        <item x="73472"/>
        <item x="73473"/>
        <item x="73474"/>
        <item x="73475"/>
        <item x="73476"/>
        <item x="73477"/>
        <item x="73478"/>
        <item x="73479"/>
        <item x="73480"/>
        <item x="73481"/>
        <item x="73482"/>
        <item x="73483"/>
        <item x="73484"/>
        <item x="73485"/>
        <item x="73486"/>
        <item x="73487"/>
        <item x="73488"/>
        <item x="73489"/>
        <item x="73490"/>
        <item x="73491"/>
        <item x="73492"/>
        <item x="73493"/>
        <item x="73494"/>
        <item x="73495"/>
        <item x="73496"/>
        <item x="73497"/>
        <item x="73498"/>
        <item x="73499"/>
        <item x="73500"/>
        <item x="73501"/>
        <item x="73502"/>
        <item x="73503"/>
        <item x="73504"/>
        <item x="73505"/>
        <item x="73506"/>
        <item x="73507"/>
        <item x="73508"/>
        <item x="73509"/>
        <item x="73510"/>
        <item x="73511"/>
        <item x="73512"/>
        <item x="73513"/>
        <item x="73514"/>
        <item x="73515"/>
        <item x="73516"/>
        <item x="73517"/>
        <item x="73518"/>
        <item x="73519"/>
        <item x="73520"/>
        <item x="73521"/>
        <item x="73522"/>
        <item x="73523"/>
        <item x="73524"/>
        <item x="73525"/>
        <item x="73526"/>
        <item x="73527"/>
        <item x="73528"/>
        <item x="73529"/>
        <item x="73530"/>
        <item x="73531"/>
        <item x="73532"/>
        <item x="73533"/>
        <item x="73534"/>
        <item x="73535"/>
        <item x="73536"/>
        <item x="73537"/>
        <item x="73538"/>
        <item x="73539"/>
        <item x="73540"/>
        <item x="73541"/>
        <item x="73542"/>
        <item x="73543"/>
        <item x="73544"/>
        <item x="73545"/>
        <item x="73546"/>
        <item x="73547"/>
        <item x="73548"/>
        <item x="73549"/>
        <item x="73550"/>
        <item x="73551"/>
        <item x="73552"/>
        <item x="73553"/>
        <item x="73554"/>
        <item x="73555"/>
        <item x="73556"/>
        <item x="73557"/>
        <item x="73558"/>
        <item x="73559"/>
        <item x="73560"/>
        <item x="73561"/>
        <item x="73562"/>
        <item x="73563"/>
        <item x="73564"/>
        <item x="73565"/>
        <item x="73566"/>
        <item x="73567"/>
        <item x="73568"/>
        <item x="73569"/>
        <item x="73570"/>
        <item x="73571"/>
        <item x="73572"/>
        <item x="73573"/>
        <item x="73574"/>
        <item x="73575"/>
        <item x="73576"/>
        <item x="73577"/>
        <item x="73578"/>
        <item x="73579"/>
        <item x="73580"/>
        <item x="73581"/>
        <item x="73582"/>
        <item x="73583"/>
        <item x="73584"/>
        <item x="73585"/>
        <item x="73586"/>
        <item x="73587"/>
        <item x="73588"/>
        <item x="73589"/>
        <item x="73590"/>
        <item x="73591"/>
        <item x="73592"/>
        <item x="73593"/>
        <item x="73594"/>
        <item x="73595"/>
        <item x="73596"/>
        <item x="73597"/>
        <item x="73598"/>
        <item x="73599"/>
        <item x="73600"/>
        <item x="73601"/>
        <item x="73602"/>
        <item x="73603"/>
        <item x="73604"/>
        <item x="73605"/>
        <item x="73606"/>
        <item x="73607"/>
        <item x="73608"/>
        <item x="73609"/>
        <item x="73610"/>
        <item x="73611"/>
        <item x="73612"/>
        <item x="73613"/>
        <item x="73614"/>
        <item x="73615"/>
        <item x="73616"/>
        <item x="73617"/>
        <item x="73618"/>
        <item x="73619"/>
        <item x="73620"/>
        <item x="73621"/>
        <item x="73622"/>
        <item x="73623"/>
        <item x="73624"/>
        <item x="73625"/>
        <item x="73626"/>
        <item x="73627"/>
        <item x="73628"/>
        <item x="73629"/>
        <item x="73630"/>
        <item x="73631"/>
        <item x="73632"/>
        <item x="73633"/>
        <item x="73634"/>
        <item x="73635"/>
        <item x="73636"/>
        <item x="73637"/>
        <item x="73638"/>
        <item x="73639"/>
        <item x="73640"/>
        <item x="73641"/>
        <item x="73642"/>
        <item x="73643"/>
        <item x="73644"/>
        <item x="73645"/>
        <item x="73646"/>
        <item x="73647"/>
        <item x="73648"/>
        <item x="73649"/>
        <item x="73650"/>
        <item x="73651"/>
        <item x="73652"/>
        <item x="73653"/>
        <item x="73654"/>
        <item x="73655"/>
        <item x="73656"/>
        <item x="73657"/>
        <item x="73658"/>
        <item x="73659"/>
        <item x="73660"/>
        <item x="73661"/>
        <item x="73662"/>
        <item x="73663"/>
        <item x="73664"/>
        <item x="73665"/>
        <item x="73666"/>
        <item x="73667"/>
        <item x="73668"/>
        <item x="73669"/>
        <item x="73670"/>
        <item x="73671"/>
        <item x="73672"/>
        <item x="73673"/>
        <item x="73674"/>
        <item x="73675"/>
        <item x="73676"/>
        <item x="73677"/>
        <item x="73678"/>
        <item x="73679"/>
        <item x="73680"/>
        <item x="73681"/>
        <item x="73682"/>
        <item x="73683"/>
        <item x="73684"/>
        <item x="73685"/>
        <item x="73686"/>
        <item x="73687"/>
        <item x="73688"/>
        <item x="73689"/>
        <item x="73690"/>
        <item x="73691"/>
        <item x="73692"/>
        <item x="73693"/>
        <item x="73694"/>
        <item x="73695"/>
        <item x="73696"/>
        <item x="73697"/>
        <item x="73698"/>
        <item x="73699"/>
        <item x="73700"/>
        <item x="73701"/>
        <item x="73702"/>
        <item x="73703"/>
        <item x="73704"/>
        <item x="73705"/>
        <item x="73706"/>
        <item x="73707"/>
        <item x="73708"/>
        <item x="73709"/>
        <item x="73710"/>
        <item x="73711"/>
        <item x="73712"/>
        <item x="73713"/>
        <item x="73714"/>
        <item x="73715"/>
        <item x="73716"/>
        <item x="73717"/>
        <item x="73718"/>
        <item x="73719"/>
        <item x="73720"/>
        <item x="73721"/>
        <item x="73722"/>
        <item x="73723"/>
        <item x="73724"/>
        <item x="73725"/>
        <item x="73726"/>
        <item x="73727"/>
        <item x="73728"/>
        <item x="73729"/>
        <item x="73730"/>
        <item x="73731"/>
        <item x="73732"/>
        <item x="73733"/>
        <item x="73734"/>
        <item x="73735"/>
        <item x="73736"/>
        <item x="73737"/>
        <item x="73738"/>
        <item x="73739"/>
        <item x="73740"/>
        <item x="73741"/>
        <item x="73742"/>
        <item x="73743"/>
        <item x="73744"/>
        <item x="73745"/>
        <item x="73746"/>
        <item x="73747"/>
        <item x="73748"/>
        <item x="73749"/>
        <item x="73750"/>
        <item x="73751"/>
        <item x="73752"/>
        <item x="73753"/>
        <item x="73754"/>
        <item x="73755"/>
        <item x="73756"/>
        <item x="73757"/>
        <item x="73758"/>
        <item x="73759"/>
        <item x="73760"/>
        <item x="73761"/>
        <item x="73762"/>
        <item x="73763"/>
        <item x="73764"/>
        <item x="73765"/>
        <item x="73766"/>
        <item x="73767"/>
        <item x="73768"/>
        <item x="73769"/>
        <item x="73770"/>
        <item x="73771"/>
        <item x="73772"/>
        <item x="73773"/>
        <item x="73774"/>
        <item x="73775"/>
        <item x="73776"/>
        <item x="73777"/>
        <item x="73778"/>
        <item x="73779"/>
        <item x="73780"/>
        <item x="73781"/>
        <item x="73782"/>
        <item x="73783"/>
        <item x="73784"/>
        <item x="73785"/>
        <item x="73786"/>
        <item x="73787"/>
        <item x="73788"/>
        <item x="73789"/>
        <item x="73790"/>
        <item x="73791"/>
        <item x="73792"/>
        <item x="73793"/>
        <item x="73794"/>
        <item x="73795"/>
        <item x="73796"/>
        <item x="73797"/>
        <item x="73798"/>
        <item x="73799"/>
        <item x="73800"/>
        <item x="73801"/>
        <item x="73802"/>
        <item x="73803"/>
        <item x="73804"/>
        <item x="73805"/>
        <item x="73806"/>
        <item x="73807"/>
        <item x="73808"/>
        <item x="73809"/>
        <item x="73810"/>
        <item x="73811"/>
        <item x="73812"/>
        <item x="73813"/>
        <item x="73814"/>
        <item x="73815"/>
        <item x="73816"/>
        <item x="73817"/>
        <item x="73818"/>
        <item x="73819"/>
        <item x="73820"/>
        <item x="73821"/>
        <item x="73822"/>
        <item x="73823"/>
        <item x="73824"/>
        <item x="73825"/>
        <item x="73826"/>
        <item x="73827"/>
        <item x="73828"/>
        <item x="73829"/>
        <item x="73830"/>
        <item x="73831"/>
        <item x="73832"/>
        <item x="73833"/>
        <item x="73834"/>
        <item x="73835"/>
        <item x="73836"/>
        <item x="73837"/>
        <item x="73838"/>
        <item x="73839"/>
        <item x="73840"/>
        <item x="73841"/>
        <item x="73842"/>
        <item x="73843"/>
        <item x="73844"/>
        <item x="73845"/>
        <item x="73846"/>
        <item x="73847"/>
        <item x="73848"/>
        <item x="73849"/>
        <item x="73850"/>
        <item x="73851"/>
        <item x="73852"/>
        <item x="73853"/>
        <item x="73854"/>
        <item x="73855"/>
        <item x="73856"/>
        <item x="73857"/>
        <item x="73858"/>
        <item x="73859"/>
        <item x="73860"/>
        <item x="73861"/>
        <item x="73862"/>
        <item x="73863"/>
        <item x="73864"/>
        <item x="73865"/>
        <item x="73866"/>
        <item x="73867"/>
        <item x="73868"/>
        <item x="73869"/>
        <item x="73870"/>
        <item x="73871"/>
        <item x="73872"/>
        <item x="73873"/>
        <item x="73874"/>
        <item x="73875"/>
        <item x="73876"/>
        <item x="73877"/>
        <item x="73878"/>
        <item x="73879"/>
        <item x="73880"/>
        <item x="73881"/>
        <item x="73882"/>
        <item x="73883"/>
        <item x="73884"/>
        <item x="73885"/>
        <item x="73886"/>
        <item x="73887"/>
        <item x="73888"/>
        <item x="73889"/>
        <item x="73890"/>
        <item x="73891"/>
        <item x="73892"/>
        <item x="73893"/>
        <item x="73894"/>
        <item x="73895"/>
        <item x="73896"/>
        <item x="73897"/>
        <item x="73898"/>
        <item x="73899"/>
        <item x="73900"/>
        <item x="73901"/>
        <item x="73902"/>
        <item x="73903"/>
        <item x="73904"/>
        <item x="73905"/>
        <item x="73906"/>
        <item x="73907"/>
        <item x="73908"/>
        <item x="73909"/>
        <item x="73910"/>
        <item x="73911"/>
        <item x="73912"/>
        <item x="73913"/>
        <item x="73914"/>
        <item x="73915"/>
        <item x="73916"/>
        <item x="73917"/>
        <item x="73918"/>
        <item x="73919"/>
        <item x="73920"/>
        <item x="73921"/>
        <item x="73922"/>
        <item x="73923"/>
        <item x="73924"/>
        <item x="73925"/>
        <item x="73926"/>
        <item x="73927"/>
        <item x="73928"/>
        <item x="73929"/>
        <item x="73930"/>
        <item x="73931"/>
        <item x="73932"/>
        <item x="73933"/>
        <item x="73934"/>
        <item x="73935"/>
        <item x="73936"/>
        <item x="73937"/>
        <item x="73938"/>
        <item x="73939"/>
        <item x="73940"/>
        <item x="73941"/>
        <item x="73942"/>
        <item x="73943"/>
        <item x="73944"/>
        <item x="73945"/>
        <item x="73946"/>
        <item x="73947"/>
        <item x="73948"/>
        <item x="73949"/>
        <item x="73950"/>
        <item x="73951"/>
        <item x="73952"/>
        <item x="73953"/>
        <item x="73954"/>
        <item x="73955"/>
        <item x="73956"/>
        <item x="73957"/>
        <item x="73958"/>
        <item x="73959"/>
        <item x="73960"/>
        <item x="73961"/>
        <item x="73962"/>
        <item x="73963"/>
        <item x="73964"/>
        <item x="73965"/>
        <item x="73966"/>
        <item x="73967"/>
        <item x="73968"/>
        <item x="73969"/>
        <item x="73970"/>
        <item x="73971"/>
        <item x="73972"/>
        <item x="73973"/>
        <item x="73974"/>
        <item x="73975"/>
        <item x="73976"/>
        <item x="73977"/>
        <item x="73978"/>
        <item x="73979"/>
        <item x="73980"/>
        <item x="73981"/>
        <item x="73982"/>
        <item x="73983"/>
        <item x="73984"/>
        <item x="73985"/>
        <item x="73986"/>
        <item x="73987"/>
        <item x="73988"/>
        <item x="73989"/>
        <item x="73990"/>
        <item x="73991"/>
        <item x="73992"/>
        <item x="73993"/>
        <item x="73994"/>
        <item x="73995"/>
        <item x="73996"/>
        <item x="73997"/>
        <item x="73998"/>
        <item x="73999"/>
        <item x="74000"/>
        <item x="74001"/>
        <item x="74002"/>
        <item x="74003"/>
        <item x="74004"/>
        <item x="74005"/>
        <item x="74006"/>
        <item x="74007"/>
        <item x="74008"/>
        <item x="74009"/>
        <item x="74010"/>
        <item x="74011"/>
        <item x="74012"/>
        <item x="74013"/>
        <item x="74014"/>
        <item x="74015"/>
        <item x="74016"/>
        <item x="74017"/>
        <item x="74018"/>
        <item x="74019"/>
        <item x="74020"/>
        <item x="74021"/>
        <item x="74022"/>
        <item x="74023"/>
        <item x="74024"/>
        <item x="74025"/>
        <item x="74026"/>
        <item x="74027"/>
        <item x="74028"/>
        <item x="74029"/>
        <item x="74030"/>
        <item x="74031"/>
        <item x="74032"/>
        <item x="74033"/>
        <item x="74034"/>
        <item x="74035"/>
        <item x="74036"/>
        <item x="74037"/>
        <item x="74038"/>
        <item x="74039"/>
        <item x="74040"/>
        <item x="74041"/>
        <item x="74042"/>
        <item x="74043"/>
        <item x="74044"/>
        <item x="74045"/>
        <item x="74046"/>
        <item x="74047"/>
        <item x="74048"/>
        <item x="74049"/>
        <item x="74050"/>
        <item x="74051"/>
        <item x="74052"/>
        <item x="74053"/>
        <item x="74054"/>
        <item x="74055"/>
        <item x="74056"/>
        <item x="74057"/>
        <item x="74058"/>
        <item x="74059"/>
        <item x="74060"/>
        <item x="74061"/>
        <item x="74062"/>
        <item x="74063"/>
        <item x="74064"/>
        <item x="74065"/>
        <item x="74066"/>
        <item x="74067"/>
        <item x="74068"/>
        <item x="74069"/>
        <item x="74070"/>
        <item x="74071"/>
        <item x="74072"/>
        <item x="74073"/>
        <item x="74074"/>
        <item x="74075"/>
        <item x="74076"/>
        <item x="74077"/>
        <item x="74078"/>
        <item x="74079"/>
        <item x="74080"/>
        <item x="74081"/>
        <item x="74082"/>
        <item x="74083"/>
        <item x="74084"/>
        <item x="74085"/>
        <item x="74086"/>
        <item x="74087"/>
        <item x="74088"/>
        <item x="74089"/>
        <item x="74090"/>
        <item x="74091"/>
        <item x="74092"/>
        <item x="74093"/>
        <item x="74094"/>
        <item x="74095"/>
        <item x="74096"/>
        <item x="74097"/>
        <item x="74098"/>
        <item x="74099"/>
        <item x="74100"/>
        <item x="74101"/>
        <item x="74102"/>
        <item x="74103"/>
        <item x="74104"/>
        <item x="74105"/>
        <item x="74106"/>
        <item x="74107"/>
        <item x="74108"/>
        <item x="74109"/>
        <item x="74110"/>
        <item x="74111"/>
        <item x="74112"/>
        <item x="74113"/>
        <item x="74114"/>
        <item x="74115"/>
        <item x="74116"/>
        <item x="74117"/>
        <item x="74118"/>
        <item x="74119"/>
        <item x="74120"/>
        <item x="74121"/>
        <item x="74122"/>
        <item x="74123"/>
        <item x="74124"/>
        <item x="74125"/>
        <item x="74126"/>
        <item x="74127"/>
        <item x="74128"/>
        <item x="74129"/>
        <item x="74130"/>
        <item x="74131"/>
        <item x="74132"/>
        <item x="74133"/>
        <item x="74134"/>
        <item x="74135"/>
        <item x="74136"/>
        <item x="74137"/>
        <item x="74138"/>
        <item x="74139"/>
        <item x="74140"/>
        <item x="74141"/>
        <item x="74142"/>
        <item x="74143"/>
        <item x="74144"/>
        <item x="74145"/>
        <item x="74146"/>
        <item x="74147"/>
        <item x="74148"/>
        <item x="74149"/>
        <item x="74150"/>
        <item x="74151"/>
        <item x="74152"/>
        <item x="74153"/>
        <item x="74154"/>
        <item x="74155"/>
        <item x="74156"/>
        <item x="74157"/>
        <item x="74158"/>
        <item x="74159"/>
        <item x="74160"/>
        <item x="74161"/>
        <item x="74162"/>
        <item x="74163"/>
        <item x="74164"/>
        <item x="74165"/>
        <item x="74166"/>
        <item x="74167"/>
        <item x="74168"/>
        <item x="74169"/>
        <item x="74170"/>
        <item x="74171"/>
        <item x="74172"/>
        <item x="74173"/>
        <item x="74174"/>
        <item x="74175"/>
        <item x="74176"/>
        <item x="74177"/>
        <item x="74178"/>
        <item x="74179"/>
        <item x="74180"/>
        <item x="74181"/>
        <item x="74182"/>
        <item x="74183"/>
        <item x="74184"/>
        <item x="74185"/>
        <item x="74186"/>
        <item x="74187"/>
        <item x="74188"/>
        <item x="74189"/>
        <item x="74190"/>
        <item x="74191"/>
        <item x="74192"/>
        <item x="74193"/>
        <item x="74194"/>
        <item x="74195"/>
        <item x="74196"/>
        <item x="74197"/>
        <item x="74198"/>
        <item x="74199"/>
        <item x="74200"/>
        <item x="74201"/>
        <item x="74202"/>
        <item x="74203"/>
        <item x="74204"/>
        <item x="74205"/>
        <item x="74206"/>
        <item x="74207"/>
        <item x="74208"/>
        <item x="74209"/>
        <item x="74210"/>
        <item x="74211"/>
        <item x="74212"/>
        <item x="74213"/>
        <item x="74214"/>
        <item x="74215"/>
        <item x="74216"/>
        <item x="74217"/>
        <item x="74218"/>
        <item x="74219"/>
        <item x="74220"/>
        <item x="74221"/>
        <item x="74222"/>
        <item x="74223"/>
        <item x="74224"/>
        <item x="74225"/>
        <item x="74226"/>
        <item x="74227"/>
        <item x="74228"/>
        <item x="74229"/>
        <item x="74230"/>
        <item x="74231"/>
        <item x="74232"/>
        <item x="74233"/>
        <item x="74234"/>
        <item x="74235"/>
        <item x="74236"/>
        <item x="74237"/>
        <item x="74238"/>
        <item x="74239"/>
        <item x="74240"/>
        <item x="74241"/>
        <item x="74242"/>
        <item x="74243"/>
        <item x="74244"/>
        <item x="74245"/>
        <item x="74246"/>
        <item x="74247"/>
        <item x="74248"/>
        <item x="74249"/>
        <item x="74250"/>
        <item x="74251"/>
        <item x="74252"/>
        <item x="74253"/>
        <item x="74254"/>
        <item x="74255"/>
        <item x="74256"/>
        <item x="74257"/>
        <item x="74258"/>
        <item x="74259"/>
        <item x="74260"/>
        <item x="74261"/>
        <item x="74262"/>
        <item x="74263"/>
        <item x="74264"/>
        <item x="74265"/>
        <item x="74266"/>
        <item x="74267"/>
        <item x="74268"/>
        <item x="74269"/>
        <item x="74270"/>
        <item x="74271"/>
        <item x="74272"/>
        <item x="74273"/>
        <item x="74274"/>
        <item x="74275"/>
        <item x="74276"/>
        <item x="74277"/>
        <item x="74278"/>
        <item x="74279"/>
        <item x="74280"/>
        <item x="74281"/>
        <item x="74282"/>
        <item x="74283"/>
        <item x="74284"/>
        <item x="74285"/>
        <item x="74286"/>
        <item x="74287"/>
        <item x="74288"/>
        <item x="74289"/>
        <item x="74290"/>
        <item x="74291"/>
        <item x="74292"/>
        <item x="74293"/>
        <item x="74294"/>
        <item x="74295"/>
        <item x="74296"/>
        <item x="74297"/>
        <item x="74298"/>
        <item x="74299"/>
        <item x="74300"/>
        <item x="74301"/>
        <item x="74302"/>
        <item x="74303"/>
        <item x="74304"/>
        <item x="74305"/>
        <item x="74306"/>
        <item x="74307"/>
        <item x="74308"/>
        <item x="74309"/>
        <item x="74310"/>
        <item x="74311"/>
        <item x="74312"/>
        <item x="74313"/>
        <item x="74314"/>
        <item x="74315"/>
        <item x="74316"/>
        <item x="74317"/>
        <item x="74318"/>
        <item x="74319"/>
        <item x="74320"/>
        <item x="74321"/>
        <item x="74322"/>
        <item x="74323"/>
        <item x="74324"/>
        <item x="74325"/>
        <item x="74326"/>
        <item x="74327"/>
        <item x="74328"/>
        <item x="74329"/>
        <item x="74330"/>
        <item x="74331"/>
        <item x="74332"/>
        <item x="74333"/>
        <item x="74334"/>
        <item x="74335"/>
        <item x="74336"/>
        <item x="74337"/>
        <item x="74338"/>
        <item x="74339"/>
        <item x="74340"/>
        <item x="74341"/>
        <item x="74342"/>
        <item x="74343"/>
        <item x="74344"/>
        <item x="74345"/>
        <item x="74346"/>
        <item x="74347"/>
        <item x="74348"/>
        <item x="74349"/>
        <item x="74350"/>
        <item x="74351"/>
        <item x="74352"/>
        <item x="74353"/>
        <item x="74354"/>
        <item x="74355"/>
        <item x="74356"/>
        <item x="74357"/>
        <item x="74358"/>
        <item x="74359"/>
        <item x="74360"/>
        <item x="74361"/>
        <item x="74362"/>
        <item x="74363"/>
        <item x="74364"/>
        <item x="74365"/>
        <item x="74366"/>
        <item x="74367"/>
        <item x="74368"/>
        <item x="74369"/>
        <item x="74370"/>
        <item x="74371"/>
        <item x="74372"/>
        <item x="74373"/>
        <item x="74374"/>
        <item x="74375"/>
        <item x="74376"/>
        <item x="74377"/>
        <item x="74378"/>
        <item x="74379"/>
        <item x="74380"/>
        <item x="74381"/>
        <item x="74382"/>
        <item x="74383"/>
        <item x="74384"/>
        <item x="74385"/>
        <item x="74386"/>
        <item x="74387"/>
        <item x="74388"/>
        <item x="74389"/>
        <item x="74390"/>
        <item x="74391"/>
        <item x="74392"/>
        <item x="74393"/>
        <item x="74394"/>
        <item x="74395"/>
        <item x="74396"/>
        <item x="74397"/>
        <item x="74398"/>
        <item x="74399"/>
        <item x="74400"/>
        <item x="74401"/>
        <item x="74402"/>
        <item x="74403"/>
        <item x="74404"/>
        <item x="74405"/>
        <item x="74406"/>
        <item x="74407"/>
        <item x="74408"/>
        <item x="74409"/>
        <item x="74410"/>
        <item x="74411"/>
        <item x="74412"/>
        <item x="74413"/>
        <item x="74414"/>
        <item x="74415"/>
        <item x="74416"/>
        <item x="74417"/>
        <item x="74418"/>
        <item x="74419"/>
        <item x="74420"/>
        <item x="74421"/>
        <item x="74422"/>
        <item x="74423"/>
        <item x="74424"/>
        <item x="74425"/>
        <item x="74426"/>
        <item x="74427"/>
        <item x="74428"/>
        <item x="74429"/>
        <item x="74430"/>
        <item x="74431"/>
        <item x="74432"/>
        <item x="74433"/>
        <item x="74434"/>
        <item x="74435"/>
        <item x="74436"/>
        <item x="74437"/>
        <item x="74438"/>
        <item x="74439"/>
        <item x="74440"/>
        <item x="74441"/>
        <item x="74442"/>
        <item x="74443"/>
        <item x="74444"/>
        <item x="74445"/>
        <item x="74446"/>
        <item x="74447"/>
        <item x="74448"/>
        <item x="74449"/>
        <item x="74450"/>
        <item x="74451"/>
        <item x="74452"/>
        <item x="74453"/>
        <item x="74454"/>
        <item x="74455"/>
        <item x="74456"/>
        <item x="74457"/>
        <item x="74458"/>
        <item x="74459"/>
        <item x="74460"/>
        <item x="74461"/>
        <item x="74462"/>
        <item x="74463"/>
        <item x="74464"/>
        <item x="74465"/>
        <item x="74466"/>
        <item x="74467"/>
        <item x="74468"/>
        <item x="74469"/>
        <item x="74470"/>
        <item x="74471"/>
        <item x="74472"/>
        <item x="74473"/>
        <item x="74474"/>
        <item x="74475"/>
        <item x="74476"/>
        <item x="74477"/>
        <item x="74478"/>
        <item x="74479"/>
        <item x="74480"/>
        <item x="74481"/>
        <item x="74482"/>
        <item x="74483"/>
        <item x="74484"/>
        <item x="74485"/>
        <item x="74486"/>
        <item x="74487"/>
        <item x="74488"/>
        <item x="74489"/>
        <item x="74490"/>
        <item x="74491"/>
        <item x="74492"/>
        <item x="74493"/>
        <item x="74494"/>
        <item x="74495"/>
        <item x="74496"/>
        <item x="74497"/>
        <item x="74498"/>
        <item x="74499"/>
        <item x="74500"/>
        <item x="74501"/>
        <item x="74502"/>
        <item x="74503"/>
        <item x="74504"/>
        <item x="74505"/>
        <item x="74506"/>
        <item x="74507"/>
        <item x="74508"/>
        <item x="74509"/>
        <item x="74510"/>
        <item x="74511"/>
        <item x="74512"/>
        <item x="74513"/>
        <item x="74514"/>
        <item x="74515"/>
        <item x="74516"/>
        <item x="74517"/>
        <item x="74518"/>
        <item x="74519"/>
        <item x="74520"/>
        <item x="74521"/>
        <item x="74522"/>
        <item x="74523"/>
        <item x="74524"/>
        <item x="74525"/>
        <item x="74526"/>
        <item x="74527"/>
        <item x="74528"/>
        <item x="74529"/>
        <item x="74530"/>
        <item x="74531"/>
        <item x="74532"/>
        <item x="74533"/>
        <item x="74534"/>
        <item x="74535"/>
        <item x="74536"/>
        <item x="74537"/>
        <item x="74538"/>
        <item x="74539"/>
        <item x="74540"/>
        <item x="74541"/>
        <item x="74542"/>
        <item x="74543"/>
        <item x="74544"/>
        <item x="74545"/>
        <item x="74546"/>
        <item x="74547"/>
        <item x="74548"/>
        <item x="74549"/>
        <item x="74550"/>
        <item x="74551"/>
        <item x="74552"/>
        <item x="74553"/>
        <item x="74554"/>
        <item x="74555"/>
        <item x="74556"/>
        <item x="74557"/>
        <item x="74558"/>
        <item x="74559"/>
        <item x="74560"/>
        <item x="74561"/>
        <item x="74562"/>
        <item x="74563"/>
        <item x="74564"/>
        <item x="74565"/>
        <item x="74566"/>
        <item x="74567"/>
        <item x="74568"/>
        <item x="74569"/>
        <item x="74570"/>
        <item x="74571"/>
        <item x="74572"/>
        <item x="74573"/>
        <item x="74574"/>
        <item x="74575"/>
        <item x="74576"/>
        <item x="74577"/>
        <item x="74578"/>
        <item x="74579"/>
        <item x="74580"/>
        <item x="74581"/>
        <item x="74582"/>
        <item x="74583"/>
        <item x="74584"/>
        <item x="74585"/>
        <item x="74586"/>
        <item x="74587"/>
        <item x="74588"/>
        <item x="74589"/>
        <item x="74590"/>
        <item x="74591"/>
        <item x="74592"/>
        <item x="74593"/>
        <item x="74594"/>
        <item x="74595"/>
        <item x="74596"/>
        <item x="74597"/>
        <item x="74598"/>
        <item x="74599"/>
        <item x="74600"/>
        <item x="74601"/>
        <item x="74602"/>
        <item x="74603"/>
        <item x="74604"/>
        <item x="74605"/>
        <item x="74606"/>
        <item x="74607"/>
        <item x="74608"/>
        <item x="74609"/>
        <item x="74610"/>
        <item x="74611"/>
        <item x="74612"/>
        <item x="74613"/>
        <item x="74614"/>
        <item x="74615"/>
        <item x="74616"/>
        <item x="74617"/>
        <item x="74618"/>
        <item x="74619"/>
        <item x="74620"/>
        <item x="74621"/>
        <item x="74622"/>
        <item x="74623"/>
        <item x="74624"/>
        <item x="74625"/>
        <item x="74626"/>
        <item x="74627"/>
        <item x="74628"/>
        <item x="74629"/>
        <item x="74630"/>
        <item x="74631"/>
        <item x="74632"/>
        <item x="74633"/>
        <item x="74634"/>
        <item x="74635"/>
        <item x="74636"/>
        <item x="74637"/>
        <item x="74638"/>
        <item x="74639"/>
        <item x="74640"/>
        <item x="74641"/>
        <item x="74642"/>
        <item x="74643"/>
        <item x="74644"/>
        <item x="74645"/>
        <item x="74646"/>
        <item x="74647"/>
        <item x="74648"/>
        <item x="74649"/>
        <item x="74650"/>
        <item x="74651"/>
        <item x="74652"/>
        <item x="74653"/>
        <item x="74654"/>
        <item x="74655"/>
        <item x="74656"/>
        <item x="74657"/>
        <item x="74658"/>
        <item x="74659"/>
        <item x="74660"/>
        <item x="74661"/>
        <item x="74662"/>
        <item x="74663"/>
        <item x="74664"/>
        <item x="74665"/>
        <item x="74666"/>
        <item x="74667"/>
        <item x="74668"/>
        <item x="74669"/>
        <item x="74670"/>
        <item x="74671"/>
        <item x="74672"/>
        <item x="74673"/>
        <item x="74674"/>
        <item x="74675"/>
        <item x="74676"/>
        <item x="74677"/>
        <item x="74678"/>
        <item x="74679"/>
        <item x="74680"/>
        <item x="74681"/>
        <item x="74682"/>
        <item x="74683"/>
        <item x="74684"/>
        <item x="74685"/>
        <item x="74686"/>
        <item x="74687"/>
        <item x="74688"/>
        <item x="74689"/>
        <item x="74690"/>
        <item x="74691"/>
        <item x="74692"/>
        <item x="74693"/>
        <item x="74694"/>
        <item x="74695"/>
        <item x="74696"/>
        <item x="74697"/>
        <item x="74698"/>
        <item x="74699"/>
        <item x="74700"/>
        <item x="74701"/>
        <item x="74702"/>
        <item x="74703"/>
        <item x="74704"/>
        <item x="74705"/>
        <item x="74706"/>
        <item x="74707"/>
        <item x="74708"/>
        <item x="74709"/>
        <item x="74710"/>
        <item x="74711"/>
        <item x="74712"/>
        <item x="74713"/>
        <item x="74714"/>
        <item x="74715"/>
        <item x="74716"/>
        <item x="74717"/>
        <item x="74718"/>
        <item x="74719"/>
        <item x="74720"/>
        <item x="74721"/>
        <item x="74722"/>
        <item x="74723"/>
        <item x="74724"/>
        <item x="74725"/>
        <item x="74726"/>
        <item x="74727"/>
        <item x="74728"/>
        <item x="74729"/>
        <item x="74730"/>
        <item x="74731"/>
        <item x="74732"/>
        <item x="74733"/>
        <item x="74734"/>
        <item x="74735"/>
        <item x="74736"/>
        <item x="74737"/>
        <item x="74738"/>
        <item x="74739"/>
        <item x="74740"/>
        <item x="74741"/>
        <item x="74742"/>
        <item x="74743"/>
        <item x="74744"/>
        <item x="74745"/>
        <item x="74746"/>
        <item x="74747"/>
        <item x="74748"/>
        <item x="74749"/>
        <item x="74750"/>
        <item x="74751"/>
        <item x="74752"/>
        <item x="74753"/>
        <item x="74754"/>
        <item x="74755"/>
        <item x="74756"/>
        <item x="74757"/>
        <item x="74758"/>
        <item x="74759"/>
        <item x="74760"/>
        <item x="74761"/>
        <item x="74762"/>
        <item x="74763"/>
        <item x="74764"/>
        <item x="74765"/>
        <item x="74766"/>
        <item x="74767"/>
        <item x="74768"/>
        <item x="74769"/>
        <item x="74770"/>
        <item x="74771"/>
        <item x="74772"/>
        <item x="74773"/>
        <item x="74774"/>
        <item x="74775"/>
        <item x="74776"/>
        <item x="74777"/>
        <item x="74778"/>
        <item x="74779"/>
        <item x="74780"/>
        <item x="74781"/>
        <item x="74782"/>
        <item x="74783"/>
        <item x="74784"/>
        <item x="74785"/>
        <item x="74786"/>
        <item x="74787"/>
        <item x="74788"/>
        <item x="74789"/>
        <item x="74790"/>
        <item x="74791"/>
        <item x="74792"/>
        <item x="74793"/>
        <item x="74794"/>
        <item x="74795"/>
        <item x="74796"/>
        <item x="74797"/>
        <item x="74798"/>
        <item x="74799"/>
        <item x="74800"/>
        <item x="74801"/>
        <item x="74802"/>
        <item x="74803"/>
        <item x="74804"/>
        <item x="74805"/>
        <item x="74806"/>
        <item x="74807"/>
        <item x="74808"/>
        <item x="74809"/>
        <item x="74810"/>
        <item x="74811"/>
        <item x="74812"/>
        <item x="74813"/>
        <item x="74814"/>
        <item x="74815"/>
        <item x="74816"/>
        <item x="74817"/>
        <item x="74818"/>
        <item x="74819"/>
        <item x="74820"/>
        <item x="74821"/>
        <item x="74822"/>
        <item x="74823"/>
        <item x="74824"/>
        <item x="74825"/>
        <item x="74826"/>
        <item x="74827"/>
        <item x="74828"/>
        <item x="74829"/>
        <item x="74830"/>
        <item x="74831"/>
        <item x="74832"/>
        <item x="74833"/>
        <item x="74834"/>
        <item x="74835"/>
        <item x="74836"/>
        <item x="74837"/>
        <item x="74838"/>
        <item x="74839"/>
        <item x="74840"/>
        <item x="74841"/>
        <item x="74842"/>
        <item x="74843"/>
        <item x="74844"/>
        <item x="74845"/>
        <item x="74846"/>
        <item x="74847"/>
        <item x="74848"/>
        <item x="74849"/>
        <item x="74850"/>
        <item x="74851"/>
        <item x="74852"/>
        <item x="74853"/>
        <item x="74854"/>
        <item x="74855"/>
        <item x="74856"/>
        <item x="74857"/>
        <item x="74858"/>
        <item x="74859"/>
        <item x="74860"/>
        <item x="74861"/>
        <item x="74862"/>
        <item x="74863"/>
        <item x="74864"/>
        <item x="74865"/>
        <item x="74866"/>
        <item x="74867"/>
        <item x="74868"/>
        <item x="74869"/>
        <item x="74870"/>
        <item x="74871"/>
        <item x="74872"/>
        <item x="74873"/>
        <item x="74874"/>
        <item x="74875"/>
        <item x="74876"/>
        <item x="74877"/>
        <item x="74878"/>
        <item x="74879"/>
        <item x="74880"/>
        <item x="74881"/>
        <item x="74882"/>
        <item x="74883"/>
        <item x="74884"/>
        <item x="74885"/>
        <item x="74886"/>
        <item x="74887"/>
        <item x="74888"/>
        <item x="74889"/>
        <item x="74890"/>
        <item x="74891"/>
        <item x="74892"/>
        <item x="74893"/>
        <item x="74894"/>
        <item x="74895"/>
        <item x="74896"/>
        <item x="74897"/>
        <item x="74898"/>
        <item x="74899"/>
        <item x="74900"/>
        <item x="74901"/>
        <item x="74902"/>
        <item x="74903"/>
        <item x="74904"/>
        <item x="74905"/>
        <item x="74906"/>
        <item x="74907"/>
        <item x="74908"/>
        <item x="74909"/>
        <item x="74910"/>
        <item x="74911"/>
        <item x="74912"/>
        <item x="74913"/>
        <item x="74914"/>
        <item x="74915"/>
        <item x="74916"/>
        <item x="74917"/>
        <item x="74918"/>
        <item x="74919"/>
        <item x="74920"/>
        <item x="74921"/>
        <item x="74922"/>
        <item x="74923"/>
        <item x="74924"/>
        <item x="74925"/>
        <item x="74926"/>
        <item x="74927"/>
        <item x="74928"/>
        <item x="74929"/>
        <item x="74930"/>
        <item x="74931"/>
        <item x="74932"/>
        <item x="74933"/>
        <item x="74934"/>
        <item x="74935"/>
        <item x="74936"/>
        <item x="74937"/>
        <item x="74938"/>
        <item x="74939"/>
        <item x="74940"/>
        <item x="74941"/>
        <item x="74942"/>
        <item x="74943"/>
        <item x="74944"/>
        <item x="74945"/>
        <item x="74946"/>
        <item x="74947"/>
        <item x="74948"/>
        <item x="74949"/>
        <item x="74950"/>
        <item x="74951"/>
        <item x="74952"/>
        <item x="74953"/>
        <item x="74954"/>
        <item x="74955"/>
        <item x="74956"/>
        <item x="74957"/>
        <item x="74958"/>
        <item x="74959"/>
        <item x="74960"/>
        <item x="74961"/>
        <item x="74962"/>
        <item x="74963"/>
        <item x="74964"/>
        <item x="74965"/>
        <item x="74966"/>
        <item x="74967"/>
        <item x="74968"/>
        <item x="74969"/>
        <item x="74970"/>
        <item x="74971"/>
        <item x="74972"/>
        <item x="74973"/>
        <item x="74974"/>
        <item x="74975"/>
        <item x="74976"/>
        <item x="74977"/>
        <item x="74978"/>
        <item x="74979"/>
        <item x="74980"/>
        <item x="74981"/>
        <item x="74982"/>
        <item x="74983"/>
        <item x="74984"/>
        <item x="74985"/>
        <item x="74986"/>
        <item x="74987"/>
        <item x="74988"/>
        <item x="74989"/>
        <item x="74990"/>
        <item x="74991"/>
        <item x="74992"/>
        <item x="74993"/>
        <item x="74994"/>
        <item x="74995"/>
        <item x="74996"/>
        <item x="74997"/>
        <item x="74998"/>
        <item x="74999"/>
        <item x="75000"/>
        <item x="75001"/>
        <item x="75002"/>
        <item x="75003"/>
        <item x="75004"/>
        <item x="75005"/>
        <item x="75006"/>
        <item x="75007"/>
        <item x="75008"/>
        <item x="75009"/>
        <item x="75010"/>
        <item x="75011"/>
        <item x="75012"/>
        <item x="75013"/>
        <item x="75014"/>
        <item x="75015"/>
        <item x="75016"/>
        <item x="75017"/>
        <item x="75018"/>
        <item x="75019"/>
        <item x="75020"/>
        <item x="75021"/>
        <item x="75022"/>
        <item x="75023"/>
        <item x="75024"/>
        <item x="75025"/>
        <item x="75026"/>
        <item x="75027"/>
        <item x="75028"/>
        <item x="75029"/>
        <item x="75030"/>
        <item x="75031"/>
        <item x="75032"/>
        <item x="75033"/>
        <item x="75034"/>
        <item x="75035"/>
        <item x="75036"/>
        <item x="75037"/>
        <item x="75038"/>
        <item x="75039"/>
        <item x="75040"/>
        <item x="75041"/>
        <item x="75042"/>
        <item x="75043"/>
        <item x="75044"/>
        <item x="75045"/>
        <item x="75046"/>
        <item x="75047"/>
        <item x="75048"/>
        <item x="75049"/>
        <item x="75050"/>
        <item x="75051"/>
        <item x="75052"/>
        <item x="75053"/>
        <item x="75054"/>
        <item x="75055"/>
        <item x="75056"/>
        <item x="75057"/>
        <item x="75058"/>
        <item x="75059"/>
        <item x="75060"/>
        <item x="75061"/>
        <item x="75062"/>
        <item x="75063"/>
        <item x="75064"/>
        <item x="75065"/>
        <item x="75066"/>
        <item x="75067"/>
        <item x="75068"/>
        <item x="75069"/>
        <item x="75070"/>
        <item x="75071"/>
        <item x="75072"/>
        <item x="75073"/>
        <item x="75074"/>
        <item x="75075"/>
        <item x="75076"/>
        <item x="75077"/>
        <item x="75078"/>
        <item x="75079"/>
        <item x="75080"/>
        <item x="75081"/>
        <item x="75082"/>
        <item x="75083"/>
        <item x="75084"/>
        <item x="75085"/>
        <item x="75086"/>
        <item x="75087"/>
        <item x="75088"/>
        <item x="75089"/>
        <item x="75090"/>
        <item x="75091"/>
        <item x="75092"/>
        <item x="75093"/>
        <item x="75094"/>
        <item x="75095"/>
        <item x="75096"/>
        <item x="75097"/>
        <item x="75098"/>
        <item x="75099"/>
        <item x="75100"/>
        <item x="75101"/>
        <item x="75102"/>
        <item x="75103"/>
        <item x="75104"/>
        <item x="75105"/>
        <item x="75106"/>
        <item x="75107"/>
        <item x="75108"/>
        <item x="75109"/>
        <item x="75110"/>
        <item x="75111"/>
        <item x="75112"/>
        <item x="75113"/>
        <item x="75114"/>
        <item x="75115"/>
        <item x="75116"/>
        <item x="75117"/>
        <item x="75118"/>
        <item x="75119"/>
        <item x="75120"/>
        <item x="75121"/>
        <item x="75122"/>
        <item x="75123"/>
        <item x="75124"/>
        <item x="75125"/>
        <item x="75126"/>
        <item x="75127"/>
        <item x="75128"/>
        <item x="75129"/>
        <item x="75130"/>
        <item x="75131"/>
        <item x="75132"/>
        <item x="75133"/>
        <item x="75134"/>
        <item x="75135"/>
        <item x="75136"/>
        <item x="75137"/>
        <item x="75138"/>
        <item x="75139"/>
        <item x="75140"/>
        <item x="75141"/>
        <item x="75142"/>
        <item x="75143"/>
        <item x="75144"/>
        <item x="75145"/>
        <item x="75146"/>
        <item x="75147"/>
        <item x="75148"/>
        <item x="75149"/>
        <item x="75150"/>
        <item x="75151"/>
        <item x="75152"/>
        <item x="75153"/>
        <item x="75154"/>
        <item x="75155"/>
        <item x="75156"/>
        <item x="75157"/>
        <item x="75158"/>
        <item x="75159"/>
        <item x="75160"/>
        <item x="75161"/>
        <item x="75162"/>
        <item x="75163"/>
        <item x="75164"/>
        <item x="75165"/>
        <item x="75166"/>
        <item x="75167"/>
        <item x="75168"/>
        <item x="75169"/>
        <item x="75170"/>
        <item x="75171"/>
        <item x="75172"/>
        <item x="75173"/>
        <item x="75174"/>
        <item x="75175"/>
        <item x="75176"/>
        <item x="75177"/>
        <item x="75178"/>
        <item x="75179"/>
        <item x="75180"/>
        <item x="75181"/>
        <item x="75182"/>
        <item x="75183"/>
        <item x="75184"/>
        <item x="75185"/>
        <item x="75186"/>
        <item x="75187"/>
        <item x="75188"/>
        <item x="75189"/>
        <item x="75190"/>
        <item x="75191"/>
        <item x="75192"/>
        <item x="75193"/>
        <item x="75194"/>
        <item x="75195"/>
        <item x="75196"/>
        <item x="75197"/>
        <item x="75198"/>
        <item x="75199"/>
        <item x="75200"/>
        <item x="75201"/>
        <item x="75202"/>
        <item x="75203"/>
        <item x="75204"/>
        <item x="75205"/>
        <item x="75206"/>
        <item x="75207"/>
        <item x="75208"/>
        <item x="75209"/>
        <item x="75210"/>
        <item x="75211"/>
        <item x="75212"/>
        <item x="75213"/>
        <item x="75214"/>
        <item x="75215"/>
        <item x="75216"/>
        <item x="75217"/>
        <item x="75218"/>
        <item x="75219"/>
        <item x="75220"/>
        <item x="75221"/>
        <item x="75222"/>
        <item x="75223"/>
        <item x="75224"/>
        <item x="75225"/>
        <item x="75226"/>
        <item x="75227"/>
        <item x="75228"/>
        <item x="75229"/>
        <item x="75230"/>
        <item x="75231"/>
        <item x="75232"/>
        <item x="75233"/>
        <item x="75234"/>
        <item x="75235"/>
        <item x="75236"/>
        <item x="75237"/>
        <item x="75238"/>
        <item x="75239"/>
        <item x="75240"/>
        <item x="75241"/>
        <item x="75242"/>
        <item x="75243"/>
        <item x="75244"/>
        <item x="75245"/>
        <item x="75246"/>
        <item x="75247"/>
        <item x="75248"/>
        <item x="75249"/>
        <item x="75250"/>
        <item x="75251"/>
        <item x="75252"/>
        <item x="75253"/>
        <item x="75254"/>
        <item x="75255"/>
        <item x="75256"/>
        <item x="75257"/>
        <item x="75258"/>
        <item x="75259"/>
        <item x="75260"/>
        <item x="75261"/>
        <item x="75262"/>
        <item x="75263"/>
        <item x="75264"/>
        <item x="75265"/>
        <item x="75266"/>
        <item x="75267"/>
        <item x="75268"/>
        <item x="75269"/>
        <item x="75270"/>
        <item x="75271"/>
        <item x="75272"/>
        <item x="75273"/>
        <item x="75274"/>
        <item x="75275"/>
        <item x="75276"/>
        <item x="75277"/>
        <item x="75278"/>
        <item x="75279"/>
        <item x="75280"/>
        <item x="75281"/>
        <item x="75282"/>
        <item x="75283"/>
        <item x="75284"/>
        <item x="75285"/>
        <item x="75286"/>
        <item x="75287"/>
        <item x="75288"/>
        <item x="75289"/>
        <item x="75290"/>
        <item x="75291"/>
        <item x="75292"/>
        <item x="75293"/>
        <item x="75294"/>
        <item x="75295"/>
        <item x="75296"/>
        <item x="75297"/>
        <item x="75298"/>
        <item x="75299"/>
        <item x="75300"/>
        <item x="75301"/>
        <item x="75302"/>
        <item x="75303"/>
        <item x="75304"/>
        <item x="75305"/>
        <item x="75306"/>
        <item x="75307"/>
        <item x="75308"/>
        <item x="75309"/>
        <item x="75310"/>
        <item x="75311"/>
        <item x="75312"/>
        <item x="75313"/>
        <item x="75314"/>
        <item x="75315"/>
        <item x="75316"/>
        <item x="75317"/>
        <item x="75318"/>
        <item x="75319"/>
        <item x="75320"/>
        <item x="75321"/>
        <item x="75322"/>
        <item x="75323"/>
        <item x="75324"/>
        <item x="75325"/>
        <item x="75326"/>
        <item x="75327"/>
        <item x="75328"/>
        <item x="75329"/>
        <item x="75330"/>
        <item x="75331"/>
        <item x="75332"/>
        <item x="75333"/>
        <item x="75334"/>
        <item x="75335"/>
        <item x="75336"/>
        <item x="75337"/>
        <item x="75338"/>
        <item x="75339"/>
        <item x="75340"/>
        <item x="75341"/>
        <item x="75342"/>
        <item x="75343"/>
        <item x="75344"/>
        <item x="75345"/>
        <item x="75346"/>
        <item x="75347"/>
        <item x="75348"/>
        <item x="75349"/>
        <item x="75350"/>
        <item x="75351"/>
        <item x="75352"/>
        <item x="75353"/>
        <item x="75354"/>
        <item x="75355"/>
        <item x="75356"/>
        <item x="75357"/>
        <item x="75358"/>
        <item x="75359"/>
        <item x="75360"/>
        <item x="75361"/>
        <item x="75362"/>
        <item x="75363"/>
        <item x="75364"/>
        <item x="75365"/>
        <item x="75366"/>
        <item x="75367"/>
        <item x="75368"/>
        <item x="75369"/>
        <item x="75370"/>
        <item x="75371"/>
        <item x="75372"/>
        <item x="75373"/>
        <item x="75374"/>
        <item x="75375"/>
        <item x="75376"/>
        <item x="75377"/>
        <item x="75378"/>
        <item x="75379"/>
        <item x="75380"/>
        <item x="75381"/>
        <item x="75382"/>
        <item x="75383"/>
        <item x="75384"/>
        <item x="75385"/>
        <item x="75386"/>
        <item x="75387"/>
        <item x="75388"/>
        <item x="75389"/>
        <item x="75390"/>
        <item x="75391"/>
        <item x="75392"/>
        <item x="75393"/>
        <item x="75394"/>
        <item x="75395"/>
        <item x="75396"/>
        <item x="75397"/>
        <item x="75398"/>
        <item x="75399"/>
        <item x="75400"/>
        <item x="75401"/>
        <item x="75402"/>
        <item x="75403"/>
        <item x="75404"/>
        <item x="75405"/>
        <item x="75406"/>
        <item x="75407"/>
        <item x="75408"/>
        <item x="75409"/>
        <item x="75410"/>
        <item x="75411"/>
        <item x="75412"/>
        <item x="75413"/>
        <item x="75414"/>
        <item x="75415"/>
        <item x="75416"/>
        <item x="75417"/>
        <item x="75418"/>
        <item x="75419"/>
        <item x="75420"/>
        <item x="75421"/>
        <item x="75422"/>
        <item x="75423"/>
        <item x="75424"/>
        <item x="75425"/>
        <item x="75426"/>
        <item x="75427"/>
        <item x="75428"/>
        <item x="75429"/>
        <item x="75430"/>
        <item x="75431"/>
        <item x="75432"/>
        <item x="75433"/>
        <item x="75434"/>
        <item x="75435"/>
        <item x="75436"/>
        <item x="75437"/>
        <item x="75438"/>
        <item x="75439"/>
        <item x="75440"/>
        <item x="75441"/>
        <item x="75442"/>
        <item x="75443"/>
        <item x="75444"/>
        <item x="75445"/>
        <item x="75446"/>
        <item x="75447"/>
        <item x="75448"/>
        <item x="75449"/>
        <item x="75450"/>
        <item x="75451"/>
        <item x="75452"/>
        <item x="75453"/>
        <item x="75454"/>
        <item x="75455"/>
        <item x="75456"/>
        <item x="75457"/>
        <item x="75458"/>
        <item x="75459"/>
        <item x="75460"/>
        <item x="75461"/>
        <item x="75462"/>
        <item x="75463"/>
        <item x="75464"/>
        <item x="75465"/>
        <item x="75466"/>
        <item x="75467"/>
        <item x="75468"/>
        <item x="75469"/>
        <item x="75470"/>
        <item x="75471"/>
        <item x="75472"/>
        <item x="75473"/>
        <item x="75474"/>
        <item x="75475"/>
        <item x="75476"/>
        <item x="75477"/>
        <item x="75478"/>
        <item x="75479"/>
        <item x="75480"/>
        <item x="75481"/>
        <item x="75482"/>
        <item x="75483"/>
        <item x="75484"/>
        <item x="75485"/>
        <item x="75486"/>
        <item x="75487"/>
        <item x="75488"/>
        <item x="75489"/>
        <item x="75490"/>
        <item x="75491"/>
        <item x="75492"/>
        <item x="75493"/>
        <item x="75494"/>
        <item x="75495"/>
        <item x="75496"/>
        <item x="75497"/>
        <item x="75498"/>
        <item x="75499"/>
        <item x="75500"/>
        <item x="75501"/>
        <item x="75502"/>
        <item x="75503"/>
        <item x="75504"/>
        <item x="75505"/>
        <item x="75506"/>
        <item x="75507"/>
        <item x="75508"/>
        <item x="75509"/>
        <item x="75510"/>
        <item x="75511"/>
        <item x="75512"/>
        <item x="75513"/>
        <item x="75514"/>
        <item x="75515"/>
        <item x="75516"/>
        <item x="75517"/>
        <item x="75518"/>
        <item x="75519"/>
        <item x="75520"/>
        <item x="75521"/>
        <item x="75522"/>
        <item x="75523"/>
        <item x="75524"/>
        <item x="75525"/>
        <item x="75526"/>
        <item x="75527"/>
        <item x="75528"/>
        <item x="75529"/>
        <item x="75530"/>
        <item x="75531"/>
        <item x="75532"/>
        <item x="75533"/>
        <item x="75534"/>
        <item x="75535"/>
        <item x="75536"/>
        <item x="75537"/>
        <item x="75538"/>
        <item x="75539"/>
        <item x="75540"/>
        <item x="75541"/>
        <item x="75542"/>
        <item x="75543"/>
        <item x="75544"/>
        <item x="75545"/>
        <item x="75546"/>
        <item x="75547"/>
        <item x="75548"/>
        <item x="75549"/>
        <item x="75550"/>
        <item x="75551"/>
        <item x="75552"/>
        <item x="75553"/>
        <item x="75554"/>
        <item x="75555"/>
        <item x="75556"/>
        <item x="75557"/>
        <item x="75558"/>
        <item x="75559"/>
        <item x="75560"/>
        <item x="75561"/>
        <item x="75562"/>
        <item x="75563"/>
        <item x="75564"/>
        <item x="75565"/>
        <item x="75566"/>
        <item x="75567"/>
        <item x="75568"/>
        <item x="75569"/>
        <item x="75570"/>
        <item x="75571"/>
        <item x="75572"/>
        <item x="75573"/>
        <item x="75574"/>
        <item x="75575"/>
        <item x="75576"/>
        <item x="75577"/>
        <item x="75578"/>
        <item x="75579"/>
        <item x="75580"/>
        <item x="75581"/>
        <item x="75582"/>
        <item x="75583"/>
        <item x="75584"/>
        <item x="75585"/>
        <item x="75586"/>
        <item x="75587"/>
        <item x="75588"/>
        <item x="75589"/>
        <item x="75590"/>
        <item x="75591"/>
        <item x="75592"/>
        <item x="75593"/>
        <item x="75594"/>
        <item x="75595"/>
        <item x="75596"/>
        <item x="75597"/>
        <item x="75598"/>
        <item x="75599"/>
        <item x="75600"/>
        <item x="75601"/>
        <item x="75602"/>
        <item x="75603"/>
        <item x="75604"/>
        <item x="75605"/>
        <item x="75606"/>
        <item x="75607"/>
        <item x="75608"/>
        <item x="75609"/>
        <item x="75610"/>
        <item x="75611"/>
        <item x="75612"/>
        <item x="75613"/>
        <item x="75614"/>
        <item x="75615"/>
        <item x="75616"/>
        <item x="75617"/>
        <item x="75618"/>
        <item x="75619"/>
        <item x="75620"/>
        <item x="75621"/>
        <item x="75622"/>
        <item x="75623"/>
        <item x="75624"/>
        <item x="75625"/>
        <item x="75626"/>
        <item x="75627"/>
        <item x="75628"/>
        <item x="75629"/>
        <item x="75630"/>
        <item x="75631"/>
        <item x="75632"/>
        <item x="75633"/>
        <item x="75634"/>
        <item x="75635"/>
        <item x="75636"/>
        <item x="75637"/>
        <item x="75638"/>
        <item x="75639"/>
        <item x="75640"/>
        <item x="75641"/>
        <item x="75642"/>
        <item x="75643"/>
        <item x="75644"/>
        <item x="75645"/>
        <item x="75646"/>
        <item x="75647"/>
        <item x="75648"/>
        <item x="75649"/>
        <item x="75650"/>
        <item x="75651"/>
        <item x="75652"/>
        <item x="75653"/>
        <item x="75654"/>
        <item x="75655"/>
        <item x="75656"/>
        <item x="75657"/>
        <item x="75658"/>
        <item x="75659"/>
        <item x="75660"/>
        <item x="75661"/>
        <item x="75662"/>
        <item x="75663"/>
        <item x="75664"/>
        <item x="75665"/>
        <item x="75666"/>
        <item x="75667"/>
        <item x="75668"/>
        <item x="75669"/>
        <item x="75670"/>
        <item x="75671"/>
        <item x="75672"/>
        <item x="75673"/>
        <item x="75674"/>
        <item x="75675"/>
        <item x="75676"/>
        <item x="75677"/>
        <item x="75678"/>
        <item x="75679"/>
        <item x="75680"/>
        <item x="75681"/>
        <item x="75682"/>
        <item x="75683"/>
        <item x="75684"/>
        <item x="75685"/>
        <item x="75686"/>
        <item x="75687"/>
        <item x="75688"/>
        <item x="75689"/>
        <item x="75690"/>
        <item x="75691"/>
        <item x="75692"/>
        <item x="75693"/>
        <item x="75694"/>
        <item x="75695"/>
        <item x="75696"/>
        <item x="75697"/>
        <item x="75698"/>
        <item x="75699"/>
        <item x="75700"/>
        <item x="75701"/>
        <item x="75702"/>
        <item x="75703"/>
        <item x="75704"/>
        <item x="75705"/>
        <item x="75706"/>
        <item x="75707"/>
        <item x="75708"/>
        <item x="75709"/>
        <item x="75710"/>
        <item x="75711"/>
        <item x="75712"/>
        <item x="75713"/>
        <item x="75714"/>
        <item x="75715"/>
        <item x="75716"/>
        <item x="75717"/>
        <item x="75718"/>
        <item x="75719"/>
        <item x="75720"/>
        <item x="75721"/>
        <item x="75722"/>
        <item x="75723"/>
        <item x="75724"/>
        <item x="75725"/>
        <item x="75726"/>
        <item x="75727"/>
        <item x="75728"/>
        <item x="75729"/>
        <item x="75730"/>
        <item x="75731"/>
        <item x="75732"/>
        <item x="75733"/>
        <item x="75734"/>
        <item x="75735"/>
        <item x="75736"/>
        <item x="75737"/>
        <item x="75738"/>
        <item x="75739"/>
        <item x="75740"/>
        <item x="75741"/>
        <item x="75742"/>
        <item x="75743"/>
        <item x="75744"/>
        <item x="75745"/>
        <item x="75746"/>
        <item x="75747"/>
        <item x="75748"/>
        <item x="75749"/>
        <item x="75750"/>
        <item x="75751"/>
        <item x="75752"/>
        <item x="75753"/>
        <item x="75754"/>
        <item x="75755"/>
        <item x="75756"/>
        <item x="75757"/>
        <item x="75758"/>
        <item x="75759"/>
        <item x="75760"/>
        <item x="75761"/>
        <item x="75762"/>
        <item x="75763"/>
        <item x="75764"/>
        <item x="75765"/>
        <item x="75766"/>
        <item x="75767"/>
        <item x="75768"/>
        <item x="75769"/>
        <item x="75770"/>
        <item x="75771"/>
        <item x="75772"/>
        <item x="75773"/>
        <item x="75774"/>
        <item x="75775"/>
        <item x="75776"/>
        <item x="75777"/>
        <item x="75778"/>
        <item x="75779"/>
        <item x="75780"/>
        <item x="75781"/>
        <item x="75782"/>
        <item x="75783"/>
        <item x="75784"/>
        <item x="75785"/>
        <item x="75786"/>
        <item x="75787"/>
        <item x="75788"/>
        <item x="75789"/>
        <item x="75790"/>
        <item x="75791"/>
        <item x="75792"/>
        <item x="75793"/>
        <item x="75794"/>
        <item x="75795"/>
        <item x="75796"/>
        <item x="75797"/>
        <item x="75798"/>
        <item x="75799"/>
        <item x="75800"/>
        <item x="75801"/>
        <item x="75802"/>
        <item x="75803"/>
        <item x="75804"/>
        <item x="75805"/>
        <item x="75806"/>
        <item x="75807"/>
        <item x="75808"/>
        <item x="75809"/>
        <item x="75810"/>
        <item x="75811"/>
        <item x="75812"/>
        <item x="75813"/>
        <item x="75814"/>
        <item x="75815"/>
        <item x="75816"/>
        <item x="75817"/>
        <item x="75818"/>
        <item x="75819"/>
        <item x="75820"/>
        <item x="75821"/>
        <item x="75822"/>
        <item x="75823"/>
        <item x="75824"/>
        <item x="75825"/>
        <item x="75826"/>
        <item x="75827"/>
        <item x="75828"/>
        <item x="75829"/>
        <item x="75830"/>
        <item x="75831"/>
        <item x="75832"/>
        <item x="75833"/>
        <item x="75834"/>
        <item x="75835"/>
        <item x="75836"/>
        <item x="75837"/>
        <item x="75838"/>
        <item x="75839"/>
        <item x="75840"/>
        <item x="75841"/>
        <item x="75842"/>
        <item x="75843"/>
        <item x="75844"/>
        <item x="75845"/>
        <item x="75846"/>
        <item x="75847"/>
        <item x="75848"/>
        <item x="75849"/>
        <item x="75850"/>
        <item x="75851"/>
        <item x="75852"/>
        <item x="75853"/>
        <item x="75854"/>
        <item x="75855"/>
        <item x="75856"/>
        <item x="75857"/>
        <item x="75858"/>
        <item x="75859"/>
        <item x="75860"/>
        <item x="75861"/>
        <item x="75862"/>
        <item x="75863"/>
        <item x="75864"/>
        <item x="75865"/>
        <item x="75866"/>
        <item x="75867"/>
        <item x="75868"/>
        <item x="75869"/>
        <item x="75870"/>
        <item x="75871"/>
        <item x="75872"/>
        <item x="75873"/>
        <item x="75874"/>
        <item x="75875"/>
        <item x="75876"/>
        <item x="75877"/>
        <item x="75878"/>
        <item x="75879"/>
        <item x="75880"/>
        <item x="75881"/>
        <item x="75882"/>
        <item x="75883"/>
        <item x="75884"/>
        <item x="75885"/>
        <item x="75886"/>
        <item x="75887"/>
        <item x="75888"/>
        <item x="75889"/>
        <item x="75890"/>
        <item x="75891"/>
        <item x="75892"/>
        <item x="75893"/>
        <item x="75894"/>
        <item x="75895"/>
        <item x="75896"/>
        <item x="75897"/>
        <item x="75898"/>
        <item x="75899"/>
        <item x="75900"/>
        <item x="75901"/>
        <item x="75902"/>
        <item x="75903"/>
        <item x="75904"/>
        <item x="75905"/>
        <item x="75906"/>
        <item x="75907"/>
        <item x="75908"/>
        <item x="75909"/>
        <item x="75910"/>
        <item x="75911"/>
        <item x="75912"/>
        <item x="75913"/>
        <item x="75914"/>
        <item x="75915"/>
        <item x="75916"/>
        <item x="75917"/>
        <item x="75918"/>
        <item x="75919"/>
        <item x="75920"/>
        <item x="75921"/>
        <item x="75922"/>
        <item x="75923"/>
        <item x="75924"/>
        <item x="75925"/>
        <item x="75926"/>
        <item x="75927"/>
        <item x="75928"/>
        <item x="75929"/>
        <item x="75930"/>
        <item x="75931"/>
        <item x="75932"/>
        <item x="75933"/>
        <item x="75934"/>
        <item x="75935"/>
        <item x="75936"/>
        <item x="75937"/>
        <item x="75938"/>
        <item x="75939"/>
        <item x="75940"/>
        <item x="75941"/>
        <item x="75942"/>
        <item x="75943"/>
        <item x="75944"/>
        <item x="75945"/>
        <item x="75946"/>
        <item x="75947"/>
        <item x="75948"/>
        <item x="75949"/>
        <item x="75950"/>
        <item x="75951"/>
        <item x="75952"/>
        <item x="75953"/>
        <item x="75954"/>
        <item x="75955"/>
        <item x="75956"/>
        <item x="75957"/>
        <item x="75958"/>
        <item x="75959"/>
        <item x="75960"/>
        <item x="75961"/>
        <item x="75962"/>
        <item x="75963"/>
        <item x="75964"/>
        <item x="75965"/>
        <item x="75966"/>
        <item x="75967"/>
        <item x="75968"/>
        <item x="75969"/>
        <item x="75970"/>
        <item x="75971"/>
        <item x="75972"/>
        <item x="75973"/>
        <item x="75974"/>
        <item x="75975"/>
        <item x="75976"/>
        <item x="75977"/>
        <item x="75978"/>
        <item x="75979"/>
        <item x="75980"/>
        <item x="75981"/>
        <item x="75982"/>
        <item x="75983"/>
        <item x="75984"/>
        <item x="75985"/>
        <item x="75986"/>
        <item x="75987"/>
        <item x="75988"/>
        <item x="75989"/>
        <item x="75990"/>
        <item x="75991"/>
        <item x="75992"/>
        <item x="75993"/>
        <item x="75994"/>
        <item x="75995"/>
        <item x="75996"/>
        <item x="75997"/>
        <item x="75998"/>
        <item x="75999"/>
        <item x="76000"/>
        <item x="76001"/>
        <item x="76002"/>
        <item x="76003"/>
        <item x="76004"/>
        <item x="76005"/>
        <item x="76006"/>
        <item x="76007"/>
        <item x="76008"/>
        <item x="76009"/>
        <item x="76010"/>
        <item x="76011"/>
        <item x="76012"/>
        <item x="76013"/>
        <item x="76014"/>
        <item x="76015"/>
        <item x="76016"/>
        <item x="76017"/>
        <item x="76018"/>
        <item x="76019"/>
        <item x="76020"/>
        <item x="76021"/>
        <item x="76022"/>
        <item x="76023"/>
        <item x="76024"/>
        <item x="76025"/>
        <item x="76026"/>
        <item x="76027"/>
        <item x="76028"/>
        <item x="76029"/>
        <item x="76030"/>
        <item x="76031"/>
        <item x="76032"/>
        <item x="76033"/>
        <item x="76034"/>
        <item x="76035"/>
        <item x="76036"/>
        <item x="76037"/>
        <item x="76038"/>
        <item x="76039"/>
        <item x="76040"/>
        <item x="76041"/>
        <item x="76042"/>
        <item x="76043"/>
        <item x="76044"/>
        <item x="76045"/>
        <item x="76046"/>
        <item x="76047"/>
        <item x="76048"/>
        <item x="76049"/>
        <item x="76050"/>
        <item x="76051"/>
        <item x="76052"/>
        <item x="76053"/>
        <item x="76054"/>
        <item x="76055"/>
        <item x="76056"/>
        <item x="76057"/>
        <item x="76058"/>
        <item x="76059"/>
        <item x="76060"/>
        <item x="76061"/>
        <item x="76062"/>
        <item x="76063"/>
        <item x="76064"/>
        <item x="76065"/>
        <item x="76066"/>
        <item x="76067"/>
        <item x="76068"/>
        <item x="76069"/>
        <item x="76070"/>
        <item x="76071"/>
        <item x="76072"/>
        <item x="76073"/>
        <item x="76074"/>
        <item x="76075"/>
        <item x="76076"/>
        <item x="76077"/>
        <item x="76078"/>
        <item x="76079"/>
        <item x="76080"/>
        <item x="76081"/>
        <item x="76082"/>
        <item x="76083"/>
        <item x="76084"/>
        <item x="76085"/>
        <item x="76086"/>
        <item x="76087"/>
        <item x="76088"/>
        <item x="76089"/>
        <item x="76090"/>
        <item x="76091"/>
        <item x="76092"/>
        <item x="76093"/>
        <item x="76094"/>
        <item x="76095"/>
        <item x="76096"/>
        <item x="76097"/>
        <item x="76098"/>
        <item x="76099"/>
        <item x="76100"/>
        <item x="76101"/>
        <item x="76102"/>
        <item x="76103"/>
        <item x="76104"/>
        <item x="76105"/>
        <item x="76106"/>
        <item x="76107"/>
        <item x="76108"/>
        <item x="76109"/>
        <item x="76110"/>
        <item x="76111"/>
        <item x="76112"/>
        <item x="76113"/>
        <item x="76114"/>
        <item x="76115"/>
        <item x="76116"/>
        <item x="76117"/>
        <item x="76118"/>
        <item x="76119"/>
        <item x="76120"/>
        <item x="76121"/>
        <item x="76122"/>
        <item x="76123"/>
        <item x="76124"/>
        <item x="76125"/>
        <item x="76126"/>
        <item x="76127"/>
        <item x="76128"/>
        <item x="76129"/>
        <item x="76130"/>
        <item x="76131"/>
        <item x="76132"/>
        <item x="76133"/>
        <item x="76134"/>
        <item x="76135"/>
        <item x="76136"/>
        <item x="76137"/>
        <item x="76138"/>
        <item x="76139"/>
        <item x="76140"/>
        <item x="76141"/>
        <item x="76142"/>
        <item x="76143"/>
        <item x="76144"/>
        <item x="76145"/>
        <item x="76146"/>
        <item x="76147"/>
        <item x="76148"/>
        <item x="76149"/>
        <item x="76150"/>
        <item x="76151"/>
        <item x="76152"/>
        <item x="76153"/>
        <item x="76154"/>
        <item x="76155"/>
        <item x="76156"/>
        <item x="76157"/>
        <item x="76158"/>
        <item x="76159"/>
        <item x="76160"/>
        <item x="76161"/>
        <item x="76162"/>
        <item x="76163"/>
        <item x="76164"/>
        <item x="76165"/>
        <item x="76166"/>
        <item x="76167"/>
        <item x="76168"/>
        <item x="76169"/>
        <item x="76170"/>
        <item x="76171"/>
        <item x="76172"/>
        <item x="76173"/>
        <item x="76174"/>
        <item x="76175"/>
        <item x="76176"/>
        <item x="76177"/>
        <item x="76178"/>
        <item x="76179"/>
        <item x="76180"/>
        <item x="76181"/>
        <item x="76182"/>
        <item x="76183"/>
        <item x="76184"/>
        <item x="76185"/>
        <item x="76186"/>
        <item x="76187"/>
        <item x="76188"/>
        <item x="76189"/>
        <item x="76190"/>
        <item x="76191"/>
        <item x="76192"/>
        <item x="76193"/>
        <item x="76194"/>
        <item x="76195"/>
        <item x="76196"/>
        <item x="76197"/>
        <item x="76198"/>
        <item x="76199"/>
        <item x="76200"/>
        <item x="76201"/>
        <item x="76202"/>
        <item x="76203"/>
        <item x="76204"/>
        <item x="76205"/>
        <item x="76206"/>
        <item x="76207"/>
        <item x="76208"/>
        <item x="76209"/>
        <item x="76210"/>
        <item x="76211"/>
        <item x="76212"/>
        <item x="76213"/>
        <item x="76214"/>
        <item x="76215"/>
        <item x="76216"/>
        <item x="76217"/>
        <item x="76218"/>
        <item x="76219"/>
        <item x="76220"/>
        <item x="76221"/>
        <item x="76222"/>
        <item x="76223"/>
        <item x="76224"/>
        <item x="76225"/>
        <item x="76226"/>
        <item x="76227"/>
        <item x="76228"/>
        <item x="76229"/>
        <item x="76230"/>
        <item x="76231"/>
        <item x="76232"/>
        <item x="76233"/>
        <item x="76234"/>
        <item x="76235"/>
        <item x="76236"/>
        <item x="76237"/>
        <item x="76238"/>
        <item x="76239"/>
        <item x="76240"/>
        <item x="76241"/>
        <item x="76242"/>
        <item x="76243"/>
        <item x="76244"/>
        <item x="76245"/>
        <item x="76246"/>
        <item x="76247"/>
        <item x="76248"/>
        <item x="76249"/>
        <item x="76250"/>
        <item x="76251"/>
        <item x="76252"/>
        <item x="76253"/>
        <item x="76254"/>
        <item x="76255"/>
        <item x="76256"/>
        <item x="76257"/>
        <item x="76258"/>
        <item x="76259"/>
        <item x="76260"/>
        <item x="76261"/>
        <item x="76262"/>
        <item x="76263"/>
        <item x="76264"/>
        <item x="76265"/>
        <item x="76266"/>
        <item x="76267"/>
        <item x="76268"/>
        <item x="76269"/>
        <item x="76270"/>
        <item x="76271"/>
        <item x="76272"/>
        <item x="76273"/>
        <item x="76274"/>
        <item x="76275"/>
        <item x="76276"/>
        <item x="76277"/>
        <item x="76278"/>
        <item x="76279"/>
        <item x="76280"/>
        <item x="76281"/>
        <item x="76282"/>
        <item x="76283"/>
        <item x="76284"/>
        <item x="76285"/>
        <item x="76286"/>
        <item x="76287"/>
        <item x="76288"/>
        <item x="76289"/>
        <item x="76290"/>
        <item x="76291"/>
        <item x="76292"/>
        <item x="76293"/>
        <item x="76294"/>
        <item x="76295"/>
        <item x="76296"/>
        <item x="76297"/>
        <item x="76298"/>
        <item x="76299"/>
        <item x="76300"/>
        <item x="76301"/>
        <item x="76302"/>
        <item x="76303"/>
        <item x="76304"/>
        <item x="76305"/>
        <item x="76306"/>
        <item x="76307"/>
        <item x="76308"/>
        <item x="76309"/>
        <item x="76310"/>
        <item x="76311"/>
        <item x="76312"/>
        <item x="76313"/>
        <item x="76314"/>
        <item x="76315"/>
        <item x="76316"/>
        <item x="76317"/>
        <item x="76318"/>
        <item x="76319"/>
        <item x="76320"/>
        <item x="76321"/>
        <item x="76322"/>
        <item x="76323"/>
        <item x="76324"/>
        <item x="76325"/>
        <item x="76326"/>
        <item x="76327"/>
        <item x="76328"/>
        <item x="76329"/>
        <item x="76330"/>
        <item x="76331"/>
        <item x="76332"/>
        <item x="76333"/>
        <item x="76334"/>
        <item x="76335"/>
        <item x="76336"/>
        <item x="76337"/>
        <item x="76338"/>
        <item x="76339"/>
        <item x="76340"/>
        <item x="76341"/>
        <item x="76342"/>
        <item x="76343"/>
        <item x="76344"/>
        <item x="76345"/>
        <item x="76346"/>
        <item x="76347"/>
        <item x="76348"/>
        <item x="76349"/>
        <item x="76350"/>
        <item x="76351"/>
        <item x="76352"/>
        <item x="76353"/>
        <item x="76354"/>
        <item x="76355"/>
        <item x="76356"/>
        <item x="76357"/>
        <item x="76358"/>
        <item x="76359"/>
        <item x="76360"/>
        <item x="76361"/>
        <item x="76362"/>
        <item x="76363"/>
        <item x="76364"/>
        <item x="76365"/>
        <item x="76366"/>
        <item x="76367"/>
        <item x="76368"/>
        <item x="76369"/>
        <item x="76370"/>
        <item x="76371"/>
        <item x="76372"/>
        <item x="76373"/>
        <item x="76374"/>
        <item x="76375"/>
        <item x="76376"/>
        <item x="76377"/>
        <item x="76378"/>
        <item x="76379"/>
        <item x="76380"/>
        <item x="76381"/>
        <item x="76382"/>
        <item x="76383"/>
        <item x="76384"/>
        <item x="76385"/>
        <item x="76386"/>
        <item x="76387"/>
        <item x="76388"/>
        <item x="76389"/>
        <item x="76390"/>
        <item x="76391"/>
        <item x="76392"/>
        <item x="76393"/>
        <item x="76394"/>
        <item x="76395"/>
        <item x="76396"/>
        <item x="76397"/>
        <item x="76398"/>
        <item x="76399"/>
        <item x="76400"/>
        <item x="76401"/>
        <item x="76402"/>
        <item x="76403"/>
        <item x="76404"/>
        <item x="76405"/>
        <item x="76406"/>
        <item x="76407"/>
        <item x="76408"/>
        <item x="76409"/>
        <item x="76410"/>
        <item x="76411"/>
        <item x="76412"/>
        <item x="76413"/>
        <item x="76414"/>
        <item x="76415"/>
        <item x="76416"/>
        <item x="76417"/>
        <item x="76418"/>
        <item x="76419"/>
        <item x="76420"/>
        <item x="76421"/>
        <item x="76422"/>
        <item x="76423"/>
        <item x="76424"/>
        <item x="76425"/>
        <item x="76426"/>
        <item x="76427"/>
        <item x="76428"/>
        <item x="76429"/>
        <item x="76430"/>
        <item x="76431"/>
        <item x="76432"/>
        <item x="76433"/>
        <item x="76434"/>
        <item x="76435"/>
        <item x="76436"/>
        <item x="76437"/>
        <item x="76438"/>
        <item x="76439"/>
        <item x="76440"/>
        <item x="76441"/>
        <item x="76442"/>
        <item x="76443"/>
        <item x="76444"/>
        <item x="76445"/>
        <item x="76446"/>
        <item x="76447"/>
        <item x="76448"/>
        <item x="76449"/>
        <item x="76450"/>
        <item x="76451"/>
        <item x="76452"/>
        <item x="76453"/>
        <item x="76454"/>
        <item x="76455"/>
        <item x="76456"/>
        <item x="76457"/>
        <item x="76458"/>
        <item x="76459"/>
        <item x="76460"/>
        <item x="76461"/>
        <item x="76462"/>
        <item x="76463"/>
        <item x="76464"/>
        <item x="76465"/>
        <item x="76466"/>
        <item x="76467"/>
        <item x="76468"/>
        <item x="76469"/>
        <item x="76470"/>
        <item x="76471"/>
        <item x="76472"/>
        <item x="76473"/>
        <item x="76474"/>
        <item x="76475"/>
        <item x="76476"/>
        <item x="76477"/>
        <item x="76478"/>
        <item x="76479"/>
        <item x="76480"/>
        <item x="76481"/>
        <item x="76482"/>
        <item x="76483"/>
        <item x="76484"/>
        <item x="76485"/>
        <item x="76486"/>
        <item x="76487"/>
        <item x="76488"/>
        <item x="76489"/>
        <item x="76490"/>
        <item x="76491"/>
        <item x="76492"/>
        <item x="76493"/>
        <item x="76494"/>
        <item x="76495"/>
        <item x="76496"/>
        <item x="76497"/>
        <item x="76498"/>
        <item x="76499"/>
        <item x="76500"/>
        <item x="76501"/>
        <item x="76502"/>
        <item x="76503"/>
        <item x="76504"/>
        <item x="76505"/>
        <item x="76506"/>
        <item x="76507"/>
        <item x="76508"/>
        <item x="76509"/>
        <item x="76510"/>
        <item x="76511"/>
        <item x="76512"/>
        <item x="76513"/>
        <item x="76514"/>
        <item x="76515"/>
        <item x="76516"/>
        <item x="76517"/>
        <item x="76518"/>
        <item x="76519"/>
        <item x="76520"/>
        <item x="76521"/>
        <item x="76522"/>
        <item x="76523"/>
        <item x="76524"/>
        <item x="76525"/>
        <item x="76526"/>
        <item x="76527"/>
        <item x="76528"/>
        <item x="76529"/>
        <item x="76530"/>
        <item x="76531"/>
        <item x="76532"/>
        <item x="76533"/>
        <item x="76534"/>
        <item x="76535"/>
        <item x="76536"/>
        <item x="76537"/>
        <item x="76538"/>
        <item x="76539"/>
        <item x="76540"/>
        <item x="76541"/>
        <item x="76542"/>
        <item x="76543"/>
        <item x="76544"/>
        <item x="76545"/>
        <item x="76546"/>
        <item x="76547"/>
        <item x="76548"/>
        <item x="76549"/>
        <item x="76550"/>
        <item x="76551"/>
        <item x="76552"/>
        <item x="76553"/>
        <item x="76554"/>
        <item x="76555"/>
        <item x="76556"/>
        <item x="76557"/>
        <item x="76558"/>
        <item x="76559"/>
        <item x="76560"/>
        <item x="76561"/>
        <item x="76562"/>
        <item x="76563"/>
        <item x="76564"/>
        <item x="76565"/>
        <item x="76566"/>
        <item x="76567"/>
        <item x="76568"/>
        <item x="76569"/>
        <item x="76570"/>
        <item x="76571"/>
        <item x="76572"/>
        <item x="76573"/>
        <item x="76574"/>
        <item x="76575"/>
        <item x="76576"/>
        <item x="76577"/>
        <item x="76578"/>
        <item x="76579"/>
        <item x="76580"/>
        <item x="76581"/>
        <item x="76582"/>
        <item x="76583"/>
        <item x="76584"/>
        <item x="76585"/>
        <item x="76586"/>
        <item x="76587"/>
        <item x="76588"/>
        <item x="76589"/>
        <item x="76590"/>
        <item x="76591"/>
        <item x="76592"/>
        <item x="76593"/>
        <item x="76594"/>
        <item x="76595"/>
        <item x="76596"/>
        <item x="76597"/>
        <item x="76598"/>
        <item x="76599"/>
        <item x="76600"/>
        <item x="76601"/>
        <item x="76602"/>
        <item x="76603"/>
        <item x="76604"/>
        <item x="76605"/>
        <item x="76606"/>
        <item x="76607"/>
        <item x="76608"/>
        <item x="76609"/>
        <item x="76610"/>
        <item x="76611"/>
        <item x="76612"/>
        <item x="76613"/>
        <item x="76614"/>
        <item x="76615"/>
        <item x="76616"/>
        <item x="76617"/>
        <item x="76618"/>
        <item x="76619"/>
        <item x="76620"/>
        <item x="76621"/>
        <item x="76622"/>
        <item x="76623"/>
        <item x="76624"/>
        <item x="76625"/>
        <item x="76626"/>
        <item x="76627"/>
        <item x="76628"/>
        <item x="76629"/>
        <item x="76630"/>
        <item x="76631"/>
        <item x="76632"/>
        <item x="76633"/>
        <item x="76634"/>
        <item x="76635"/>
        <item x="76636"/>
        <item x="76637"/>
        <item x="76638"/>
        <item x="76639"/>
        <item x="76640"/>
        <item x="76641"/>
        <item x="76642"/>
        <item x="76643"/>
        <item x="76644"/>
        <item x="76645"/>
        <item x="76646"/>
        <item x="76647"/>
        <item x="76648"/>
        <item x="76649"/>
        <item x="76650"/>
        <item x="76651"/>
        <item x="76652"/>
        <item x="76653"/>
        <item x="76654"/>
        <item x="76655"/>
        <item x="76656"/>
        <item x="76657"/>
        <item x="76658"/>
        <item x="76659"/>
        <item x="76660"/>
        <item x="76661"/>
        <item x="76662"/>
        <item x="76663"/>
        <item x="76664"/>
        <item x="76665"/>
        <item x="76666"/>
        <item x="76667"/>
        <item x="76668"/>
        <item x="76669"/>
        <item x="76670"/>
        <item x="76671"/>
        <item x="76672"/>
        <item x="76673"/>
        <item x="76674"/>
        <item x="76675"/>
        <item x="76676"/>
        <item x="76677"/>
        <item x="76678"/>
        <item x="76679"/>
        <item x="76680"/>
        <item x="76681"/>
        <item x="76682"/>
        <item x="76683"/>
        <item x="76684"/>
        <item x="76685"/>
        <item x="76686"/>
        <item x="76687"/>
        <item x="76688"/>
        <item x="76689"/>
        <item x="76690"/>
        <item x="76691"/>
        <item x="76692"/>
        <item x="76693"/>
        <item x="76694"/>
        <item x="76695"/>
        <item x="76696"/>
        <item x="76697"/>
        <item x="76698"/>
        <item x="76699"/>
        <item x="76700"/>
        <item x="76701"/>
        <item x="76702"/>
        <item x="76703"/>
        <item x="76704"/>
        <item x="76705"/>
        <item x="76706"/>
        <item x="76707"/>
        <item x="76708"/>
        <item x="76709"/>
        <item x="76710"/>
        <item x="76711"/>
        <item x="76712"/>
        <item x="76713"/>
        <item x="76714"/>
        <item x="76715"/>
        <item x="76716"/>
        <item x="76717"/>
        <item x="76718"/>
        <item x="76719"/>
        <item x="76720"/>
        <item x="76721"/>
        <item x="76722"/>
        <item x="76723"/>
        <item x="76724"/>
        <item x="76725"/>
        <item x="76726"/>
        <item x="76727"/>
        <item x="76728"/>
        <item x="76729"/>
        <item x="76730"/>
        <item x="76731"/>
        <item x="76732"/>
        <item x="76733"/>
        <item x="76734"/>
        <item x="76735"/>
        <item x="76736"/>
        <item x="76737"/>
        <item x="76738"/>
        <item x="76739"/>
        <item x="76740"/>
        <item x="76741"/>
        <item x="76742"/>
        <item x="76743"/>
        <item x="76744"/>
        <item x="76745"/>
        <item x="76746"/>
        <item x="76747"/>
        <item x="76748"/>
        <item x="76749"/>
        <item x="76750"/>
        <item x="76751"/>
        <item x="76752"/>
        <item x="76753"/>
        <item x="76754"/>
        <item x="76755"/>
        <item x="76756"/>
        <item x="76757"/>
        <item x="76758"/>
        <item x="76759"/>
        <item x="76760"/>
        <item x="76761"/>
        <item x="76762"/>
        <item x="76763"/>
        <item x="76764"/>
        <item x="76765"/>
        <item x="76766"/>
        <item x="76767"/>
        <item x="76768"/>
        <item x="76769"/>
        <item x="76770"/>
        <item x="76771"/>
        <item x="76772"/>
        <item x="76773"/>
        <item x="76774"/>
        <item x="76775"/>
        <item x="76776"/>
        <item x="76777"/>
        <item x="76778"/>
        <item x="76779"/>
        <item x="76780"/>
        <item x="76781"/>
        <item x="76782"/>
        <item x="76783"/>
        <item x="76784"/>
        <item x="76785"/>
        <item x="76786"/>
        <item x="76787"/>
        <item x="76788"/>
        <item x="76789"/>
        <item x="76790"/>
        <item x="76791"/>
        <item x="76792"/>
        <item x="76793"/>
        <item x="76794"/>
        <item x="76795"/>
        <item x="76796"/>
        <item x="76797"/>
        <item x="76798"/>
        <item x="76799"/>
        <item x="76800"/>
        <item x="76801"/>
        <item x="76802"/>
        <item x="76803"/>
        <item x="76804"/>
        <item x="76805"/>
        <item x="76806"/>
        <item x="76807"/>
        <item x="76808"/>
        <item x="76809"/>
        <item x="76810"/>
        <item x="76811"/>
        <item x="76812"/>
        <item x="76813"/>
        <item x="76814"/>
        <item x="76815"/>
        <item x="76816"/>
        <item x="76817"/>
        <item x="76818"/>
        <item x="76819"/>
        <item x="76820"/>
        <item x="76821"/>
        <item x="76822"/>
        <item x="76823"/>
        <item x="76824"/>
        <item x="76825"/>
        <item x="76826"/>
        <item x="76827"/>
        <item x="76828"/>
        <item x="76829"/>
        <item x="76830"/>
        <item x="76831"/>
        <item x="76832"/>
        <item x="76833"/>
        <item x="76834"/>
        <item x="76835"/>
        <item x="76836"/>
        <item x="76837"/>
        <item x="76838"/>
        <item x="76839"/>
        <item x="76840"/>
        <item x="76841"/>
        <item x="76842"/>
        <item x="76843"/>
        <item x="76844"/>
        <item x="76845"/>
        <item x="76846"/>
        <item x="76847"/>
        <item x="76848"/>
        <item x="76849"/>
        <item x="76850"/>
        <item x="76851"/>
        <item x="76852"/>
        <item x="76853"/>
        <item x="76854"/>
        <item x="76855"/>
        <item x="76856"/>
        <item x="76857"/>
        <item x="76858"/>
        <item x="76859"/>
        <item x="76860"/>
        <item x="76861"/>
        <item x="76862"/>
        <item x="76863"/>
        <item x="76864"/>
        <item x="76865"/>
        <item x="76866"/>
        <item x="76867"/>
        <item x="76868"/>
        <item x="76869"/>
        <item x="76870"/>
        <item x="76871"/>
        <item x="76872"/>
        <item x="76873"/>
        <item x="76874"/>
        <item x="76875"/>
        <item x="76876"/>
        <item x="76877"/>
        <item x="76878"/>
        <item x="76879"/>
        <item x="76880"/>
        <item x="76881"/>
        <item x="76882"/>
        <item x="76883"/>
        <item x="76884"/>
        <item x="76885"/>
        <item x="76886"/>
        <item x="76887"/>
        <item x="76888"/>
        <item x="76889"/>
        <item x="76890"/>
        <item x="76891"/>
        <item x="76892"/>
        <item x="76893"/>
        <item x="76894"/>
        <item x="76895"/>
        <item x="76896"/>
        <item x="76897"/>
        <item x="76898"/>
        <item x="76899"/>
        <item x="76900"/>
        <item x="76901"/>
        <item x="76902"/>
        <item x="76903"/>
        <item x="76904"/>
        <item x="76905"/>
        <item x="76906"/>
        <item x="76907"/>
        <item x="76908"/>
        <item x="76909"/>
        <item x="76910"/>
        <item x="76911"/>
        <item x="76912"/>
        <item x="76913"/>
        <item x="76914"/>
        <item x="76915"/>
        <item x="76916"/>
        <item x="76917"/>
        <item x="76918"/>
        <item x="76919"/>
        <item x="76920"/>
        <item x="76921"/>
        <item x="76922"/>
        <item x="76923"/>
        <item x="76924"/>
        <item x="76925"/>
        <item x="76926"/>
        <item x="76927"/>
        <item x="76928"/>
        <item x="76929"/>
        <item x="76930"/>
        <item x="76931"/>
        <item x="76932"/>
        <item x="76933"/>
        <item x="76934"/>
        <item x="76935"/>
        <item x="76936"/>
        <item x="76937"/>
        <item x="76938"/>
        <item x="76939"/>
        <item x="76940"/>
        <item x="76941"/>
        <item x="76942"/>
        <item x="76943"/>
        <item x="76944"/>
        <item x="76945"/>
        <item x="76946"/>
        <item x="76947"/>
        <item x="76948"/>
        <item x="76949"/>
        <item x="76950"/>
        <item x="76951"/>
        <item x="76952"/>
        <item x="76953"/>
        <item x="76954"/>
        <item x="76955"/>
        <item x="76956"/>
        <item x="76957"/>
        <item x="76958"/>
        <item x="76959"/>
        <item x="76960"/>
        <item x="76961"/>
        <item x="76962"/>
        <item x="76963"/>
        <item x="76964"/>
        <item x="76965"/>
        <item x="76966"/>
        <item x="76967"/>
        <item x="76968"/>
        <item x="76969"/>
        <item x="76970"/>
        <item x="76971"/>
        <item x="76972"/>
        <item x="76973"/>
        <item x="76974"/>
        <item x="76975"/>
        <item x="76976"/>
        <item x="76977"/>
        <item x="76978"/>
        <item x="76979"/>
        <item x="76980"/>
        <item x="76981"/>
        <item x="76982"/>
        <item x="76983"/>
        <item x="76984"/>
        <item x="76985"/>
        <item x="76986"/>
        <item x="76987"/>
        <item x="76988"/>
        <item x="76989"/>
        <item x="76990"/>
        <item x="76991"/>
        <item x="76992"/>
        <item x="76993"/>
        <item x="76994"/>
        <item x="76995"/>
        <item x="76996"/>
        <item x="76997"/>
        <item x="76998"/>
        <item x="76999"/>
        <item x="77000"/>
        <item x="77001"/>
        <item x="77002"/>
        <item x="77003"/>
        <item x="77004"/>
        <item x="77005"/>
        <item x="77006"/>
        <item x="77007"/>
        <item x="77008"/>
        <item x="77009"/>
        <item x="77010"/>
        <item x="77011"/>
        <item x="77012"/>
        <item x="77013"/>
        <item x="77014"/>
        <item x="77015"/>
        <item x="77016"/>
        <item x="77017"/>
        <item x="77018"/>
        <item x="77019"/>
        <item x="77020"/>
        <item x="77021"/>
        <item x="77022"/>
        <item x="77023"/>
        <item x="77024"/>
        <item x="77025"/>
        <item x="77026"/>
        <item x="77027"/>
        <item x="77028"/>
        <item x="77029"/>
        <item x="77030"/>
        <item x="77031"/>
        <item x="77032"/>
        <item x="77033"/>
        <item x="77034"/>
        <item x="77035"/>
        <item x="77036"/>
        <item x="77037"/>
        <item x="77038"/>
        <item x="77039"/>
        <item x="77040"/>
        <item x="77041"/>
        <item x="77042"/>
        <item x="77043"/>
        <item x="77044"/>
        <item x="77045"/>
        <item x="77046"/>
        <item x="77047"/>
        <item x="77048"/>
        <item x="77049"/>
        <item x="77050"/>
        <item x="77051"/>
        <item x="77052"/>
        <item x="77053"/>
        <item x="77054"/>
        <item x="77055"/>
        <item x="77056"/>
        <item x="77057"/>
        <item x="77058"/>
        <item x="77059"/>
        <item x="77060"/>
        <item x="77061"/>
        <item x="77062"/>
        <item x="77063"/>
        <item x="77064"/>
        <item x="77065"/>
        <item x="77066"/>
        <item x="77067"/>
        <item x="77068"/>
        <item x="77069"/>
        <item x="77070"/>
        <item x="77071"/>
        <item x="77072"/>
        <item x="77073"/>
        <item x="77074"/>
        <item x="77075"/>
        <item x="77076"/>
        <item x="77077"/>
        <item x="77078"/>
        <item x="77079"/>
        <item x="77080"/>
        <item x="77081"/>
        <item x="77082"/>
        <item x="77083"/>
        <item x="77084"/>
        <item x="77085"/>
        <item x="77086"/>
        <item x="77087"/>
        <item x="77088"/>
        <item x="77089"/>
        <item x="77090"/>
        <item x="77091"/>
        <item x="77092"/>
        <item x="77093"/>
        <item x="77094"/>
        <item x="77095"/>
        <item x="77096"/>
        <item x="77097"/>
        <item x="77098"/>
        <item x="77099"/>
        <item x="77100"/>
        <item x="77101"/>
        <item x="77102"/>
        <item x="77103"/>
        <item x="77104"/>
        <item x="77105"/>
        <item x="77106"/>
        <item x="77107"/>
        <item x="77108"/>
        <item x="77109"/>
        <item x="77110"/>
        <item x="77111"/>
        <item x="77112"/>
        <item x="77113"/>
        <item x="77114"/>
        <item x="77115"/>
        <item x="77116"/>
        <item x="77117"/>
        <item x="77118"/>
        <item x="77119"/>
        <item x="77120"/>
        <item x="77121"/>
        <item x="77122"/>
        <item x="77123"/>
        <item x="77124"/>
        <item x="77125"/>
        <item x="77126"/>
        <item x="77127"/>
        <item x="77128"/>
        <item x="77129"/>
        <item x="77130"/>
        <item x="77131"/>
        <item x="77132"/>
        <item x="77133"/>
        <item x="77134"/>
        <item x="77135"/>
        <item x="77136"/>
        <item x="77137"/>
        <item x="77138"/>
        <item x="77139"/>
        <item x="77140"/>
        <item x="77141"/>
        <item x="77142"/>
        <item x="77143"/>
        <item x="77144"/>
        <item x="77145"/>
        <item x="77146"/>
        <item x="77147"/>
        <item x="77148"/>
        <item x="77149"/>
        <item x="77150"/>
        <item x="77151"/>
        <item x="77152"/>
        <item x="77153"/>
        <item x="77154"/>
        <item x="77155"/>
        <item x="77156"/>
        <item x="77157"/>
        <item x="77158"/>
        <item x="77159"/>
        <item x="77160"/>
        <item x="77161"/>
        <item x="77162"/>
        <item x="77163"/>
        <item x="77164"/>
        <item x="77165"/>
        <item x="77166"/>
        <item x="77167"/>
        <item x="77168"/>
        <item x="77169"/>
        <item x="77170"/>
        <item x="77171"/>
        <item x="77172"/>
        <item x="77173"/>
        <item x="77174"/>
        <item x="77175"/>
        <item x="77176"/>
        <item x="77177"/>
        <item x="77178"/>
        <item x="77179"/>
        <item x="77180"/>
        <item x="77181"/>
        <item x="77182"/>
        <item x="77183"/>
        <item x="77184"/>
        <item x="77185"/>
        <item x="77186"/>
        <item x="77187"/>
        <item x="77188"/>
        <item x="77189"/>
        <item x="77190"/>
        <item x="77191"/>
        <item x="77192"/>
        <item x="77193"/>
        <item x="77194"/>
        <item x="77195"/>
        <item x="77196"/>
        <item x="77197"/>
        <item x="77198"/>
        <item x="77199"/>
        <item x="77200"/>
        <item x="77201"/>
        <item x="77202"/>
        <item x="77203"/>
        <item x="77204"/>
        <item x="77205"/>
        <item x="77206"/>
        <item x="77207"/>
        <item x="77208"/>
        <item x="77209"/>
        <item x="77210"/>
        <item x="77211"/>
        <item x="77212"/>
        <item x="77213"/>
        <item x="77214"/>
        <item x="77215"/>
        <item x="77216"/>
        <item x="77217"/>
        <item x="77218"/>
        <item x="77219"/>
        <item x="77220"/>
        <item x="77221"/>
        <item x="77222"/>
        <item x="77223"/>
        <item x="77224"/>
        <item x="77225"/>
        <item x="77226"/>
        <item x="77227"/>
        <item x="77228"/>
        <item x="77229"/>
        <item x="77230"/>
        <item x="77231"/>
        <item x="77232"/>
        <item x="77233"/>
        <item x="77234"/>
        <item x="77235"/>
        <item x="77236"/>
        <item x="77237"/>
        <item x="77238"/>
        <item x="77239"/>
        <item x="77240"/>
        <item x="77241"/>
        <item x="77242"/>
        <item x="77243"/>
        <item x="77244"/>
        <item x="77245"/>
        <item x="77246"/>
        <item x="77247"/>
        <item x="77248"/>
        <item x="77249"/>
        <item x="77250"/>
        <item x="77251"/>
        <item x="77252"/>
        <item x="77253"/>
        <item x="77254"/>
        <item x="77255"/>
        <item x="77256"/>
        <item x="77257"/>
        <item x="77258"/>
        <item x="77259"/>
        <item x="77260"/>
        <item x="77261"/>
        <item x="77262"/>
        <item x="77263"/>
        <item x="77264"/>
        <item x="77265"/>
        <item x="77266"/>
        <item x="77267"/>
        <item x="77268"/>
        <item x="77269"/>
        <item x="77270"/>
        <item x="77271"/>
        <item x="77272"/>
        <item x="77273"/>
        <item x="77274"/>
        <item x="77275"/>
        <item x="77276"/>
        <item x="77277"/>
        <item x="77278"/>
        <item x="77279"/>
        <item x="77280"/>
        <item x="77281"/>
        <item x="77282"/>
        <item x="77283"/>
        <item x="77284"/>
        <item x="77285"/>
        <item x="77286"/>
        <item x="77287"/>
        <item x="77288"/>
        <item x="77289"/>
        <item x="77290"/>
        <item x="77291"/>
        <item x="77292"/>
        <item x="77293"/>
        <item x="77294"/>
        <item x="77295"/>
        <item x="77296"/>
        <item x="77297"/>
        <item x="77298"/>
        <item x="77299"/>
        <item x="77300"/>
        <item x="77301"/>
        <item x="77302"/>
        <item x="77303"/>
        <item x="77304"/>
        <item x="77305"/>
        <item x="77306"/>
        <item x="77307"/>
        <item x="77308"/>
        <item x="77309"/>
        <item x="77310"/>
        <item x="77311"/>
        <item x="77312"/>
        <item x="77313"/>
        <item x="77314"/>
        <item x="77315"/>
        <item x="77316"/>
        <item x="77317"/>
        <item x="77318"/>
        <item x="77319"/>
        <item x="77320"/>
        <item x="77321"/>
        <item x="77322"/>
        <item x="77323"/>
        <item x="77324"/>
        <item x="77325"/>
        <item x="77326"/>
        <item x="77327"/>
        <item x="77328"/>
        <item x="77329"/>
        <item x="77330"/>
        <item x="77331"/>
        <item x="77332"/>
        <item x="77333"/>
        <item x="77334"/>
        <item x="77335"/>
        <item x="77336"/>
        <item x="77337"/>
        <item x="77338"/>
        <item x="77339"/>
        <item x="77340"/>
        <item x="77341"/>
        <item x="77342"/>
        <item x="77343"/>
        <item x="77344"/>
        <item x="77345"/>
        <item x="77346"/>
        <item x="77347"/>
        <item x="77348"/>
        <item x="77349"/>
        <item x="77350"/>
        <item x="77351"/>
        <item x="77352"/>
        <item x="77353"/>
        <item x="77354"/>
        <item x="77355"/>
        <item x="77356"/>
        <item x="77357"/>
        <item x="77358"/>
        <item x="77359"/>
        <item x="77360"/>
        <item x="77361"/>
        <item x="77362"/>
        <item x="77363"/>
        <item x="77364"/>
        <item x="77365"/>
        <item x="77366"/>
        <item x="77367"/>
        <item x="77368"/>
        <item x="77369"/>
        <item x="77370"/>
        <item x="77371"/>
        <item x="77372"/>
        <item x="77373"/>
        <item x="77374"/>
        <item x="77375"/>
        <item x="77376"/>
        <item x="77377"/>
        <item x="77378"/>
        <item x="77379"/>
        <item x="77380"/>
        <item x="77381"/>
        <item x="77382"/>
        <item x="77383"/>
        <item x="77384"/>
        <item x="77385"/>
        <item x="77386"/>
        <item x="77387"/>
        <item x="77388"/>
        <item x="77389"/>
        <item x="77390"/>
        <item x="77391"/>
        <item x="77392"/>
        <item x="77393"/>
        <item x="77394"/>
        <item x="77395"/>
        <item x="77396"/>
        <item x="77397"/>
        <item x="77398"/>
        <item x="77399"/>
        <item x="77400"/>
        <item x="77401"/>
        <item x="77402"/>
        <item x="77403"/>
        <item x="77404"/>
        <item x="77405"/>
        <item x="77406"/>
        <item x="77407"/>
        <item x="77408"/>
        <item x="77409"/>
        <item x="77410"/>
        <item x="77411"/>
        <item x="77412"/>
        <item x="77413"/>
        <item x="77414"/>
        <item x="77415"/>
        <item x="77416"/>
        <item x="77417"/>
        <item x="77418"/>
        <item x="77419"/>
        <item x="77420"/>
        <item x="77421"/>
        <item x="77422"/>
        <item x="77423"/>
        <item x="77424"/>
        <item x="77425"/>
        <item x="77426"/>
        <item x="77427"/>
        <item x="77428"/>
        <item x="77429"/>
        <item x="77430"/>
        <item x="77431"/>
        <item x="77432"/>
        <item x="77433"/>
        <item x="77434"/>
        <item x="77435"/>
        <item x="77436"/>
        <item x="77437"/>
        <item x="77438"/>
        <item x="77439"/>
        <item x="77440"/>
        <item x="77441"/>
        <item x="77442"/>
        <item x="77443"/>
        <item x="77444"/>
        <item x="77445"/>
        <item x="77446"/>
        <item x="77447"/>
        <item x="77448"/>
        <item x="77449"/>
        <item x="77450"/>
        <item x="77451"/>
        <item x="77452"/>
        <item x="77453"/>
        <item x="77454"/>
        <item x="77455"/>
        <item x="77456"/>
        <item x="77457"/>
        <item x="77458"/>
        <item x="77459"/>
        <item x="77460"/>
        <item x="77461"/>
        <item x="77462"/>
        <item x="77463"/>
        <item x="77464"/>
        <item x="77465"/>
        <item x="77466"/>
        <item x="77467"/>
        <item x="77468"/>
        <item x="77469"/>
        <item x="77470"/>
        <item x="77471"/>
        <item x="77472"/>
        <item x="77473"/>
        <item x="77474"/>
        <item x="77475"/>
        <item x="77476"/>
        <item x="77477"/>
        <item x="77478"/>
        <item x="77479"/>
        <item x="77480"/>
        <item x="77481"/>
        <item x="77482"/>
        <item x="77483"/>
        <item x="77484"/>
        <item x="77485"/>
        <item x="77486"/>
        <item x="77487"/>
        <item x="77488"/>
        <item x="77489"/>
        <item x="77490"/>
        <item x="77491"/>
        <item x="77492"/>
        <item x="77493"/>
        <item x="77494"/>
        <item x="77495"/>
        <item x="77496"/>
        <item x="77497"/>
        <item x="77498"/>
        <item x="77499"/>
        <item x="77500"/>
        <item x="77501"/>
        <item x="77502"/>
        <item x="77503"/>
        <item x="77504"/>
        <item x="77505"/>
        <item x="77506"/>
        <item x="77507"/>
        <item x="77508"/>
        <item x="77509"/>
        <item x="77510"/>
        <item x="77511"/>
        <item x="77512"/>
        <item x="77513"/>
        <item x="77514"/>
        <item x="77515"/>
        <item x="77516"/>
        <item x="77517"/>
        <item x="77518"/>
        <item x="77519"/>
        <item x="77520"/>
        <item x="77521"/>
        <item x="77522"/>
        <item x="77523"/>
        <item x="77524"/>
        <item x="77525"/>
        <item x="77526"/>
        <item x="77527"/>
        <item x="77528"/>
        <item x="77529"/>
        <item x="77530"/>
        <item x="77531"/>
        <item x="77532"/>
        <item x="77533"/>
        <item x="77534"/>
        <item x="77535"/>
        <item x="77536"/>
        <item x="77537"/>
        <item x="77538"/>
        <item x="77539"/>
        <item x="77540"/>
        <item x="77541"/>
        <item x="77542"/>
        <item x="77543"/>
        <item x="77544"/>
        <item x="77545"/>
        <item x="77546"/>
        <item x="77547"/>
        <item x="77548"/>
        <item x="77549"/>
        <item x="77550"/>
        <item x="77551"/>
        <item x="77552"/>
        <item x="77553"/>
        <item x="77554"/>
        <item x="77555"/>
        <item x="77556"/>
        <item x="77557"/>
        <item x="77558"/>
        <item x="77559"/>
        <item x="77560"/>
        <item x="77561"/>
        <item x="77562"/>
        <item x="77563"/>
        <item x="77564"/>
        <item x="77565"/>
        <item x="77566"/>
        <item x="77567"/>
        <item x="77568"/>
        <item x="77569"/>
        <item x="77570"/>
        <item x="77571"/>
        <item x="77572"/>
        <item x="77573"/>
        <item x="77574"/>
        <item x="77575"/>
        <item x="77576"/>
        <item x="77577"/>
        <item x="77578"/>
        <item x="77579"/>
        <item x="77580"/>
        <item x="77581"/>
        <item x="77582"/>
        <item x="77583"/>
        <item x="77584"/>
        <item x="77585"/>
        <item x="77586"/>
        <item x="77587"/>
        <item x="77588"/>
        <item x="77589"/>
        <item x="77590"/>
        <item x="77591"/>
        <item x="77592"/>
        <item x="77593"/>
        <item x="77594"/>
        <item x="77595"/>
        <item x="77596"/>
        <item x="77597"/>
        <item x="77598"/>
        <item x="77599"/>
        <item x="77600"/>
        <item x="77601"/>
        <item x="77602"/>
        <item x="77603"/>
        <item x="77604"/>
        <item x="77605"/>
        <item x="77606"/>
        <item x="77607"/>
        <item x="77608"/>
        <item x="77609"/>
        <item x="77610"/>
        <item x="77611"/>
        <item x="77612"/>
        <item x="77613"/>
        <item x="77614"/>
        <item x="77615"/>
        <item x="77616"/>
        <item x="77617"/>
        <item x="77618"/>
        <item x="77619"/>
        <item x="77620"/>
        <item x="77621"/>
        <item x="77622"/>
        <item x="77623"/>
        <item x="77624"/>
        <item x="77625"/>
        <item x="77626"/>
        <item x="77627"/>
        <item x="77628"/>
        <item x="77629"/>
        <item x="77630"/>
        <item x="77631"/>
        <item x="77632"/>
        <item x="77633"/>
        <item x="77634"/>
        <item x="77635"/>
        <item x="77636"/>
        <item x="77637"/>
        <item x="77638"/>
        <item x="77639"/>
        <item x="77640"/>
        <item x="77641"/>
        <item x="77642"/>
        <item x="77643"/>
        <item x="77644"/>
        <item x="77645"/>
        <item x="77646"/>
        <item x="77647"/>
        <item x="77648"/>
        <item x="77649"/>
        <item x="77650"/>
        <item x="77651"/>
        <item x="77652"/>
        <item x="77653"/>
        <item x="77654"/>
        <item x="77655"/>
        <item x="77656"/>
        <item x="77657"/>
        <item x="77658"/>
        <item x="77659"/>
        <item x="77660"/>
        <item x="77661"/>
        <item x="77662"/>
        <item x="77663"/>
        <item x="77664"/>
        <item x="77665"/>
        <item x="77666"/>
        <item x="77667"/>
        <item x="77668"/>
        <item x="77669"/>
        <item x="77670"/>
        <item x="77671"/>
        <item x="77672"/>
        <item x="77673"/>
        <item x="77674"/>
        <item x="77675"/>
        <item x="77676"/>
        <item x="77677"/>
        <item x="77678"/>
        <item x="77679"/>
        <item x="77680"/>
        <item x="77681"/>
        <item x="77682"/>
        <item x="77683"/>
        <item x="77684"/>
        <item x="77685"/>
        <item x="77686"/>
        <item x="77687"/>
        <item x="77688"/>
        <item x="77689"/>
        <item x="77690"/>
        <item x="77691"/>
        <item x="77692"/>
        <item x="77693"/>
        <item x="77694"/>
        <item x="77695"/>
        <item x="77696"/>
        <item x="77697"/>
        <item x="77698"/>
        <item x="77699"/>
        <item x="77700"/>
        <item x="77701"/>
        <item x="77702"/>
        <item x="77703"/>
        <item x="77704"/>
        <item x="77705"/>
        <item x="77706"/>
        <item x="77707"/>
        <item x="77708"/>
        <item x="77709"/>
        <item x="77710"/>
        <item x="77711"/>
        <item x="77712"/>
        <item x="77713"/>
        <item x="77714"/>
        <item x="77715"/>
        <item x="77716"/>
        <item x="77717"/>
        <item x="77718"/>
        <item x="77719"/>
        <item x="77720"/>
        <item x="77721"/>
        <item x="77722"/>
        <item x="77723"/>
        <item x="77724"/>
        <item x="77725"/>
        <item x="77726"/>
        <item x="77727"/>
        <item x="77728"/>
        <item x="77729"/>
        <item x="77730"/>
        <item x="77731"/>
        <item x="77732"/>
        <item x="77733"/>
        <item x="77734"/>
        <item x="77735"/>
        <item x="77736"/>
        <item x="77737"/>
        <item x="77738"/>
        <item x="77739"/>
        <item x="77740"/>
        <item x="77741"/>
        <item x="77742"/>
        <item x="77743"/>
        <item x="77744"/>
        <item x="77745"/>
        <item x="77746"/>
        <item x="77747"/>
        <item x="77748"/>
        <item x="77749"/>
        <item x="77750"/>
        <item x="77751"/>
        <item x="77752"/>
        <item x="77753"/>
        <item x="77754"/>
        <item x="77755"/>
        <item x="77756"/>
        <item x="77757"/>
        <item x="77758"/>
        <item x="77759"/>
        <item x="77760"/>
        <item x="77761"/>
        <item x="77762"/>
        <item x="77763"/>
        <item x="77764"/>
        <item x="77765"/>
        <item x="77766"/>
        <item x="77767"/>
        <item x="77768"/>
        <item x="77769"/>
        <item x="77770"/>
        <item x="77771"/>
        <item x="77772"/>
        <item x="77773"/>
        <item x="77774"/>
        <item x="77775"/>
        <item x="77776"/>
        <item x="77777"/>
        <item x="77778"/>
        <item x="77779"/>
        <item x="77780"/>
        <item x="77781"/>
        <item x="77782"/>
        <item x="77783"/>
        <item x="77784"/>
        <item x="77785"/>
        <item x="77786"/>
        <item x="77787"/>
        <item x="77788"/>
        <item x="77789"/>
        <item x="77790"/>
        <item x="77791"/>
        <item x="77792"/>
        <item x="77793"/>
        <item x="77794"/>
        <item x="77795"/>
        <item x="77796"/>
        <item x="77797"/>
        <item x="77798"/>
        <item x="77799"/>
        <item x="77800"/>
        <item x="77801"/>
        <item x="77802"/>
        <item x="77803"/>
        <item x="77804"/>
        <item x="77805"/>
        <item x="77806"/>
        <item x="77807"/>
        <item x="77808"/>
        <item x="77809"/>
        <item x="77810"/>
        <item x="77811"/>
        <item x="77812"/>
        <item x="77813"/>
        <item x="77814"/>
        <item x="77815"/>
        <item x="77816"/>
        <item x="77817"/>
        <item x="77818"/>
        <item x="77819"/>
        <item x="77820"/>
        <item x="77821"/>
        <item x="77822"/>
        <item x="77823"/>
        <item x="77824"/>
        <item x="77825"/>
        <item x="77826"/>
        <item x="77827"/>
        <item x="77828"/>
        <item x="77829"/>
        <item x="77830"/>
        <item x="77831"/>
        <item x="77832"/>
        <item x="77833"/>
        <item x="77834"/>
        <item x="77835"/>
        <item x="77836"/>
        <item x="77837"/>
        <item x="77838"/>
        <item x="77839"/>
        <item x="77840"/>
        <item x="77841"/>
        <item x="77842"/>
        <item x="77843"/>
        <item x="77844"/>
        <item x="77845"/>
        <item x="77846"/>
        <item x="77847"/>
        <item x="77848"/>
        <item x="77849"/>
        <item x="77850"/>
        <item x="77851"/>
        <item x="77852"/>
        <item x="77853"/>
        <item x="77854"/>
        <item x="77855"/>
        <item x="77856"/>
        <item x="77857"/>
        <item x="77858"/>
        <item x="77859"/>
        <item x="77860"/>
        <item x="77861"/>
        <item x="77862"/>
        <item x="77863"/>
        <item x="77864"/>
        <item x="77865"/>
        <item x="77866"/>
        <item x="77867"/>
        <item x="77868"/>
        <item x="77869"/>
        <item x="77870"/>
        <item x="77871"/>
        <item x="77872"/>
        <item x="77873"/>
        <item x="77874"/>
        <item x="77875"/>
        <item x="77876"/>
        <item x="77877"/>
        <item x="77878"/>
        <item x="77879"/>
        <item x="77880"/>
        <item x="77881"/>
        <item x="77882"/>
        <item x="77883"/>
        <item x="77884"/>
        <item x="77885"/>
        <item x="77886"/>
        <item x="77887"/>
        <item x="77888"/>
        <item x="77889"/>
        <item x="77890"/>
        <item x="77891"/>
        <item x="77892"/>
        <item x="77893"/>
        <item x="77894"/>
        <item x="77895"/>
        <item x="77896"/>
        <item x="77897"/>
        <item x="77898"/>
        <item x="77899"/>
        <item x="77900"/>
        <item x="77901"/>
        <item x="77902"/>
        <item x="77903"/>
        <item x="77904"/>
        <item x="77905"/>
        <item x="77906"/>
        <item x="77907"/>
        <item x="77908"/>
        <item x="77909"/>
        <item x="77910"/>
        <item x="77911"/>
        <item x="77912"/>
        <item x="77913"/>
        <item x="77914"/>
        <item x="77915"/>
        <item x="77916"/>
        <item x="77917"/>
        <item x="77918"/>
        <item x="77919"/>
        <item x="77920"/>
        <item x="77921"/>
        <item x="77922"/>
        <item x="77923"/>
        <item x="77924"/>
        <item x="77925"/>
        <item x="77926"/>
        <item x="77927"/>
        <item x="77928"/>
        <item x="77929"/>
        <item x="77930"/>
        <item x="77931"/>
        <item x="77932"/>
        <item x="77933"/>
        <item x="77934"/>
        <item x="77935"/>
        <item x="77936"/>
        <item x="77937"/>
        <item x="77938"/>
        <item x="77939"/>
        <item x="77940"/>
        <item x="77941"/>
        <item x="77942"/>
        <item x="77943"/>
        <item x="77944"/>
        <item x="77945"/>
        <item x="77946"/>
        <item x="77947"/>
        <item x="77948"/>
        <item x="77949"/>
        <item x="77950"/>
        <item x="77951"/>
        <item x="77952"/>
        <item x="77953"/>
        <item x="77954"/>
        <item x="77955"/>
        <item x="77956"/>
        <item x="77957"/>
        <item x="77958"/>
        <item x="77959"/>
        <item x="77960"/>
        <item x="77961"/>
        <item x="77962"/>
        <item x="77963"/>
        <item x="77964"/>
        <item x="77965"/>
        <item x="77966"/>
        <item x="77967"/>
        <item x="77968"/>
        <item x="77969"/>
        <item x="77970"/>
        <item x="77971"/>
        <item x="77972"/>
        <item x="77973"/>
        <item x="77974"/>
        <item x="77975"/>
        <item x="77976"/>
        <item x="77977"/>
        <item x="77978"/>
        <item x="77979"/>
        <item x="77980"/>
        <item x="77981"/>
        <item x="77982"/>
        <item x="77983"/>
        <item x="77984"/>
        <item x="77985"/>
        <item x="77986"/>
        <item x="77987"/>
        <item x="77988"/>
        <item x="77989"/>
        <item x="77990"/>
        <item x="77991"/>
        <item x="77992"/>
        <item x="77993"/>
        <item x="77994"/>
        <item x="77995"/>
        <item x="77996"/>
        <item x="77997"/>
        <item x="77998"/>
        <item x="77999"/>
        <item x="78000"/>
        <item x="78001"/>
        <item x="78002"/>
        <item x="78003"/>
        <item x="78004"/>
        <item x="78005"/>
        <item x="78006"/>
        <item x="78007"/>
        <item x="78008"/>
        <item x="78009"/>
        <item x="78010"/>
        <item x="78011"/>
        <item x="78012"/>
        <item x="78013"/>
        <item x="78014"/>
        <item x="78015"/>
        <item x="78016"/>
        <item x="78017"/>
        <item x="78018"/>
        <item x="78019"/>
        <item x="78020"/>
        <item x="78021"/>
        <item x="78022"/>
        <item x="78023"/>
        <item x="78024"/>
        <item x="78025"/>
        <item x="78026"/>
        <item x="78027"/>
        <item x="78028"/>
        <item x="78029"/>
        <item x="78030"/>
        <item x="78031"/>
        <item x="78032"/>
        <item x="78033"/>
        <item x="78034"/>
        <item x="78035"/>
        <item x="78036"/>
        <item x="78037"/>
        <item x="78038"/>
        <item x="78039"/>
        <item x="78040"/>
        <item x="78041"/>
        <item x="78042"/>
        <item x="78043"/>
        <item x="78044"/>
        <item x="78045"/>
        <item x="78046"/>
        <item x="78047"/>
        <item x="78048"/>
        <item x="78049"/>
        <item x="78050"/>
        <item x="78051"/>
        <item x="78052"/>
        <item x="78053"/>
        <item x="78054"/>
        <item x="78055"/>
        <item x="78056"/>
        <item x="78057"/>
        <item x="78058"/>
        <item x="78059"/>
        <item x="78060"/>
        <item x="78061"/>
        <item x="78062"/>
        <item x="78063"/>
        <item x="78064"/>
        <item x="78065"/>
        <item x="78066"/>
        <item x="78067"/>
        <item x="78068"/>
        <item x="78069"/>
        <item x="78070"/>
        <item x="78071"/>
        <item x="78072"/>
        <item x="78073"/>
        <item x="78074"/>
        <item x="78075"/>
        <item x="78076"/>
        <item x="78077"/>
        <item x="78078"/>
        <item x="78079"/>
        <item x="78080"/>
        <item x="78081"/>
        <item x="78082"/>
        <item x="78083"/>
        <item x="78084"/>
        <item x="78085"/>
        <item x="78086"/>
        <item x="78087"/>
        <item x="78088"/>
        <item x="78089"/>
        <item x="78090"/>
        <item x="78091"/>
        <item x="78092"/>
        <item x="78093"/>
        <item x="78094"/>
        <item x="78095"/>
        <item x="78096"/>
        <item x="78097"/>
        <item x="78098"/>
        <item x="78099"/>
        <item x="78100"/>
        <item x="78101"/>
        <item x="78102"/>
        <item x="78103"/>
        <item x="78104"/>
        <item x="78105"/>
        <item x="78106"/>
        <item x="78107"/>
        <item x="78108"/>
        <item x="78109"/>
        <item x="78110"/>
        <item x="78111"/>
        <item x="78112"/>
        <item x="78113"/>
        <item x="78114"/>
        <item x="78115"/>
        <item x="78116"/>
        <item x="78117"/>
        <item x="78118"/>
        <item x="78119"/>
        <item x="78120"/>
        <item x="78121"/>
        <item x="78122"/>
        <item x="78123"/>
        <item x="78124"/>
        <item x="78125"/>
        <item x="78126"/>
        <item x="78127"/>
        <item x="78128"/>
        <item x="78129"/>
        <item x="78130"/>
        <item x="78131"/>
        <item x="78132"/>
        <item x="78133"/>
        <item x="78134"/>
        <item x="78135"/>
        <item x="78136"/>
        <item x="78137"/>
        <item x="78138"/>
        <item x="78139"/>
        <item x="78140"/>
        <item x="78141"/>
        <item x="78142"/>
        <item x="78143"/>
        <item x="78144"/>
        <item x="78145"/>
        <item x="78146"/>
        <item x="78147"/>
        <item x="78148"/>
        <item x="78149"/>
        <item x="78150"/>
        <item x="78151"/>
        <item x="78152"/>
        <item x="78153"/>
        <item x="78154"/>
        <item x="78155"/>
        <item x="78156"/>
        <item x="78157"/>
        <item x="78158"/>
        <item x="78159"/>
        <item x="78160"/>
        <item x="78161"/>
        <item x="78162"/>
        <item x="78163"/>
        <item x="78164"/>
        <item x="78165"/>
        <item x="78166"/>
        <item x="78167"/>
        <item x="78168"/>
        <item x="78169"/>
        <item x="78170"/>
        <item x="78171"/>
        <item x="78172"/>
        <item x="78173"/>
        <item x="78174"/>
        <item x="78175"/>
        <item x="78176"/>
        <item x="78177"/>
        <item x="78178"/>
        <item x="78179"/>
        <item x="78180"/>
        <item x="78181"/>
        <item x="78182"/>
        <item x="78183"/>
        <item x="78184"/>
        <item x="78185"/>
        <item x="78186"/>
        <item x="78187"/>
        <item x="78188"/>
        <item x="78189"/>
        <item x="78190"/>
        <item x="78191"/>
        <item x="78192"/>
        <item x="78193"/>
        <item x="78194"/>
        <item x="78195"/>
        <item x="78196"/>
        <item x="78197"/>
        <item x="78198"/>
        <item x="78199"/>
        <item x="78200"/>
        <item x="78201"/>
        <item x="78202"/>
        <item x="78203"/>
        <item x="78204"/>
        <item x="78205"/>
        <item x="78206"/>
        <item x="78207"/>
        <item x="78208"/>
        <item x="78209"/>
        <item x="78210"/>
        <item x="78211"/>
        <item x="78212"/>
        <item x="78213"/>
        <item x="78214"/>
        <item x="78215"/>
        <item x="78216"/>
        <item x="78217"/>
        <item x="78218"/>
        <item x="78219"/>
        <item x="78220"/>
        <item x="78221"/>
        <item x="78222"/>
        <item x="78223"/>
        <item x="78224"/>
        <item x="78225"/>
        <item x="78226"/>
        <item x="78227"/>
        <item x="78228"/>
        <item x="78229"/>
        <item x="78230"/>
        <item x="78231"/>
        <item x="78232"/>
        <item x="78233"/>
        <item x="78234"/>
        <item x="78235"/>
        <item x="78236"/>
        <item x="78237"/>
        <item x="78238"/>
        <item x="78239"/>
        <item x="78240"/>
        <item x="78241"/>
        <item x="78242"/>
        <item x="78243"/>
        <item x="78244"/>
        <item x="78245"/>
        <item x="78246"/>
        <item x="78247"/>
        <item x="78248"/>
        <item x="78249"/>
        <item x="78250"/>
        <item x="78251"/>
        <item x="78252"/>
        <item x="78253"/>
        <item x="78254"/>
        <item x="78255"/>
        <item x="78256"/>
        <item x="78257"/>
        <item x="78258"/>
        <item x="78259"/>
        <item x="78260"/>
        <item x="78261"/>
        <item x="78262"/>
        <item x="78263"/>
        <item x="78264"/>
        <item x="78265"/>
        <item x="78266"/>
        <item x="78267"/>
        <item x="78268"/>
        <item x="78269"/>
        <item x="78270"/>
        <item x="78271"/>
        <item x="78272"/>
        <item x="78273"/>
        <item x="78274"/>
        <item x="78275"/>
        <item x="78276"/>
        <item x="78277"/>
        <item x="78278"/>
        <item x="78279"/>
        <item x="78280"/>
        <item x="78281"/>
        <item x="78282"/>
        <item x="78283"/>
        <item x="78284"/>
        <item x="78285"/>
        <item x="78286"/>
        <item x="78287"/>
        <item x="78288"/>
        <item x="78289"/>
        <item x="78290"/>
        <item x="78291"/>
        <item x="78292"/>
        <item x="78293"/>
        <item x="78294"/>
        <item x="78295"/>
        <item x="78296"/>
        <item x="78297"/>
        <item x="78298"/>
        <item x="78299"/>
        <item x="78300"/>
        <item x="78301"/>
        <item x="78302"/>
        <item x="78303"/>
        <item x="78304"/>
        <item x="78305"/>
        <item x="78306"/>
        <item x="78307"/>
        <item x="78308"/>
        <item x="78309"/>
        <item x="78310"/>
        <item x="78311"/>
        <item x="78312"/>
        <item x="78313"/>
        <item x="78314"/>
        <item x="78315"/>
        <item x="78316"/>
        <item x="78317"/>
        <item x="78318"/>
        <item x="78319"/>
        <item x="78320"/>
        <item x="78321"/>
        <item x="78322"/>
        <item x="78323"/>
        <item x="78324"/>
        <item x="78325"/>
        <item x="78326"/>
        <item x="78327"/>
        <item x="78328"/>
        <item x="78329"/>
        <item x="78330"/>
        <item x="78331"/>
        <item x="78332"/>
        <item x="78333"/>
        <item x="78334"/>
        <item x="78335"/>
        <item x="78336"/>
        <item x="78337"/>
        <item x="78338"/>
        <item x="78339"/>
        <item x="78340"/>
        <item x="78341"/>
        <item x="78342"/>
        <item x="78343"/>
        <item x="78344"/>
        <item x="78345"/>
        <item x="78346"/>
        <item x="78347"/>
        <item x="78348"/>
        <item x="78349"/>
        <item x="78350"/>
        <item x="78351"/>
        <item x="78352"/>
        <item x="78353"/>
        <item x="78354"/>
        <item x="78355"/>
        <item x="78356"/>
        <item x="78357"/>
        <item x="78358"/>
        <item x="78359"/>
        <item x="78360"/>
        <item x="78361"/>
        <item x="78362"/>
        <item x="78363"/>
        <item x="78364"/>
        <item x="78365"/>
        <item x="78366"/>
        <item x="78367"/>
        <item x="78368"/>
        <item x="78369"/>
        <item x="78370"/>
        <item x="78371"/>
        <item x="78372"/>
        <item x="78373"/>
        <item x="78374"/>
        <item x="78375"/>
        <item x="78376"/>
        <item x="78377"/>
        <item x="78378"/>
        <item x="78379"/>
        <item x="78380"/>
        <item x="78381"/>
        <item x="78382"/>
        <item x="78383"/>
        <item x="78384"/>
        <item x="78385"/>
        <item x="78386"/>
        <item x="78387"/>
        <item x="78388"/>
        <item x="78389"/>
        <item x="78390"/>
        <item x="78391"/>
        <item x="78392"/>
        <item x="78393"/>
        <item x="78394"/>
        <item x="78395"/>
        <item x="78396"/>
        <item x="78397"/>
        <item x="78398"/>
        <item x="78399"/>
        <item x="78400"/>
        <item x="78401"/>
        <item x="78402"/>
        <item x="78403"/>
        <item x="78404"/>
        <item x="78405"/>
        <item x="78406"/>
        <item x="78407"/>
        <item x="78408"/>
        <item x="78409"/>
        <item x="78410"/>
        <item x="78411"/>
        <item x="78412"/>
        <item x="78413"/>
        <item x="78414"/>
        <item x="78415"/>
        <item x="78416"/>
        <item x="78417"/>
        <item x="78418"/>
        <item x="78419"/>
        <item x="78420"/>
        <item x="78421"/>
        <item x="78422"/>
        <item x="78423"/>
        <item x="78424"/>
        <item x="78425"/>
        <item x="78426"/>
        <item x="78427"/>
        <item x="78428"/>
        <item x="78429"/>
        <item x="78430"/>
        <item x="78431"/>
        <item x="78432"/>
        <item x="78433"/>
        <item x="78434"/>
        <item x="78435"/>
        <item x="78436"/>
        <item x="78437"/>
        <item x="78438"/>
        <item x="78439"/>
        <item x="78440"/>
        <item x="78441"/>
        <item x="78442"/>
        <item x="78443"/>
        <item x="78444"/>
        <item x="78445"/>
        <item x="78446"/>
        <item x="78447"/>
        <item x="78448"/>
        <item x="78449"/>
        <item x="78450"/>
        <item x="78451"/>
        <item x="78452"/>
        <item x="78453"/>
        <item x="78454"/>
        <item x="78455"/>
        <item x="78456"/>
        <item x="78457"/>
        <item x="78458"/>
        <item x="78459"/>
        <item x="78460"/>
        <item x="78461"/>
        <item x="78462"/>
        <item x="78463"/>
        <item x="78464"/>
        <item x="78465"/>
        <item x="78466"/>
        <item x="78467"/>
        <item x="78468"/>
        <item x="78469"/>
        <item x="78470"/>
        <item x="78471"/>
        <item x="78472"/>
        <item x="78473"/>
        <item x="78474"/>
        <item x="78475"/>
        <item x="78476"/>
        <item x="78477"/>
        <item x="78478"/>
        <item x="78479"/>
        <item x="78480"/>
        <item x="78481"/>
        <item x="78482"/>
        <item x="78483"/>
        <item x="78484"/>
        <item x="78485"/>
        <item x="78486"/>
        <item x="78487"/>
        <item x="78488"/>
        <item x="78489"/>
        <item x="78490"/>
        <item x="78491"/>
        <item x="78492"/>
        <item x="78493"/>
        <item x="78494"/>
        <item x="78495"/>
        <item x="78496"/>
        <item x="78497"/>
        <item x="78498"/>
        <item x="78499"/>
        <item x="78500"/>
        <item x="78501"/>
        <item x="78502"/>
        <item x="78503"/>
        <item x="78504"/>
        <item x="78505"/>
        <item x="78506"/>
        <item x="78507"/>
        <item x="78508"/>
        <item x="78509"/>
        <item x="78510"/>
        <item x="78511"/>
        <item x="78512"/>
        <item x="78513"/>
        <item x="78514"/>
        <item x="78515"/>
        <item x="78516"/>
        <item x="78517"/>
        <item x="78518"/>
        <item x="78519"/>
        <item x="78520"/>
        <item x="78521"/>
        <item x="78522"/>
        <item x="78523"/>
        <item x="78524"/>
        <item x="78525"/>
        <item x="78526"/>
        <item x="78527"/>
        <item x="78528"/>
        <item x="78529"/>
        <item x="78530"/>
        <item x="78531"/>
        <item x="78532"/>
        <item x="78533"/>
        <item x="78534"/>
        <item x="78535"/>
        <item x="78536"/>
        <item x="78537"/>
        <item x="78538"/>
        <item x="78539"/>
        <item x="78540"/>
        <item x="78541"/>
        <item x="78542"/>
        <item x="78543"/>
        <item x="78544"/>
        <item x="78545"/>
        <item x="78546"/>
        <item x="78547"/>
        <item x="78548"/>
        <item x="78549"/>
        <item x="78550"/>
        <item x="78551"/>
        <item x="78552"/>
        <item x="78553"/>
        <item x="78554"/>
        <item x="78555"/>
        <item x="78556"/>
        <item x="78557"/>
        <item x="78558"/>
        <item x="78559"/>
        <item x="78560"/>
        <item x="78561"/>
        <item x="78562"/>
        <item x="78563"/>
        <item x="78564"/>
        <item x="78565"/>
        <item x="78566"/>
        <item x="78567"/>
        <item x="78568"/>
        <item x="78569"/>
        <item x="78570"/>
        <item x="78571"/>
        <item x="78572"/>
        <item x="78573"/>
        <item x="78574"/>
        <item x="78575"/>
        <item x="78576"/>
        <item x="78577"/>
        <item x="78578"/>
        <item x="78579"/>
        <item x="78580"/>
        <item x="78581"/>
        <item x="78582"/>
        <item x="78583"/>
        <item x="78584"/>
        <item x="78585"/>
        <item x="78586"/>
        <item x="78587"/>
        <item x="78588"/>
        <item x="78589"/>
        <item x="78590"/>
        <item x="78591"/>
        <item x="78592"/>
        <item x="78593"/>
        <item x="78594"/>
        <item x="78595"/>
        <item x="78596"/>
        <item x="78597"/>
        <item x="78598"/>
        <item x="78599"/>
        <item x="78600"/>
        <item x="78601"/>
        <item x="78602"/>
        <item x="78603"/>
        <item x="78604"/>
        <item x="78605"/>
        <item x="78606"/>
        <item x="78607"/>
        <item x="78608"/>
        <item x="78609"/>
        <item x="78610"/>
        <item x="78611"/>
        <item x="78612"/>
        <item x="78613"/>
        <item x="78614"/>
        <item x="78615"/>
        <item x="78616"/>
        <item x="78617"/>
        <item x="78618"/>
        <item x="78619"/>
        <item x="78620"/>
        <item x="78621"/>
        <item x="78622"/>
        <item x="78623"/>
        <item x="78624"/>
        <item x="78625"/>
        <item x="78626"/>
        <item x="78627"/>
        <item x="78628"/>
        <item x="78629"/>
        <item x="78630"/>
        <item x="78631"/>
        <item x="78632"/>
        <item x="78633"/>
        <item x="78634"/>
        <item x="78635"/>
        <item x="78636"/>
        <item x="78637"/>
        <item x="78638"/>
        <item x="78639"/>
        <item x="78640"/>
        <item x="78641"/>
        <item x="78642"/>
        <item x="78643"/>
        <item x="78644"/>
        <item x="78645"/>
        <item x="78646"/>
        <item x="78647"/>
        <item x="78648"/>
        <item x="78649"/>
        <item x="78650"/>
        <item x="78651"/>
        <item x="78652"/>
        <item x="78653"/>
        <item x="78654"/>
        <item x="78655"/>
        <item x="78656"/>
        <item x="78657"/>
        <item x="78658"/>
        <item x="78659"/>
        <item x="78660"/>
        <item x="78661"/>
        <item x="78662"/>
        <item x="78663"/>
        <item x="78664"/>
        <item x="78665"/>
        <item x="78666"/>
        <item x="78667"/>
        <item x="78668"/>
        <item x="78669"/>
        <item x="78670"/>
        <item x="78671"/>
        <item x="78672"/>
        <item x="78673"/>
        <item x="78674"/>
        <item x="78675"/>
        <item x="78676"/>
        <item x="78677"/>
        <item x="78678"/>
        <item x="78679"/>
        <item x="78680"/>
        <item x="78681"/>
        <item x="78682"/>
        <item x="78683"/>
        <item x="78684"/>
        <item x="78685"/>
        <item x="78686"/>
        <item x="78687"/>
        <item x="78688"/>
        <item x="78689"/>
        <item x="78690"/>
        <item x="78691"/>
        <item x="78692"/>
        <item x="78693"/>
        <item x="78694"/>
        <item x="78695"/>
        <item x="78696"/>
        <item x="78697"/>
        <item x="78698"/>
        <item x="78699"/>
        <item x="78700"/>
        <item x="78701"/>
        <item x="78702"/>
        <item x="78703"/>
        <item x="78704"/>
        <item x="78705"/>
        <item x="78706"/>
        <item x="78707"/>
        <item x="78708"/>
        <item x="78709"/>
        <item x="78710"/>
        <item x="78711"/>
        <item x="78712"/>
        <item x="78713"/>
        <item x="78714"/>
        <item x="78715"/>
        <item x="78716"/>
        <item x="78717"/>
        <item x="78718"/>
        <item x="78719"/>
        <item x="78720"/>
        <item x="78721"/>
        <item x="78722"/>
        <item x="78723"/>
        <item x="78724"/>
        <item x="78725"/>
        <item x="78726"/>
        <item x="78727"/>
        <item x="78728"/>
        <item x="78729"/>
        <item x="78730"/>
        <item x="78731"/>
        <item x="78732"/>
        <item x="78733"/>
        <item x="78734"/>
        <item x="78735"/>
        <item x="78736"/>
        <item x="78737"/>
        <item x="78738"/>
        <item x="78739"/>
        <item x="78740"/>
        <item x="78741"/>
        <item x="78742"/>
        <item x="78743"/>
        <item x="78744"/>
        <item x="78745"/>
        <item x="78746"/>
        <item x="78747"/>
        <item x="78748"/>
        <item x="78749"/>
        <item x="78750"/>
        <item x="78751"/>
        <item x="78752"/>
        <item x="78753"/>
        <item x="78754"/>
        <item x="78755"/>
        <item x="78756"/>
        <item x="78757"/>
        <item x="78758"/>
        <item x="78759"/>
        <item x="78760"/>
        <item x="78761"/>
        <item x="78762"/>
        <item x="78763"/>
        <item x="78764"/>
        <item x="78765"/>
        <item x="78766"/>
        <item x="78767"/>
        <item x="78768"/>
        <item x="78769"/>
        <item x="78770"/>
        <item x="78771"/>
        <item x="78772"/>
        <item x="78773"/>
        <item x="78774"/>
        <item x="78775"/>
        <item x="78776"/>
        <item x="78777"/>
        <item x="78778"/>
        <item x="78779"/>
        <item x="78780"/>
        <item x="78781"/>
        <item x="78782"/>
        <item x="78783"/>
        <item x="78784"/>
        <item x="78785"/>
        <item x="78786"/>
        <item x="78787"/>
        <item x="78788"/>
        <item x="78789"/>
        <item x="78790"/>
        <item x="78791"/>
        <item x="78792"/>
        <item x="78793"/>
        <item x="78794"/>
        <item x="78795"/>
        <item x="78796"/>
        <item x="78797"/>
        <item x="78798"/>
        <item x="78799"/>
        <item x="78800"/>
        <item x="78801"/>
        <item x="78802"/>
        <item x="78803"/>
        <item x="78804"/>
        <item x="78805"/>
        <item x="78806"/>
        <item x="78807"/>
        <item x="78808"/>
        <item x="78809"/>
        <item x="78810"/>
        <item x="78811"/>
        <item x="78812"/>
        <item x="78813"/>
        <item x="78814"/>
        <item x="78815"/>
        <item x="78816"/>
        <item x="78817"/>
        <item x="78818"/>
        <item x="78819"/>
        <item x="78820"/>
        <item x="78821"/>
        <item x="78822"/>
        <item x="78823"/>
        <item x="78824"/>
        <item x="78825"/>
        <item x="78826"/>
        <item x="78827"/>
        <item x="78828"/>
        <item x="78829"/>
        <item x="78830"/>
        <item x="78831"/>
        <item x="78832"/>
        <item x="78833"/>
        <item x="78834"/>
        <item x="78835"/>
        <item x="78836"/>
        <item x="78837"/>
        <item x="78838"/>
        <item x="78839"/>
        <item x="78840"/>
        <item x="78841"/>
        <item x="78842"/>
        <item x="78843"/>
        <item x="78844"/>
        <item x="78845"/>
        <item x="78846"/>
        <item x="78847"/>
        <item x="78848"/>
        <item x="78849"/>
        <item x="78850"/>
        <item x="78851"/>
        <item x="78852"/>
        <item x="78853"/>
        <item x="78854"/>
        <item x="78855"/>
        <item x="78856"/>
        <item x="78857"/>
        <item x="78858"/>
        <item x="78859"/>
        <item x="78860"/>
        <item x="78861"/>
        <item x="78862"/>
        <item x="78863"/>
        <item x="78864"/>
        <item x="78865"/>
        <item x="78866"/>
        <item x="78867"/>
        <item x="78868"/>
        <item x="78869"/>
        <item x="78870"/>
        <item x="78871"/>
        <item x="78872"/>
        <item x="78873"/>
        <item x="78874"/>
        <item x="78875"/>
        <item x="78876"/>
        <item x="78877"/>
        <item x="78878"/>
        <item x="78879"/>
        <item x="78880"/>
        <item x="78881"/>
        <item x="78882"/>
        <item x="78883"/>
        <item x="78884"/>
        <item x="78885"/>
        <item x="78886"/>
        <item x="78887"/>
        <item x="78888"/>
        <item x="78889"/>
        <item x="78890"/>
        <item x="78891"/>
        <item x="78892"/>
        <item x="78893"/>
        <item x="78894"/>
        <item x="78895"/>
        <item x="78896"/>
        <item x="78897"/>
        <item x="78898"/>
        <item x="78899"/>
        <item x="78900"/>
        <item x="78901"/>
        <item x="78902"/>
        <item x="78903"/>
        <item x="78904"/>
        <item x="78905"/>
        <item x="78906"/>
        <item x="78907"/>
        <item x="78908"/>
        <item x="78909"/>
        <item x="78910"/>
        <item x="78911"/>
        <item x="78912"/>
        <item x="78913"/>
        <item x="78914"/>
        <item x="78915"/>
        <item x="78916"/>
        <item x="78917"/>
        <item x="78918"/>
        <item x="78919"/>
        <item x="78920"/>
        <item x="78921"/>
        <item x="78922"/>
        <item x="78923"/>
        <item x="78924"/>
        <item x="78925"/>
        <item x="78926"/>
        <item x="78927"/>
        <item x="78928"/>
        <item x="78929"/>
        <item x="78930"/>
        <item x="78931"/>
        <item x="78932"/>
        <item x="78933"/>
        <item x="78934"/>
        <item x="78935"/>
        <item x="78936"/>
        <item x="78937"/>
        <item x="78938"/>
        <item x="78939"/>
        <item x="78940"/>
        <item x="78941"/>
        <item x="78942"/>
        <item x="78943"/>
        <item x="78944"/>
        <item x="78945"/>
        <item x="78946"/>
        <item x="78947"/>
        <item x="78948"/>
        <item x="78949"/>
        <item x="78950"/>
        <item x="78951"/>
        <item x="78952"/>
        <item x="78953"/>
        <item x="78954"/>
        <item x="78955"/>
        <item x="78956"/>
        <item x="78957"/>
        <item x="78958"/>
        <item x="78959"/>
        <item x="78960"/>
        <item x="78961"/>
        <item x="78962"/>
        <item x="78963"/>
        <item x="78964"/>
        <item x="78965"/>
        <item x="78966"/>
        <item x="78967"/>
        <item x="78968"/>
        <item x="78969"/>
        <item x="78970"/>
        <item x="78971"/>
        <item x="78972"/>
        <item x="78973"/>
        <item x="78974"/>
        <item x="78975"/>
        <item x="78976"/>
        <item x="78977"/>
        <item x="78978"/>
        <item x="78979"/>
        <item x="78980"/>
        <item x="78981"/>
        <item x="78982"/>
        <item x="78983"/>
        <item x="78984"/>
        <item x="78985"/>
        <item x="78986"/>
        <item x="78987"/>
        <item x="78988"/>
        <item x="78989"/>
        <item x="78990"/>
        <item x="78991"/>
        <item x="78992"/>
        <item x="78993"/>
        <item x="78994"/>
        <item x="78995"/>
        <item x="78996"/>
        <item x="78997"/>
        <item x="78998"/>
        <item x="78999"/>
        <item x="79000"/>
        <item x="79001"/>
        <item x="79002"/>
        <item x="79003"/>
        <item x="79004"/>
        <item x="79005"/>
        <item x="79006"/>
        <item x="79007"/>
        <item x="79008"/>
        <item x="79009"/>
        <item x="79010"/>
        <item x="79011"/>
        <item x="79012"/>
        <item x="79013"/>
        <item x="79014"/>
        <item x="79015"/>
        <item x="79016"/>
        <item x="79017"/>
        <item x="79018"/>
        <item x="79019"/>
        <item x="79020"/>
        <item x="79021"/>
        <item x="79022"/>
        <item x="79023"/>
        <item x="79024"/>
        <item x="79025"/>
        <item x="79026"/>
        <item x="79027"/>
        <item x="79028"/>
        <item x="79029"/>
        <item x="79030"/>
        <item x="79031"/>
        <item x="79032"/>
        <item x="79033"/>
        <item x="79034"/>
        <item x="79035"/>
        <item x="79036"/>
        <item x="79037"/>
        <item x="79038"/>
        <item x="79039"/>
        <item x="79040"/>
        <item x="79041"/>
        <item x="79042"/>
        <item x="79043"/>
        <item x="79044"/>
        <item x="79045"/>
        <item x="79046"/>
        <item x="79047"/>
        <item x="79048"/>
        <item x="79049"/>
        <item x="79050"/>
        <item x="79051"/>
        <item x="79052"/>
        <item x="79053"/>
        <item x="79054"/>
        <item x="79055"/>
        <item x="79056"/>
        <item x="79057"/>
        <item x="79058"/>
        <item x="79059"/>
        <item x="79060"/>
        <item x="79061"/>
        <item x="79062"/>
        <item x="79063"/>
        <item x="79064"/>
        <item x="79065"/>
        <item x="79066"/>
        <item x="79067"/>
        <item x="79068"/>
        <item x="79069"/>
        <item x="79070"/>
        <item x="79071"/>
        <item x="79072"/>
        <item x="79073"/>
        <item x="79074"/>
        <item x="79075"/>
        <item x="79076"/>
        <item x="79077"/>
        <item x="79078"/>
        <item x="79079"/>
        <item x="79080"/>
        <item x="79081"/>
        <item x="79082"/>
        <item x="79083"/>
        <item x="79084"/>
        <item x="79085"/>
        <item x="79086"/>
        <item x="79087"/>
        <item x="79088"/>
        <item x="79089"/>
        <item x="79090"/>
        <item x="79091"/>
        <item x="79092"/>
        <item x="79093"/>
        <item x="79094"/>
        <item x="79095"/>
        <item x="79096"/>
        <item x="79097"/>
        <item x="79098"/>
        <item x="79099"/>
        <item x="79100"/>
        <item x="79101"/>
        <item x="79102"/>
        <item x="79103"/>
        <item x="79104"/>
        <item x="79105"/>
        <item x="79106"/>
        <item x="79107"/>
        <item x="79108"/>
        <item x="79109"/>
        <item x="79110"/>
        <item x="79111"/>
        <item x="79112"/>
        <item x="79113"/>
        <item x="79114"/>
        <item x="79115"/>
        <item x="79116"/>
        <item x="79117"/>
        <item x="79118"/>
        <item x="79119"/>
        <item x="79120"/>
        <item x="79121"/>
        <item x="79122"/>
        <item x="79123"/>
        <item x="79124"/>
        <item x="79125"/>
        <item x="79126"/>
        <item x="79127"/>
        <item x="79128"/>
        <item x="79129"/>
        <item x="79130"/>
        <item x="79131"/>
        <item x="79132"/>
        <item x="79133"/>
        <item x="79134"/>
        <item x="79135"/>
        <item x="79136"/>
        <item x="79137"/>
        <item x="79138"/>
        <item x="79139"/>
        <item x="79140"/>
        <item x="79141"/>
        <item x="79142"/>
        <item x="79143"/>
        <item x="79144"/>
        <item x="79145"/>
        <item x="79146"/>
        <item x="79147"/>
        <item x="79148"/>
        <item x="79149"/>
        <item x="79150"/>
        <item x="79151"/>
        <item x="79152"/>
        <item x="79153"/>
        <item x="79154"/>
        <item x="79155"/>
        <item x="79156"/>
        <item x="79157"/>
        <item x="79158"/>
        <item x="79159"/>
        <item x="79160"/>
        <item x="79161"/>
        <item x="79162"/>
        <item x="79163"/>
        <item x="79164"/>
        <item x="79165"/>
        <item x="79166"/>
        <item x="79167"/>
        <item x="79168"/>
        <item x="79169"/>
        <item x="79170"/>
        <item x="79171"/>
        <item x="79172"/>
        <item x="79173"/>
        <item x="79174"/>
        <item x="79175"/>
        <item x="79176"/>
        <item x="79177"/>
        <item x="79178"/>
        <item x="79179"/>
        <item x="79180"/>
        <item x="79181"/>
        <item x="79182"/>
        <item x="79183"/>
        <item x="79184"/>
        <item x="79185"/>
        <item x="79186"/>
        <item x="79187"/>
        <item x="79188"/>
        <item x="79189"/>
        <item x="79190"/>
        <item x="79191"/>
        <item x="79192"/>
        <item x="79193"/>
        <item x="79194"/>
        <item x="79195"/>
        <item x="79196"/>
        <item x="79197"/>
        <item x="79198"/>
        <item x="79199"/>
        <item x="79200"/>
        <item x="79201"/>
        <item x="79202"/>
        <item x="79203"/>
        <item x="79204"/>
        <item x="79205"/>
        <item x="79206"/>
        <item x="79207"/>
        <item x="79208"/>
        <item x="79209"/>
        <item x="79210"/>
        <item x="79211"/>
        <item x="79212"/>
        <item x="79213"/>
        <item x="79214"/>
        <item x="79215"/>
        <item x="79216"/>
        <item x="79217"/>
        <item x="79218"/>
        <item x="79219"/>
        <item x="79220"/>
        <item x="79221"/>
        <item x="79222"/>
        <item x="79223"/>
        <item x="79224"/>
        <item x="79225"/>
        <item x="79226"/>
        <item x="79227"/>
        <item x="79228"/>
        <item x="79229"/>
        <item x="79230"/>
        <item x="79231"/>
        <item x="79232"/>
        <item x="79233"/>
        <item x="79234"/>
        <item x="79235"/>
        <item x="79236"/>
        <item x="79237"/>
        <item x="79238"/>
        <item x="79239"/>
        <item x="79240"/>
        <item x="79241"/>
        <item x="79242"/>
        <item x="79243"/>
        <item x="79244"/>
        <item x="79245"/>
        <item x="79246"/>
        <item x="79247"/>
        <item x="79248"/>
        <item x="79249"/>
        <item x="79250"/>
        <item x="79251"/>
        <item x="79252"/>
        <item x="79253"/>
        <item x="79254"/>
        <item x="79255"/>
        <item x="79256"/>
        <item x="79257"/>
        <item x="79258"/>
        <item x="79259"/>
        <item x="79260"/>
        <item x="79261"/>
        <item x="79262"/>
        <item x="79263"/>
        <item x="79264"/>
        <item x="79265"/>
        <item x="79266"/>
        <item x="79267"/>
        <item x="79268"/>
        <item x="79269"/>
        <item x="79270"/>
        <item x="79271"/>
        <item x="79272"/>
        <item x="79273"/>
        <item x="79274"/>
        <item x="79275"/>
        <item x="79276"/>
        <item x="79277"/>
        <item x="79278"/>
        <item x="79279"/>
        <item x="79280"/>
        <item x="79281"/>
        <item x="79282"/>
        <item x="79283"/>
        <item x="79284"/>
        <item x="79285"/>
        <item x="79286"/>
        <item x="79287"/>
        <item x="79288"/>
        <item x="79289"/>
        <item x="79290"/>
        <item x="79291"/>
        <item x="79292"/>
        <item x="79293"/>
        <item x="79294"/>
        <item x="79295"/>
        <item x="79296"/>
        <item x="79297"/>
        <item x="79298"/>
        <item x="79299"/>
        <item x="79300"/>
        <item x="79301"/>
        <item x="79302"/>
        <item x="79303"/>
        <item x="79304"/>
        <item x="79305"/>
        <item x="79306"/>
        <item x="79307"/>
        <item x="79308"/>
        <item x="79309"/>
        <item x="79310"/>
        <item x="79311"/>
        <item x="79312"/>
        <item x="79313"/>
        <item x="79314"/>
        <item x="79315"/>
        <item x="79316"/>
        <item x="79317"/>
        <item x="79318"/>
        <item x="79319"/>
        <item x="79320"/>
        <item x="79321"/>
        <item x="79322"/>
        <item x="79323"/>
        <item x="79324"/>
        <item x="79325"/>
        <item x="79326"/>
        <item x="79327"/>
        <item x="79328"/>
        <item x="79329"/>
        <item x="79330"/>
        <item x="79331"/>
        <item x="79332"/>
        <item x="79333"/>
        <item x="79334"/>
        <item x="79335"/>
        <item x="79336"/>
        <item x="79337"/>
        <item x="79338"/>
        <item x="79339"/>
        <item x="79340"/>
        <item x="79341"/>
        <item x="79342"/>
        <item x="79343"/>
        <item x="79344"/>
        <item x="79345"/>
        <item x="79346"/>
        <item x="79347"/>
        <item x="79348"/>
        <item x="79349"/>
        <item x="79350"/>
        <item x="79351"/>
        <item x="79352"/>
        <item x="79353"/>
        <item x="79354"/>
        <item x="79355"/>
        <item x="79356"/>
        <item x="79357"/>
        <item x="79358"/>
        <item x="79359"/>
        <item x="79360"/>
        <item x="79361"/>
        <item x="79362"/>
        <item x="79363"/>
        <item x="79364"/>
        <item x="79365"/>
        <item x="79366"/>
        <item x="79367"/>
        <item x="79368"/>
        <item x="79369"/>
        <item x="79370"/>
        <item x="79371"/>
        <item x="79372"/>
        <item x="79373"/>
        <item x="79374"/>
        <item x="79375"/>
        <item x="79376"/>
        <item x="79377"/>
        <item x="79378"/>
        <item x="79379"/>
        <item x="79380"/>
        <item x="79381"/>
        <item x="79382"/>
        <item x="79383"/>
        <item x="79384"/>
        <item x="79385"/>
        <item x="79386"/>
        <item x="79387"/>
        <item x="79388"/>
        <item x="79389"/>
        <item x="79390"/>
        <item x="79391"/>
        <item x="79392"/>
        <item x="79393"/>
        <item x="79394"/>
        <item x="79395"/>
        <item x="79396"/>
        <item x="79397"/>
        <item x="79398"/>
        <item x="79399"/>
        <item x="79400"/>
        <item x="79401"/>
        <item x="79402"/>
        <item x="79403"/>
        <item x="79404"/>
        <item x="79405"/>
        <item x="79406"/>
        <item x="79407"/>
        <item x="79408"/>
        <item x="79409"/>
        <item x="79410"/>
        <item x="79411"/>
        <item x="79412"/>
        <item x="79413"/>
        <item x="79414"/>
        <item x="79415"/>
        <item x="79416"/>
        <item x="79417"/>
        <item x="79418"/>
        <item x="79419"/>
        <item x="79420"/>
        <item x="79421"/>
        <item x="79422"/>
        <item x="79423"/>
        <item x="79424"/>
        <item x="79425"/>
        <item x="79426"/>
        <item x="79427"/>
        <item x="79428"/>
        <item x="79429"/>
        <item x="79430"/>
        <item x="79431"/>
        <item x="79432"/>
        <item x="79433"/>
        <item x="79434"/>
        <item x="79435"/>
        <item x="79436"/>
        <item x="79437"/>
        <item x="79438"/>
        <item x="79439"/>
        <item x="79440"/>
        <item x="79441"/>
        <item x="79442"/>
        <item x="79443"/>
        <item x="79444"/>
        <item x="79445"/>
        <item x="79446"/>
        <item x="79447"/>
        <item x="79448"/>
        <item x="79449"/>
        <item x="79450"/>
        <item x="79451"/>
        <item x="79452"/>
        <item x="79453"/>
        <item x="79454"/>
        <item x="79455"/>
        <item x="79456"/>
        <item x="79457"/>
        <item x="79458"/>
        <item x="79459"/>
        <item x="79460"/>
        <item x="79461"/>
        <item x="79462"/>
        <item x="79463"/>
        <item x="79464"/>
        <item x="79465"/>
        <item x="79466"/>
        <item x="79467"/>
        <item x="79468"/>
        <item x="79469"/>
        <item x="79470"/>
        <item x="79471"/>
        <item x="79472"/>
        <item x="79473"/>
        <item x="79474"/>
        <item x="79475"/>
        <item x="79476"/>
        <item x="79477"/>
        <item x="79478"/>
        <item x="79479"/>
        <item x="79480"/>
        <item x="79481"/>
        <item x="79482"/>
        <item x="79483"/>
        <item x="79484"/>
        <item x="79485"/>
        <item x="79486"/>
        <item x="79487"/>
        <item x="79488"/>
        <item x="79489"/>
        <item x="79490"/>
        <item x="79491"/>
        <item x="79492"/>
        <item x="79493"/>
        <item x="79494"/>
        <item x="79495"/>
        <item x="79496"/>
        <item x="79497"/>
        <item x="79498"/>
        <item x="79499"/>
        <item x="79500"/>
        <item x="79501"/>
        <item x="79502"/>
        <item x="79503"/>
        <item x="79504"/>
        <item x="79505"/>
        <item x="79506"/>
        <item x="79507"/>
        <item x="79508"/>
        <item x="79509"/>
        <item x="79510"/>
        <item x="79511"/>
        <item x="79512"/>
        <item x="79513"/>
        <item x="79514"/>
        <item x="79515"/>
        <item x="79516"/>
        <item x="79517"/>
        <item x="79518"/>
        <item x="79519"/>
        <item x="79520"/>
        <item x="79521"/>
        <item x="79522"/>
        <item x="79523"/>
        <item x="79524"/>
        <item x="79525"/>
        <item x="79526"/>
        <item x="79527"/>
        <item x="79528"/>
        <item x="79529"/>
        <item x="79530"/>
        <item x="79531"/>
        <item x="79532"/>
        <item x="79533"/>
        <item x="79534"/>
        <item x="79535"/>
        <item x="79536"/>
        <item x="79537"/>
        <item x="79538"/>
        <item x="79539"/>
        <item x="79540"/>
        <item x="79541"/>
        <item x="79542"/>
        <item x="79543"/>
        <item x="79544"/>
        <item x="79545"/>
        <item x="79546"/>
        <item x="79547"/>
        <item x="79548"/>
        <item x="79549"/>
        <item x="79550"/>
        <item x="79551"/>
        <item x="79552"/>
        <item x="79553"/>
        <item x="79554"/>
        <item x="79555"/>
        <item x="79556"/>
        <item x="79557"/>
        <item x="79558"/>
        <item x="79559"/>
        <item x="79560"/>
        <item x="79561"/>
        <item x="79562"/>
        <item x="79563"/>
        <item x="79564"/>
        <item x="79565"/>
        <item x="79566"/>
        <item x="79567"/>
        <item x="79568"/>
        <item x="79569"/>
        <item x="79570"/>
        <item x="79571"/>
        <item x="79572"/>
        <item x="79573"/>
        <item x="79574"/>
        <item x="79575"/>
        <item x="79576"/>
        <item x="79577"/>
        <item x="79578"/>
        <item x="79579"/>
        <item x="79580"/>
        <item x="79581"/>
        <item x="79582"/>
        <item x="79583"/>
        <item x="79584"/>
        <item x="79585"/>
        <item x="79586"/>
        <item x="79587"/>
        <item x="79588"/>
        <item x="79589"/>
        <item x="79590"/>
        <item x="79591"/>
        <item x="79592"/>
        <item x="79593"/>
        <item x="79594"/>
        <item x="79595"/>
        <item x="79596"/>
        <item x="79597"/>
        <item x="79598"/>
        <item x="79599"/>
        <item x="79600"/>
        <item x="79601"/>
        <item x="79602"/>
        <item x="79603"/>
        <item x="79604"/>
        <item x="79605"/>
        <item x="79606"/>
        <item x="79607"/>
        <item x="79608"/>
        <item x="79609"/>
        <item x="79610"/>
        <item x="79611"/>
        <item x="79612"/>
        <item x="79613"/>
        <item x="79614"/>
        <item x="79615"/>
        <item x="79616"/>
        <item x="79617"/>
        <item x="79618"/>
        <item x="79619"/>
        <item x="79620"/>
        <item x="79621"/>
        <item x="79622"/>
        <item x="79623"/>
        <item x="79624"/>
        <item x="79625"/>
        <item x="79626"/>
        <item x="79627"/>
        <item x="79628"/>
        <item x="79629"/>
        <item x="79630"/>
        <item x="79631"/>
        <item x="79632"/>
        <item x="79633"/>
        <item x="79634"/>
        <item x="79635"/>
        <item x="79636"/>
        <item x="79637"/>
        <item x="79638"/>
        <item x="79639"/>
        <item x="79640"/>
        <item x="79641"/>
        <item x="79642"/>
        <item x="79643"/>
        <item x="79644"/>
        <item x="79645"/>
        <item x="79646"/>
        <item x="79647"/>
        <item x="79648"/>
        <item x="79649"/>
        <item x="79650"/>
        <item x="79651"/>
        <item x="79652"/>
        <item x="79653"/>
        <item x="79654"/>
        <item x="79655"/>
        <item x="79656"/>
        <item x="79657"/>
        <item x="79658"/>
        <item x="79659"/>
        <item x="79660"/>
        <item x="79661"/>
        <item x="79662"/>
        <item x="79663"/>
        <item x="79664"/>
        <item x="79665"/>
        <item x="79666"/>
        <item x="79667"/>
        <item x="79668"/>
        <item x="79669"/>
        <item x="79670"/>
        <item x="79671"/>
        <item x="79672"/>
        <item x="79673"/>
        <item x="79674"/>
        <item x="79675"/>
        <item x="79676"/>
        <item x="79677"/>
        <item x="79678"/>
        <item x="79679"/>
        <item x="79680"/>
        <item x="79681"/>
        <item x="79682"/>
        <item x="79683"/>
        <item x="79684"/>
        <item x="79685"/>
        <item x="79686"/>
        <item x="79687"/>
        <item x="79688"/>
        <item x="79689"/>
        <item x="79690"/>
        <item x="79691"/>
        <item x="79692"/>
        <item x="79693"/>
        <item x="79694"/>
        <item x="79695"/>
        <item x="79696"/>
        <item x="79697"/>
        <item x="79698"/>
        <item x="79699"/>
        <item x="79700"/>
        <item x="79701"/>
        <item x="79702"/>
        <item x="79703"/>
        <item x="79704"/>
        <item x="79705"/>
        <item x="79706"/>
        <item x="79707"/>
        <item x="79708"/>
        <item x="79709"/>
        <item x="79710"/>
        <item x="79711"/>
        <item x="79712"/>
        <item x="79713"/>
        <item x="79714"/>
        <item x="79715"/>
        <item x="79716"/>
        <item x="79717"/>
        <item x="79718"/>
        <item x="79719"/>
        <item x="79720"/>
        <item x="79721"/>
        <item x="79722"/>
        <item x="79723"/>
        <item x="79724"/>
        <item x="79725"/>
        <item x="79726"/>
        <item x="79727"/>
        <item x="79728"/>
        <item x="79729"/>
        <item x="79730"/>
        <item x="79731"/>
        <item x="79732"/>
        <item x="79733"/>
        <item x="79734"/>
        <item x="79735"/>
        <item x="79736"/>
        <item x="79737"/>
        <item x="79738"/>
        <item x="79739"/>
        <item x="79740"/>
        <item x="79741"/>
        <item x="79742"/>
        <item x="79743"/>
        <item x="79744"/>
        <item x="79745"/>
        <item x="79746"/>
        <item x="79747"/>
        <item x="79748"/>
        <item x="79749"/>
        <item x="79750"/>
        <item x="79751"/>
        <item x="79752"/>
        <item x="79753"/>
        <item x="79754"/>
        <item x="79755"/>
        <item x="79756"/>
        <item x="79757"/>
        <item x="79758"/>
        <item x="79759"/>
        <item x="79760"/>
        <item x="79761"/>
        <item x="79762"/>
        <item x="79763"/>
        <item x="79764"/>
        <item x="79765"/>
        <item x="79766"/>
        <item x="79767"/>
        <item x="79768"/>
        <item x="79769"/>
        <item x="79770"/>
        <item x="79771"/>
        <item x="79772"/>
        <item x="79773"/>
        <item x="79774"/>
        <item x="79775"/>
        <item x="79776"/>
        <item x="79777"/>
        <item x="79778"/>
        <item x="79779"/>
        <item x="79780"/>
        <item x="79781"/>
        <item x="79782"/>
        <item x="79783"/>
        <item x="79784"/>
        <item x="79785"/>
        <item x="79786"/>
        <item x="79787"/>
        <item x="79788"/>
        <item x="79789"/>
        <item x="79790"/>
        <item x="79791"/>
        <item x="79792"/>
        <item x="79793"/>
        <item x="79794"/>
        <item x="79795"/>
        <item x="79796"/>
        <item x="79797"/>
        <item x="79798"/>
        <item x="79799"/>
        <item x="79800"/>
        <item x="79801"/>
        <item x="79802"/>
        <item x="79803"/>
        <item x="79804"/>
        <item x="79805"/>
        <item x="79806"/>
        <item x="79807"/>
        <item x="79808"/>
        <item x="79809"/>
        <item x="79810"/>
        <item x="79811"/>
        <item x="79812"/>
        <item x="79813"/>
        <item x="79814"/>
        <item x="79815"/>
        <item x="79816"/>
        <item x="79817"/>
        <item x="79818"/>
        <item x="79819"/>
        <item x="79820"/>
        <item x="79821"/>
        <item x="79822"/>
        <item x="79823"/>
        <item x="79824"/>
        <item x="79825"/>
        <item x="79826"/>
        <item x="79827"/>
        <item x="79828"/>
        <item x="79829"/>
        <item x="79830"/>
        <item x="79831"/>
        <item x="79832"/>
        <item x="79833"/>
        <item x="79834"/>
        <item x="79835"/>
        <item x="79836"/>
        <item x="79837"/>
        <item x="79838"/>
        <item x="79839"/>
        <item x="79840"/>
        <item x="79841"/>
        <item x="79842"/>
        <item x="79843"/>
        <item x="79844"/>
        <item x="79845"/>
        <item x="79846"/>
        <item x="79847"/>
        <item x="79848"/>
        <item x="79849"/>
        <item x="79850"/>
        <item x="79851"/>
        <item x="79852"/>
        <item x="79853"/>
        <item x="79854"/>
        <item x="79855"/>
        <item x="79856"/>
        <item x="79857"/>
        <item x="79858"/>
        <item x="79859"/>
        <item x="79860"/>
        <item x="79861"/>
        <item x="79862"/>
        <item x="79863"/>
        <item x="79864"/>
        <item x="79865"/>
        <item x="79866"/>
        <item x="79867"/>
        <item x="79868"/>
        <item x="79869"/>
        <item x="79870"/>
        <item x="79871"/>
        <item x="79872"/>
        <item x="79873"/>
        <item x="79874"/>
        <item x="79875"/>
        <item x="79876"/>
        <item x="79877"/>
        <item x="79878"/>
        <item x="79879"/>
        <item x="79880"/>
        <item x="79881"/>
        <item x="79882"/>
        <item x="79883"/>
        <item x="79884"/>
        <item x="79885"/>
        <item x="79886"/>
        <item x="79887"/>
        <item x="79888"/>
        <item x="79889"/>
        <item x="79890"/>
        <item x="79891"/>
        <item x="79892"/>
        <item x="79893"/>
        <item x="79894"/>
        <item x="79895"/>
        <item x="79896"/>
        <item x="79897"/>
        <item x="79898"/>
        <item x="79899"/>
        <item x="79900"/>
        <item x="79901"/>
        <item x="79902"/>
        <item x="79903"/>
        <item x="79904"/>
        <item x="79905"/>
        <item x="79906"/>
        <item x="79907"/>
        <item x="79908"/>
        <item x="79909"/>
        <item x="79910"/>
        <item x="79911"/>
        <item x="79912"/>
        <item x="79913"/>
        <item x="79914"/>
        <item x="79915"/>
        <item x="79916"/>
        <item x="79917"/>
        <item x="79918"/>
        <item x="79919"/>
        <item x="79920"/>
        <item x="79921"/>
        <item x="79922"/>
        <item x="79923"/>
        <item x="79924"/>
        <item x="79925"/>
        <item x="79926"/>
        <item x="79927"/>
        <item x="79928"/>
        <item x="79929"/>
        <item x="79930"/>
        <item x="79931"/>
        <item x="79932"/>
        <item x="79933"/>
        <item x="79934"/>
        <item x="79935"/>
        <item x="79936"/>
        <item x="79937"/>
        <item x="79938"/>
        <item x="79939"/>
        <item x="79940"/>
        <item x="79941"/>
        <item x="79942"/>
        <item x="79943"/>
        <item x="79944"/>
        <item x="79945"/>
        <item x="79946"/>
        <item x="79947"/>
        <item x="79948"/>
        <item x="79949"/>
        <item x="79950"/>
        <item x="79951"/>
        <item x="79952"/>
        <item x="79953"/>
        <item x="79954"/>
        <item x="79955"/>
        <item x="79956"/>
        <item x="79957"/>
        <item x="79958"/>
        <item x="79959"/>
        <item x="79960"/>
        <item x="79961"/>
        <item x="79962"/>
        <item x="79963"/>
        <item x="79964"/>
        <item x="79965"/>
        <item x="79966"/>
        <item x="79967"/>
        <item x="79968"/>
        <item x="79969"/>
        <item x="79970"/>
        <item x="79971"/>
        <item x="79972"/>
        <item x="79973"/>
        <item x="79974"/>
        <item x="79975"/>
        <item x="79976"/>
        <item x="79977"/>
        <item x="79978"/>
        <item x="79979"/>
        <item x="79980"/>
        <item x="79981"/>
        <item x="79982"/>
        <item x="79983"/>
        <item x="79984"/>
        <item x="79985"/>
        <item x="79986"/>
        <item x="79987"/>
        <item x="79988"/>
        <item x="79989"/>
        <item x="79990"/>
        <item x="79991"/>
        <item x="79992"/>
        <item x="79993"/>
        <item x="79994"/>
        <item x="79995"/>
        <item x="79996"/>
        <item x="79997"/>
        <item x="79998"/>
        <item x="79999"/>
        <item x="80000"/>
        <item x="80001"/>
        <item x="80002"/>
        <item x="80003"/>
        <item x="80004"/>
        <item x="80005"/>
        <item x="80006"/>
        <item x="80007"/>
        <item x="80008"/>
        <item x="80009"/>
        <item x="80010"/>
        <item x="80011"/>
        <item x="80012"/>
        <item x="80013"/>
        <item x="80014"/>
        <item x="80015"/>
        <item x="80016"/>
        <item x="80017"/>
        <item x="80018"/>
        <item x="80019"/>
        <item x="80020"/>
        <item x="80021"/>
        <item x="80022"/>
        <item x="80023"/>
        <item x="80024"/>
        <item x="80025"/>
        <item x="80026"/>
        <item x="80027"/>
        <item x="80028"/>
        <item x="80029"/>
        <item x="80030"/>
        <item x="80031"/>
        <item x="80032"/>
        <item x="80033"/>
        <item x="80034"/>
        <item x="80035"/>
        <item x="80036"/>
        <item x="80037"/>
        <item x="80038"/>
        <item x="80039"/>
        <item x="80040"/>
        <item x="80041"/>
        <item x="80042"/>
        <item x="80043"/>
        <item x="80044"/>
        <item x="80045"/>
        <item x="80046"/>
        <item x="80047"/>
        <item x="80048"/>
        <item x="80049"/>
        <item x="80050"/>
        <item x="80051"/>
        <item x="80052"/>
        <item x="80053"/>
        <item x="80054"/>
        <item x="80055"/>
        <item x="80056"/>
        <item x="80057"/>
        <item x="80058"/>
        <item x="80059"/>
        <item x="80060"/>
        <item x="80061"/>
        <item x="80062"/>
        <item x="80063"/>
        <item x="80064"/>
        <item x="80065"/>
        <item x="80066"/>
        <item x="80067"/>
        <item x="80068"/>
        <item x="80069"/>
        <item x="80070"/>
        <item x="80071"/>
        <item x="80072"/>
        <item x="80073"/>
        <item x="80074"/>
        <item x="80075"/>
        <item x="80076"/>
        <item x="80077"/>
        <item x="80078"/>
        <item x="80079"/>
        <item x="80080"/>
        <item x="80081"/>
        <item x="80082"/>
        <item x="80083"/>
        <item x="80084"/>
        <item x="80085"/>
        <item x="80086"/>
        <item x="80087"/>
        <item x="80088"/>
        <item x="80089"/>
        <item x="80090"/>
        <item x="80091"/>
        <item x="80092"/>
        <item x="80093"/>
        <item x="80094"/>
        <item x="80095"/>
        <item x="80096"/>
        <item x="80097"/>
        <item x="80098"/>
        <item x="80099"/>
        <item x="80100"/>
        <item x="80101"/>
        <item x="80102"/>
        <item x="80103"/>
        <item x="80104"/>
        <item x="80105"/>
        <item x="80106"/>
        <item x="80107"/>
        <item x="80108"/>
        <item x="80109"/>
        <item x="80110"/>
        <item x="80111"/>
        <item x="80112"/>
        <item x="80113"/>
        <item x="80114"/>
        <item x="80115"/>
        <item x="80116"/>
        <item x="80117"/>
        <item x="80118"/>
        <item x="80119"/>
        <item x="80120"/>
        <item x="80121"/>
        <item x="80122"/>
        <item x="80123"/>
        <item x="80124"/>
        <item x="80125"/>
        <item x="80126"/>
        <item x="80127"/>
        <item x="80128"/>
        <item x="80129"/>
        <item x="80130"/>
        <item x="80131"/>
        <item x="80132"/>
        <item x="80133"/>
        <item x="80134"/>
        <item x="80135"/>
        <item x="80136"/>
        <item x="80137"/>
        <item x="80138"/>
        <item x="80139"/>
        <item x="80140"/>
        <item x="80141"/>
        <item x="80142"/>
        <item x="80143"/>
        <item x="80144"/>
        <item x="80145"/>
        <item x="80146"/>
        <item x="80147"/>
        <item x="80148"/>
        <item x="80149"/>
        <item x="80150"/>
        <item x="80151"/>
        <item x="80152"/>
        <item x="80153"/>
        <item x="80154"/>
        <item x="80155"/>
        <item x="80156"/>
        <item x="80157"/>
        <item x="80158"/>
        <item x="80159"/>
        <item x="80160"/>
        <item x="80161"/>
        <item x="80162"/>
        <item x="80163"/>
        <item x="80164"/>
        <item x="80165"/>
        <item x="80166"/>
        <item x="80167"/>
        <item x="80168"/>
        <item x="80169"/>
        <item x="80170"/>
        <item x="80171"/>
        <item x="80172"/>
        <item x="80173"/>
        <item x="80174"/>
        <item x="80175"/>
        <item x="80176"/>
        <item x="80177"/>
        <item x="80178"/>
        <item x="80179"/>
        <item x="80180"/>
        <item x="80181"/>
        <item x="80182"/>
        <item x="80183"/>
        <item x="80184"/>
        <item x="80185"/>
        <item x="80186"/>
        <item x="80187"/>
        <item x="80188"/>
        <item x="80189"/>
        <item x="80190"/>
        <item x="80191"/>
        <item x="80192"/>
        <item x="80193"/>
        <item x="80194"/>
        <item x="80195"/>
        <item x="80196"/>
        <item x="80197"/>
        <item x="80198"/>
        <item x="80199"/>
        <item x="80200"/>
        <item x="80201"/>
        <item x="80202"/>
        <item x="80203"/>
        <item x="80204"/>
        <item x="80205"/>
        <item x="80206"/>
        <item x="80207"/>
        <item x="80208"/>
        <item x="80209"/>
        <item x="80210"/>
        <item x="80211"/>
        <item x="80212"/>
        <item x="80213"/>
        <item x="80214"/>
        <item x="80215"/>
        <item x="80216"/>
        <item x="80217"/>
        <item x="80218"/>
        <item x="80219"/>
        <item x="80220"/>
        <item x="80221"/>
        <item x="80222"/>
        <item x="80223"/>
        <item x="80224"/>
        <item x="80225"/>
        <item x="80226"/>
        <item x="80227"/>
        <item x="80228"/>
        <item x="80229"/>
        <item x="80230"/>
        <item x="80231"/>
        <item x="80232"/>
        <item x="80233"/>
        <item x="80234"/>
        <item x="80235"/>
        <item x="80236"/>
        <item x="80237"/>
        <item x="80238"/>
        <item x="80239"/>
        <item x="80240"/>
        <item x="80241"/>
        <item x="80242"/>
        <item x="80243"/>
        <item x="80244"/>
        <item x="80245"/>
        <item x="80246"/>
        <item x="80247"/>
        <item x="80248"/>
        <item x="80249"/>
        <item x="80250"/>
        <item x="80251"/>
        <item x="80252"/>
        <item x="80253"/>
        <item x="80254"/>
        <item x="80255"/>
        <item x="80256"/>
        <item x="80257"/>
        <item x="80258"/>
        <item x="80259"/>
        <item x="80260"/>
        <item x="80261"/>
        <item x="80262"/>
        <item x="80263"/>
        <item x="80264"/>
        <item x="80265"/>
        <item x="80266"/>
        <item x="80267"/>
        <item x="80268"/>
        <item x="80269"/>
        <item x="80270"/>
        <item x="80271"/>
        <item x="80272"/>
        <item x="80273"/>
        <item x="80274"/>
        <item x="80275"/>
        <item x="80276"/>
        <item x="80277"/>
        <item x="80278"/>
        <item x="80279"/>
        <item x="80280"/>
        <item x="80281"/>
        <item x="80282"/>
        <item x="80283"/>
        <item x="80284"/>
        <item x="80285"/>
        <item x="80286"/>
        <item x="80287"/>
        <item x="80288"/>
        <item x="80289"/>
        <item x="80290"/>
        <item x="80291"/>
        <item x="80292"/>
        <item x="80293"/>
        <item x="80294"/>
        <item x="80295"/>
        <item x="80296"/>
        <item x="80297"/>
        <item x="80298"/>
        <item x="80299"/>
        <item x="80300"/>
        <item x="80301"/>
        <item x="80302"/>
        <item x="80303"/>
        <item x="80304"/>
        <item x="80305"/>
        <item x="80306"/>
        <item x="80307"/>
        <item x="80308"/>
        <item x="80309"/>
        <item x="80310"/>
        <item x="80311"/>
        <item x="80312"/>
        <item x="80313"/>
        <item x="80314"/>
        <item x="80315"/>
        <item x="80316"/>
        <item x="80317"/>
        <item x="80318"/>
        <item x="80319"/>
        <item x="80320"/>
        <item x="80321"/>
        <item x="80322"/>
        <item x="80323"/>
        <item x="80324"/>
        <item x="80325"/>
        <item x="80326"/>
        <item x="80327"/>
        <item x="80328"/>
        <item x="80329"/>
        <item x="80330"/>
        <item x="80331"/>
        <item x="80332"/>
        <item x="80333"/>
        <item x="80334"/>
        <item x="80335"/>
        <item x="80336"/>
        <item x="80337"/>
        <item x="80338"/>
        <item x="80339"/>
        <item x="80340"/>
        <item x="80341"/>
        <item x="80342"/>
        <item x="80343"/>
        <item x="80344"/>
        <item x="80345"/>
        <item x="80346"/>
        <item x="80347"/>
        <item x="80348"/>
        <item x="80349"/>
        <item x="80350"/>
        <item x="80351"/>
        <item x="80352"/>
        <item x="80353"/>
        <item x="80354"/>
        <item x="80355"/>
        <item x="80356"/>
        <item x="80357"/>
        <item x="80358"/>
        <item x="80359"/>
        <item x="80360"/>
        <item x="80361"/>
        <item x="80362"/>
        <item x="80363"/>
        <item x="80364"/>
        <item x="80365"/>
        <item x="80366"/>
        <item x="80367"/>
        <item x="80368"/>
        <item x="80369"/>
        <item x="80370"/>
        <item x="80371"/>
        <item x="80372"/>
        <item x="80373"/>
        <item x="80374"/>
        <item x="80375"/>
        <item x="80376"/>
        <item x="80377"/>
        <item x="80378"/>
        <item x="80379"/>
        <item x="80380"/>
        <item x="80381"/>
        <item x="80382"/>
        <item x="80383"/>
        <item x="80384"/>
        <item x="80385"/>
        <item x="80386"/>
        <item x="80387"/>
        <item x="80388"/>
        <item x="80389"/>
        <item x="80390"/>
        <item x="80391"/>
        <item x="80392"/>
        <item x="80393"/>
        <item x="80394"/>
        <item x="80395"/>
        <item x="80396"/>
        <item x="80397"/>
        <item x="80398"/>
        <item x="80399"/>
        <item x="80400"/>
        <item x="80401"/>
        <item x="80402"/>
        <item x="80403"/>
        <item x="80404"/>
        <item x="80405"/>
        <item x="80406"/>
        <item x="80407"/>
        <item x="80408"/>
        <item x="80409"/>
        <item x="80410"/>
        <item x="80411"/>
        <item x="80412"/>
        <item x="80413"/>
        <item x="80414"/>
        <item x="80415"/>
        <item x="80416"/>
        <item x="80417"/>
        <item x="80418"/>
        <item x="80419"/>
        <item x="80420"/>
        <item x="80421"/>
        <item x="80422"/>
        <item x="80423"/>
        <item x="80424"/>
        <item x="80425"/>
        <item x="80426"/>
        <item x="80427"/>
        <item x="80428"/>
        <item x="80429"/>
        <item x="80430"/>
        <item x="80431"/>
        <item x="80432"/>
        <item x="80433"/>
        <item x="80434"/>
        <item x="80435"/>
        <item x="80436"/>
        <item x="80437"/>
        <item x="80438"/>
        <item x="80439"/>
        <item x="80440"/>
        <item x="80441"/>
        <item x="80442"/>
        <item x="80443"/>
        <item x="80444"/>
        <item x="80445"/>
        <item x="80446"/>
        <item x="80447"/>
        <item x="80448"/>
        <item x="80449"/>
        <item x="80450"/>
        <item x="80451"/>
        <item x="80452"/>
        <item x="80453"/>
        <item x="80454"/>
        <item x="80455"/>
        <item x="80456"/>
        <item x="80457"/>
        <item x="80458"/>
        <item x="80459"/>
        <item x="80460"/>
        <item x="80461"/>
        <item x="80462"/>
        <item x="80463"/>
        <item x="80464"/>
        <item x="80465"/>
        <item x="80466"/>
        <item x="80467"/>
        <item x="80468"/>
        <item x="80469"/>
        <item x="80470"/>
        <item x="80471"/>
        <item x="80472"/>
        <item x="80473"/>
        <item x="80474"/>
        <item x="80475"/>
        <item x="80476"/>
        <item x="80477"/>
        <item x="80478"/>
        <item x="80479"/>
        <item x="80480"/>
        <item x="80481"/>
        <item x="80482"/>
        <item x="80483"/>
        <item x="80484"/>
        <item x="80485"/>
        <item x="80486"/>
        <item x="80487"/>
        <item x="80488"/>
        <item x="80489"/>
        <item x="80490"/>
        <item x="80491"/>
        <item x="80492"/>
        <item x="80493"/>
        <item x="80494"/>
        <item x="80495"/>
        <item x="80496"/>
        <item x="80497"/>
        <item x="80498"/>
        <item x="80499"/>
        <item x="80500"/>
        <item x="80501"/>
        <item x="80502"/>
        <item x="80503"/>
        <item x="80504"/>
        <item x="80505"/>
        <item x="80506"/>
        <item x="80507"/>
        <item x="80508"/>
        <item x="80509"/>
        <item x="80510"/>
        <item x="80511"/>
        <item x="80512"/>
        <item x="80513"/>
        <item x="80514"/>
        <item x="80515"/>
        <item x="80516"/>
        <item x="80517"/>
        <item x="80518"/>
        <item x="80519"/>
        <item x="80520"/>
        <item x="80521"/>
        <item x="80522"/>
        <item x="80523"/>
        <item x="80524"/>
        <item x="80525"/>
        <item x="80526"/>
        <item x="80527"/>
        <item x="80528"/>
        <item x="80529"/>
        <item x="80530"/>
        <item x="80531"/>
        <item x="80532"/>
        <item x="80533"/>
        <item x="80534"/>
        <item x="80535"/>
        <item x="80536"/>
        <item x="80537"/>
        <item x="80538"/>
        <item x="80539"/>
        <item x="80540"/>
        <item x="80541"/>
        <item x="80542"/>
        <item x="80543"/>
        <item x="80544"/>
        <item x="80545"/>
        <item x="80546"/>
        <item x="80547"/>
        <item x="80548"/>
        <item x="80549"/>
        <item x="80550"/>
        <item x="80551"/>
        <item x="80552"/>
        <item x="80553"/>
        <item x="80554"/>
        <item x="80555"/>
        <item x="80556"/>
        <item x="80557"/>
        <item x="80558"/>
        <item x="80559"/>
        <item x="80560"/>
        <item x="80561"/>
        <item x="80562"/>
        <item x="80563"/>
        <item x="80564"/>
        <item x="80565"/>
        <item x="80566"/>
        <item x="80567"/>
        <item x="80568"/>
        <item x="80569"/>
        <item x="80570"/>
        <item x="80571"/>
        <item x="80572"/>
        <item x="80573"/>
        <item x="80574"/>
        <item x="80575"/>
        <item x="80576"/>
        <item x="80577"/>
        <item x="80578"/>
        <item x="80579"/>
        <item x="80580"/>
        <item x="80581"/>
        <item x="80582"/>
        <item x="80583"/>
        <item x="80584"/>
        <item x="80585"/>
        <item x="80586"/>
        <item x="80587"/>
        <item x="80588"/>
        <item x="80589"/>
        <item x="80590"/>
        <item x="80591"/>
        <item x="80592"/>
        <item x="80593"/>
        <item x="80594"/>
        <item x="80595"/>
        <item x="80596"/>
        <item x="80597"/>
        <item x="80598"/>
        <item x="80599"/>
        <item x="80600"/>
        <item x="80601"/>
        <item x="80602"/>
        <item x="80603"/>
        <item x="80604"/>
        <item x="80605"/>
        <item x="80606"/>
        <item x="80607"/>
        <item x="80608"/>
        <item x="80609"/>
        <item x="80610"/>
        <item x="80611"/>
        <item x="80612"/>
        <item x="80613"/>
        <item x="80614"/>
        <item x="80615"/>
        <item x="80616"/>
        <item x="80617"/>
        <item x="80618"/>
        <item x="80619"/>
        <item x="80620"/>
        <item x="80621"/>
        <item x="80622"/>
        <item x="80623"/>
        <item x="80624"/>
        <item x="80625"/>
        <item x="80626"/>
        <item x="80627"/>
        <item x="80628"/>
        <item x="80629"/>
        <item x="80630"/>
        <item x="80631"/>
        <item x="80632"/>
        <item x="80633"/>
        <item x="80634"/>
        <item x="80635"/>
        <item x="80636"/>
        <item x="80637"/>
        <item x="80638"/>
        <item x="80639"/>
        <item x="80640"/>
        <item x="80641"/>
        <item x="80642"/>
        <item x="80643"/>
        <item x="80644"/>
        <item x="80645"/>
        <item x="80646"/>
        <item x="80647"/>
        <item x="80648"/>
        <item x="80649"/>
        <item x="80650"/>
        <item x="80651"/>
        <item x="80652"/>
        <item x="80653"/>
        <item x="80654"/>
        <item x="80655"/>
        <item x="80656"/>
        <item x="80657"/>
        <item x="80658"/>
        <item x="80659"/>
        <item x="80660"/>
        <item x="80661"/>
        <item x="80662"/>
        <item x="80663"/>
        <item x="80664"/>
        <item x="80665"/>
        <item x="80666"/>
        <item x="80667"/>
        <item x="80668"/>
        <item x="80669"/>
        <item x="80670"/>
        <item x="80671"/>
        <item x="80672"/>
        <item x="80673"/>
        <item x="80674"/>
        <item x="80675"/>
        <item x="80676"/>
        <item x="80677"/>
        <item x="80678"/>
        <item x="80679"/>
        <item x="80680"/>
        <item x="80681"/>
        <item x="80682"/>
        <item x="80683"/>
        <item x="80684"/>
        <item x="80685"/>
        <item x="80686"/>
        <item x="80687"/>
        <item x="80688"/>
        <item x="80689"/>
        <item x="80690"/>
        <item x="80691"/>
        <item x="80692"/>
        <item x="80693"/>
        <item x="80694"/>
        <item x="80695"/>
        <item x="80696"/>
        <item x="80697"/>
        <item x="80698"/>
        <item x="80699"/>
        <item x="80700"/>
        <item x="80701"/>
        <item x="80702"/>
        <item x="80703"/>
        <item x="80704"/>
        <item x="80705"/>
        <item x="80706"/>
        <item x="80707"/>
        <item x="80708"/>
        <item x="80709"/>
        <item x="80710"/>
        <item x="80711"/>
        <item x="80712"/>
        <item x="80713"/>
        <item x="80714"/>
        <item x="80715"/>
        <item x="80716"/>
        <item x="80717"/>
        <item x="80718"/>
        <item x="80719"/>
        <item x="80720"/>
        <item x="80721"/>
        <item x="80722"/>
        <item x="80723"/>
        <item x="80724"/>
        <item x="80725"/>
        <item x="80726"/>
        <item x="80727"/>
        <item x="80728"/>
        <item x="80729"/>
        <item x="80730"/>
        <item x="80731"/>
        <item x="80732"/>
        <item x="80733"/>
        <item x="80734"/>
        <item x="80735"/>
        <item x="80736"/>
        <item x="80737"/>
        <item x="80738"/>
        <item x="80739"/>
        <item x="80740"/>
        <item x="80741"/>
        <item x="80742"/>
        <item x="80743"/>
        <item x="80744"/>
        <item x="80745"/>
        <item x="80746"/>
        <item x="80747"/>
        <item x="80748"/>
        <item x="80749"/>
        <item x="80750"/>
        <item x="80751"/>
        <item x="80752"/>
        <item x="80753"/>
        <item x="80754"/>
        <item x="80755"/>
        <item x="80756"/>
        <item x="80757"/>
        <item x="80758"/>
        <item x="80759"/>
        <item x="80760"/>
        <item x="80761"/>
        <item x="80762"/>
        <item x="80763"/>
        <item x="80764"/>
        <item x="80765"/>
        <item x="80766"/>
        <item x="80767"/>
        <item x="80768"/>
        <item x="80769"/>
        <item x="80770"/>
        <item x="80771"/>
        <item x="80772"/>
        <item x="80773"/>
        <item x="80774"/>
        <item x="80775"/>
        <item x="80776"/>
        <item x="80777"/>
        <item x="80778"/>
        <item x="80779"/>
        <item x="80780"/>
        <item x="80781"/>
        <item x="80782"/>
        <item x="80783"/>
        <item x="80784"/>
        <item x="80785"/>
        <item x="80786"/>
        <item x="80787"/>
        <item x="80788"/>
        <item x="80789"/>
        <item x="80790"/>
        <item x="80791"/>
        <item x="80792"/>
        <item x="80793"/>
        <item x="80794"/>
        <item x="80795"/>
        <item x="80796"/>
        <item x="80797"/>
        <item x="80798"/>
        <item x="80799"/>
        <item x="80800"/>
        <item x="80801"/>
        <item x="80802"/>
        <item x="80803"/>
        <item x="80804"/>
        <item x="80805"/>
        <item x="80806"/>
        <item x="80807"/>
        <item x="80808"/>
        <item x="80809"/>
        <item x="80810"/>
        <item x="80811"/>
        <item x="80812"/>
        <item x="80813"/>
        <item x="80814"/>
        <item x="80815"/>
        <item x="80816"/>
        <item x="80817"/>
        <item x="80818"/>
        <item x="80819"/>
        <item x="80820"/>
        <item x="80821"/>
        <item x="80822"/>
        <item x="80823"/>
        <item x="80824"/>
        <item x="80825"/>
        <item x="80826"/>
        <item x="80827"/>
        <item x="80828"/>
        <item x="80829"/>
        <item x="80830"/>
        <item x="80831"/>
        <item x="80832"/>
        <item x="80833"/>
        <item x="80834"/>
        <item x="80835"/>
        <item x="80836"/>
        <item x="80837"/>
        <item x="80838"/>
        <item x="80839"/>
        <item x="80840"/>
        <item x="80841"/>
        <item x="80842"/>
        <item x="80843"/>
        <item x="80844"/>
        <item x="80845"/>
        <item x="80846"/>
        <item x="80847"/>
        <item x="80848"/>
        <item x="80849"/>
        <item x="80850"/>
        <item x="80851"/>
        <item x="80852"/>
        <item x="80853"/>
        <item x="80854"/>
        <item x="80855"/>
        <item x="80856"/>
        <item x="80857"/>
        <item x="80858"/>
        <item x="80859"/>
        <item x="80860"/>
        <item x="80861"/>
        <item x="80862"/>
        <item x="80863"/>
        <item x="80864"/>
        <item x="80865"/>
        <item x="80866"/>
        <item x="80867"/>
        <item x="80868"/>
        <item x="80869"/>
        <item x="80870"/>
        <item x="80871"/>
        <item x="80872"/>
        <item x="80873"/>
        <item x="80874"/>
        <item x="80875"/>
        <item x="80876"/>
        <item x="80877"/>
        <item x="80878"/>
        <item x="80879"/>
        <item x="80880"/>
        <item x="80881"/>
        <item x="80882"/>
        <item x="80883"/>
        <item x="80884"/>
        <item x="80885"/>
        <item x="80886"/>
        <item x="80887"/>
        <item x="80888"/>
        <item x="80889"/>
        <item x="80890"/>
        <item x="80891"/>
        <item x="80892"/>
        <item x="80893"/>
        <item x="80894"/>
        <item x="80895"/>
        <item x="80896"/>
        <item x="80897"/>
        <item x="80898"/>
        <item x="80899"/>
        <item x="80900"/>
        <item x="80901"/>
        <item x="80902"/>
        <item x="80903"/>
        <item x="80904"/>
        <item x="80905"/>
        <item x="80906"/>
        <item x="80907"/>
        <item x="80908"/>
        <item x="80909"/>
        <item x="80910"/>
        <item x="80911"/>
        <item x="80912"/>
        <item x="80913"/>
        <item x="80914"/>
        <item x="80915"/>
        <item x="80916"/>
        <item x="80917"/>
        <item x="80918"/>
        <item x="80919"/>
        <item x="80920"/>
        <item x="80921"/>
        <item x="80922"/>
        <item x="80923"/>
        <item x="80924"/>
        <item x="80925"/>
        <item x="80926"/>
        <item x="80927"/>
        <item x="80928"/>
        <item x="80929"/>
        <item x="80930"/>
        <item x="80931"/>
        <item x="80932"/>
        <item x="80933"/>
        <item x="80934"/>
        <item x="80935"/>
        <item x="80936"/>
        <item x="80937"/>
        <item x="80938"/>
        <item x="80939"/>
        <item x="80940"/>
        <item x="80941"/>
        <item x="80942"/>
        <item x="80943"/>
        <item x="80944"/>
        <item x="80945"/>
        <item x="80946"/>
        <item x="80947"/>
        <item x="80948"/>
        <item x="80949"/>
        <item x="80950"/>
        <item x="80951"/>
        <item x="80952"/>
        <item x="80953"/>
        <item x="80954"/>
        <item x="80955"/>
        <item x="80956"/>
        <item x="80957"/>
        <item x="80958"/>
        <item x="80959"/>
        <item x="80960"/>
        <item x="80961"/>
        <item x="80962"/>
        <item x="80963"/>
        <item x="80964"/>
        <item x="80965"/>
        <item x="80966"/>
        <item x="80967"/>
        <item x="80968"/>
        <item x="80969"/>
        <item x="80970"/>
        <item x="80971"/>
        <item x="80972"/>
        <item x="80973"/>
        <item x="80974"/>
        <item x="80975"/>
        <item x="80976"/>
        <item x="80977"/>
        <item x="80978"/>
        <item x="80979"/>
        <item x="80980"/>
        <item x="80981"/>
        <item x="80982"/>
        <item x="80983"/>
        <item x="80984"/>
        <item x="80985"/>
        <item x="80986"/>
        <item x="80987"/>
        <item x="80988"/>
        <item x="80989"/>
        <item x="80990"/>
        <item x="80991"/>
        <item x="80992"/>
        <item x="80993"/>
        <item x="80994"/>
        <item x="80995"/>
        <item x="80996"/>
        <item x="80997"/>
        <item x="80998"/>
        <item x="80999"/>
        <item x="81000"/>
        <item x="81001"/>
        <item x="81002"/>
        <item x="81003"/>
        <item x="81004"/>
        <item x="81005"/>
        <item x="81006"/>
        <item x="81007"/>
        <item x="81008"/>
        <item x="81009"/>
        <item x="81010"/>
        <item x="81011"/>
        <item x="81012"/>
        <item x="81013"/>
        <item x="81014"/>
        <item x="81015"/>
        <item x="81016"/>
        <item x="81017"/>
        <item x="81018"/>
        <item x="81019"/>
        <item x="81020"/>
        <item x="81021"/>
        <item x="81022"/>
        <item x="81023"/>
        <item x="81024"/>
        <item x="81025"/>
        <item x="81026"/>
        <item x="81027"/>
        <item x="81028"/>
        <item x="81029"/>
        <item x="81030"/>
        <item x="81031"/>
        <item x="81032"/>
        <item x="81033"/>
        <item x="81034"/>
        <item x="81035"/>
        <item x="81036"/>
        <item x="81037"/>
        <item x="81038"/>
        <item x="81039"/>
        <item x="81040"/>
        <item x="81041"/>
        <item x="81042"/>
        <item x="81043"/>
        <item x="81044"/>
        <item x="81045"/>
        <item x="81046"/>
        <item x="81047"/>
        <item x="81048"/>
        <item x="81049"/>
        <item x="81050"/>
        <item x="81051"/>
        <item x="81052"/>
        <item x="81053"/>
        <item x="81054"/>
        <item x="81055"/>
        <item x="81056"/>
        <item x="81057"/>
        <item x="81058"/>
        <item x="81059"/>
        <item x="81060"/>
        <item x="81061"/>
        <item x="81062"/>
        <item x="81063"/>
        <item x="81064"/>
        <item x="81065"/>
        <item x="81066"/>
        <item x="81067"/>
        <item x="81068"/>
        <item x="81069"/>
        <item x="81070"/>
        <item x="81071"/>
        <item x="81072"/>
        <item x="81073"/>
        <item x="81074"/>
        <item x="81075"/>
        <item x="81076"/>
        <item x="81077"/>
        <item x="81078"/>
        <item x="81079"/>
        <item x="81080"/>
        <item x="81081"/>
        <item x="81082"/>
        <item x="81083"/>
        <item x="81084"/>
        <item x="81085"/>
        <item x="81086"/>
        <item x="81087"/>
        <item x="81088"/>
        <item x="81089"/>
        <item x="81090"/>
        <item x="81091"/>
        <item x="81092"/>
        <item x="81093"/>
        <item x="81094"/>
        <item x="81095"/>
        <item x="81096"/>
        <item x="81097"/>
        <item x="81098"/>
        <item x="81099"/>
        <item x="81100"/>
        <item x="81101"/>
        <item x="81102"/>
        <item x="81103"/>
        <item x="81104"/>
        <item x="81105"/>
        <item x="81106"/>
        <item x="81107"/>
        <item x="81108"/>
        <item x="81109"/>
        <item x="81110"/>
        <item x="81111"/>
        <item x="81112"/>
        <item x="81113"/>
        <item x="81114"/>
        <item x="81115"/>
        <item x="81116"/>
        <item x="81117"/>
        <item x="81118"/>
        <item x="81119"/>
        <item x="81120"/>
        <item x="81121"/>
        <item x="81122"/>
        <item x="81123"/>
        <item x="81124"/>
        <item x="81125"/>
        <item x="81126"/>
        <item x="81127"/>
        <item x="81128"/>
        <item x="81129"/>
        <item x="81130"/>
        <item x="81131"/>
        <item x="81132"/>
        <item x="81133"/>
        <item x="81134"/>
        <item x="81135"/>
        <item x="81136"/>
        <item x="81137"/>
        <item x="81138"/>
        <item x="81139"/>
        <item x="81140"/>
        <item x="81141"/>
        <item x="81142"/>
        <item x="81143"/>
        <item x="81144"/>
        <item x="81145"/>
        <item x="81146"/>
        <item x="81147"/>
        <item x="81148"/>
        <item x="81149"/>
        <item x="81150"/>
        <item x="81151"/>
        <item x="81152"/>
        <item x="81153"/>
        <item x="81154"/>
        <item x="81155"/>
        <item x="81156"/>
        <item x="81157"/>
        <item x="81158"/>
        <item x="81159"/>
        <item x="81160"/>
        <item x="81161"/>
        <item x="81162"/>
        <item x="81163"/>
        <item x="81164"/>
        <item x="81165"/>
        <item x="81166"/>
        <item x="81167"/>
        <item x="81168"/>
        <item x="81169"/>
        <item x="81170"/>
        <item x="81171"/>
        <item x="81172"/>
        <item x="81173"/>
        <item x="81174"/>
        <item x="81175"/>
        <item x="81176"/>
        <item x="81177"/>
        <item x="81178"/>
        <item x="81179"/>
        <item x="81180"/>
        <item x="81181"/>
        <item x="81182"/>
        <item x="81183"/>
        <item x="81184"/>
        <item x="81185"/>
        <item x="81186"/>
        <item x="81187"/>
        <item x="81188"/>
        <item x="81189"/>
        <item x="81190"/>
        <item x="81191"/>
        <item x="81192"/>
        <item x="81193"/>
        <item x="81194"/>
        <item x="81195"/>
        <item x="81196"/>
        <item x="81197"/>
        <item x="81198"/>
        <item x="81199"/>
        <item x="81200"/>
        <item x="81201"/>
        <item x="81202"/>
        <item x="81203"/>
        <item x="81204"/>
        <item x="81205"/>
        <item x="81206"/>
        <item x="81207"/>
        <item x="81208"/>
        <item x="81209"/>
        <item x="81210"/>
        <item x="81211"/>
        <item x="81212"/>
        <item x="81213"/>
        <item x="81214"/>
        <item x="81215"/>
        <item x="81216"/>
        <item x="81217"/>
        <item x="81218"/>
        <item x="81219"/>
        <item x="81220"/>
        <item x="81221"/>
        <item x="81222"/>
        <item x="81223"/>
        <item x="81224"/>
        <item x="81225"/>
        <item x="81226"/>
        <item x="81227"/>
        <item x="81228"/>
        <item x="81229"/>
        <item x="81230"/>
        <item x="81231"/>
        <item x="81232"/>
        <item x="81233"/>
        <item x="81234"/>
        <item x="81235"/>
        <item x="81236"/>
        <item x="81237"/>
        <item x="81238"/>
        <item x="81239"/>
        <item x="81240"/>
        <item x="81241"/>
        <item x="81242"/>
        <item x="81243"/>
        <item x="81244"/>
        <item x="81245"/>
        <item x="81246"/>
        <item x="81247"/>
        <item x="81248"/>
        <item x="81249"/>
        <item x="81250"/>
        <item x="81251"/>
        <item x="81252"/>
        <item x="81253"/>
        <item x="81254"/>
        <item x="81255"/>
        <item x="81256"/>
        <item x="81257"/>
        <item x="81258"/>
        <item x="81259"/>
        <item x="81260"/>
        <item x="81261"/>
        <item x="81262"/>
        <item x="81263"/>
        <item x="81264"/>
        <item x="81265"/>
        <item x="81266"/>
        <item x="81267"/>
        <item x="81268"/>
        <item x="81269"/>
        <item x="81270"/>
        <item x="81271"/>
        <item x="81272"/>
        <item x="81273"/>
        <item x="81274"/>
        <item x="81275"/>
        <item x="81276"/>
        <item x="81277"/>
        <item x="81278"/>
        <item x="81279"/>
        <item x="81280"/>
        <item x="81281"/>
        <item x="81282"/>
        <item x="81283"/>
        <item x="81284"/>
        <item x="81285"/>
        <item x="81286"/>
        <item x="81287"/>
        <item x="81288"/>
        <item x="81289"/>
        <item x="81290"/>
        <item x="81291"/>
        <item x="81292"/>
        <item x="81293"/>
        <item x="81294"/>
        <item x="81295"/>
        <item x="81296"/>
        <item x="81297"/>
        <item x="81298"/>
        <item x="81299"/>
        <item x="81300"/>
        <item x="81301"/>
        <item x="81302"/>
        <item x="81303"/>
        <item x="81304"/>
        <item x="81305"/>
        <item x="81306"/>
        <item x="81307"/>
        <item x="81308"/>
        <item x="81309"/>
        <item x="81310"/>
        <item x="81311"/>
        <item x="81312"/>
        <item x="81313"/>
        <item x="81314"/>
        <item x="81315"/>
        <item x="81316"/>
        <item x="81317"/>
        <item x="81318"/>
        <item x="81319"/>
        <item x="81320"/>
        <item x="81321"/>
        <item x="81322"/>
        <item x="81323"/>
        <item x="81324"/>
        <item x="81325"/>
        <item x="81326"/>
        <item x="81327"/>
        <item x="81328"/>
        <item x="81329"/>
        <item x="81330"/>
        <item x="81331"/>
        <item x="81332"/>
        <item x="81333"/>
        <item x="81334"/>
        <item x="81335"/>
        <item x="81336"/>
        <item x="81337"/>
        <item x="81338"/>
        <item x="81339"/>
        <item x="81340"/>
        <item x="81341"/>
        <item x="81342"/>
        <item x="81343"/>
        <item x="81344"/>
        <item x="81345"/>
        <item x="81346"/>
        <item x="81347"/>
        <item x="81348"/>
        <item x="81349"/>
        <item x="81350"/>
        <item x="81351"/>
        <item x="81352"/>
        <item x="81353"/>
        <item x="81354"/>
        <item x="81355"/>
        <item x="81356"/>
        <item x="81357"/>
        <item x="81358"/>
        <item x="81359"/>
        <item x="81360"/>
        <item x="81361"/>
        <item x="81362"/>
        <item x="81363"/>
        <item x="81364"/>
        <item x="81365"/>
        <item x="81366"/>
        <item x="81367"/>
        <item x="81368"/>
        <item x="81369"/>
        <item x="81370"/>
        <item x="81371"/>
        <item x="81372"/>
        <item x="81373"/>
        <item x="81374"/>
        <item x="81375"/>
        <item x="81376"/>
        <item x="81377"/>
        <item x="81378"/>
        <item x="81379"/>
        <item x="81380"/>
        <item x="81381"/>
        <item x="81382"/>
        <item x="81383"/>
        <item x="81384"/>
        <item x="81385"/>
        <item x="81386"/>
        <item x="81387"/>
        <item x="81388"/>
        <item x="81389"/>
        <item x="81390"/>
        <item x="81391"/>
        <item x="81392"/>
        <item x="81393"/>
        <item x="81394"/>
        <item x="81395"/>
        <item x="81396"/>
        <item x="81397"/>
        <item x="81398"/>
        <item x="81399"/>
        <item x="81400"/>
        <item x="81401"/>
        <item x="81402"/>
        <item x="81403"/>
        <item x="81404"/>
        <item x="81405"/>
        <item x="81406"/>
        <item x="81407"/>
        <item x="81408"/>
        <item x="81409"/>
        <item x="81410"/>
        <item x="81411"/>
        <item x="81412"/>
        <item x="81413"/>
        <item x="81414"/>
        <item x="81415"/>
        <item x="81416"/>
        <item x="81417"/>
        <item x="81418"/>
        <item x="81419"/>
        <item x="81420"/>
        <item x="81421"/>
        <item x="81422"/>
        <item x="81423"/>
        <item x="81424"/>
        <item x="81425"/>
        <item x="81426"/>
        <item x="81427"/>
        <item x="81428"/>
        <item x="81429"/>
        <item x="81430"/>
        <item x="81431"/>
        <item x="81432"/>
        <item x="81433"/>
        <item x="81434"/>
        <item x="81435"/>
        <item x="81436"/>
        <item x="81437"/>
        <item x="81438"/>
        <item x="81439"/>
        <item x="81440"/>
        <item x="81441"/>
        <item x="81442"/>
        <item x="81443"/>
        <item x="81444"/>
        <item x="81445"/>
        <item x="81446"/>
        <item x="81447"/>
        <item x="81448"/>
        <item x="81449"/>
        <item x="81450"/>
        <item x="81451"/>
        <item x="81452"/>
        <item x="81453"/>
        <item x="81454"/>
        <item x="81455"/>
        <item x="81456"/>
        <item x="81457"/>
        <item x="81458"/>
        <item x="81459"/>
        <item x="81460"/>
        <item x="81461"/>
        <item x="81462"/>
        <item x="81463"/>
        <item x="81464"/>
        <item x="81465"/>
        <item x="81466"/>
        <item x="81467"/>
        <item x="81468"/>
        <item x="81469"/>
        <item x="81470"/>
        <item x="81471"/>
        <item x="81472"/>
        <item x="81473"/>
        <item x="81474"/>
        <item x="81475"/>
        <item x="81476"/>
        <item x="81477"/>
        <item x="81478"/>
        <item x="81479"/>
        <item x="81480"/>
        <item x="81481"/>
        <item x="81482"/>
        <item x="81483"/>
        <item x="81484"/>
        <item x="81485"/>
        <item x="81486"/>
        <item x="81487"/>
        <item x="81488"/>
        <item x="81489"/>
        <item x="81490"/>
        <item x="81491"/>
        <item x="81492"/>
        <item x="81493"/>
        <item x="81494"/>
        <item x="81495"/>
        <item x="81496"/>
        <item x="81497"/>
        <item x="81498"/>
        <item x="81499"/>
        <item x="81500"/>
        <item x="81501"/>
        <item x="81502"/>
        <item x="81503"/>
        <item x="81504"/>
        <item x="81505"/>
        <item x="81506"/>
        <item x="81507"/>
        <item x="81508"/>
        <item x="81509"/>
        <item x="81510"/>
        <item x="81511"/>
        <item x="81512"/>
        <item x="81513"/>
        <item x="81514"/>
        <item x="81515"/>
        <item x="81516"/>
        <item x="81517"/>
        <item x="81518"/>
        <item x="81519"/>
        <item x="81520"/>
        <item x="81521"/>
        <item x="81522"/>
        <item x="81523"/>
        <item x="81524"/>
        <item x="81525"/>
        <item x="81526"/>
        <item x="81527"/>
        <item x="81528"/>
        <item x="81529"/>
        <item x="81530"/>
        <item x="81531"/>
        <item x="81532"/>
        <item x="81533"/>
        <item x="81534"/>
        <item x="81535"/>
        <item x="81536"/>
        <item x="81537"/>
        <item x="81538"/>
        <item x="81539"/>
        <item x="81540"/>
        <item x="81541"/>
        <item x="81542"/>
        <item x="81543"/>
        <item x="81544"/>
        <item x="81545"/>
        <item x="81546"/>
        <item x="81547"/>
        <item x="81548"/>
        <item x="81549"/>
        <item x="81550"/>
        <item x="81551"/>
        <item x="81552"/>
        <item x="81553"/>
        <item x="81554"/>
        <item x="81555"/>
        <item x="81556"/>
        <item x="81557"/>
        <item x="81558"/>
        <item x="81559"/>
        <item x="81560"/>
        <item x="81561"/>
        <item x="81562"/>
        <item x="81563"/>
        <item x="81564"/>
        <item x="81565"/>
        <item x="81566"/>
        <item x="81567"/>
        <item x="81568"/>
        <item x="81569"/>
        <item x="81570"/>
        <item x="81571"/>
        <item x="81572"/>
        <item x="81573"/>
        <item x="81574"/>
        <item x="81575"/>
        <item x="81576"/>
        <item x="81577"/>
        <item x="81578"/>
        <item x="81579"/>
        <item x="81580"/>
        <item x="81581"/>
        <item x="81582"/>
        <item x="81583"/>
        <item x="81584"/>
        <item x="81585"/>
        <item x="81586"/>
        <item x="81587"/>
        <item x="81588"/>
        <item x="81589"/>
        <item x="81590"/>
        <item x="81591"/>
        <item x="81592"/>
        <item x="81593"/>
        <item x="81594"/>
        <item x="81595"/>
        <item x="81596"/>
        <item x="81597"/>
        <item x="81598"/>
        <item x="81599"/>
        <item x="81600"/>
        <item x="81601"/>
        <item x="81602"/>
        <item x="81603"/>
        <item x="81604"/>
        <item x="81605"/>
        <item x="81606"/>
        <item x="81607"/>
        <item x="81608"/>
        <item x="81609"/>
        <item x="81610"/>
        <item x="81611"/>
        <item x="81612"/>
        <item x="81613"/>
        <item x="81614"/>
        <item x="81615"/>
        <item x="81616"/>
        <item x="81617"/>
        <item x="81618"/>
        <item x="81619"/>
        <item x="81620"/>
        <item x="81621"/>
        <item x="81622"/>
        <item x="81623"/>
        <item x="81624"/>
        <item x="81625"/>
        <item x="81626"/>
        <item x="81627"/>
        <item x="81628"/>
        <item x="81629"/>
        <item x="81630"/>
        <item x="81631"/>
        <item x="81632"/>
        <item x="81633"/>
        <item x="81634"/>
        <item x="81635"/>
        <item x="81636"/>
        <item x="81637"/>
        <item x="81638"/>
        <item x="81639"/>
        <item x="81640"/>
        <item x="81641"/>
        <item x="81642"/>
        <item x="81643"/>
        <item x="81644"/>
        <item x="81645"/>
        <item x="81646"/>
        <item x="81647"/>
        <item x="81648"/>
        <item x="81649"/>
        <item x="81650"/>
        <item x="81651"/>
        <item x="81652"/>
        <item x="81653"/>
        <item x="81654"/>
        <item x="81655"/>
        <item x="81656"/>
        <item x="81657"/>
        <item x="81658"/>
        <item x="81659"/>
        <item x="81660"/>
        <item x="81661"/>
        <item x="81662"/>
        <item x="81663"/>
        <item x="81664"/>
        <item x="81665"/>
        <item x="81666"/>
        <item x="81667"/>
        <item x="81668"/>
        <item x="81669"/>
        <item x="81670"/>
        <item x="81671"/>
        <item x="81672"/>
        <item x="81673"/>
        <item x="81674"/>
        <item x="81675"/>
        <item x="81676"/>
        <item x="81677"/>
        <item x="81678"/>
        <item x="81679"/>
        <item x="81680"/>
        <item x="81681"/>
        <item x="81682"/>
        <item x="81683"/>
        <item x="81684"/>
        <item x="81685"/>
        <item x="81686"/>
        <item x="81687"/>
        <item x="81688"/>
        <item x="81689"/>
        <item x="81690"/>
        <item x="81691"/>
        <item x="81692"/>
        <item x="81693"/>
        <item x="81694"/>
        <item x="81695"/>
        <item x="81696"/>
        <item x="81697"/>
        <item x="81698"/>
        <item x="81699"/>
        <item x="81700"/>
        <item x="81701"/>
        <item x="81702"/>
        <item x="81703"/>
        <item x="81704"/>
        <item x="81705"/>
        <item x="81706"/>
        <item x="81707"/>
        <item x="81708"/>
        <item x="81709"/>
        <item x="81710"/>
        <item x="81711"/>
        <item x="81712"/>
        <item x="81713"/>
        <item x="81714"/>
        <item x="81715"/>
        <item x="81716"/>
        <item x="81717"/>
        <item x="81718"/>
        <item x="81719"/>
        <item x="81720"/>
        <item x="81721"/>
        <item x="81722"/>
        <item x="81723"/>
        <item x="81724"/>
        <item x="81725"/>
        <item x="81726"/>
        <item x="81727"/>
        <item x="81728"/>
        <item x="81729"/>
        <item x="81730"/>
        <item x="81731"/>
        <item x="81732"/>
        <item x="81733"/>
        <item x="81734"/>
        <item x="81735"/>
        <item x="81736"/>
        <item x="81737"/>
        <item x="81738"/>
        <item x="81739"/>
        <item x="81740"/>
        <item x="81741"/>
        <item x="81742"/>
        <item x="81743"/>
        <item x="81744"/>
        <item x="81745"/>
        <item x="81746"/>
        <item x="81747"/>
        <item x="81748"/>
        <item x="81749"/>
        <item x="81750"/>
        <item x="81751"/>
        <item x="81752"/>
        <item x="81753"/>
        <item x="81754"/>
        <item x="81755"/>
        <item x="81756"/>
        <item x="81757"/>
        <item x="81758"/>
        <item x="81759"/>
        <item x="81760"/>
        <item x="81761"/>
        <item x="81762"/>
        <item x="81763"/>
        <item x="81764"/>
        <item x="81765"/>
        <item x="81766"/>
        <item x="81767"/>
        <item x="81768"/>
        <item x="81769"/>
        <item x="81770"/>
        <item x="81771"/>
        <item x="81772"/>
        <item x="81773"/>
        <item x="81774"/>
        <item x="81775"/>
        <item x="81776"/>
        <item x="81777"/>
        <item x="81778"/>
        <item x="81779"/>
        <item x="81780"/>
        <item x="81781"/>
        <item x="81782"/>
        <item x="81783"/>
        <item x="81784"/>
        <item x="81785"/>
        <item x="81786"/>
        <item x="81787"/>
        <item x="81788"/>
        <item x="81789"/>
        <item x="81790"/>
        <item x="81791"/>
        <item x="81792"/>
        <item x="81793"/>
        <item x="81794"/>
        <item x="81795"/>
        <item x="81796"/>
        <item x="81797"/>
        <item x="81798"/>
        <item x="81799"/>
        <item x="81800"/>
        <item x="81801"/>
        <item x="81802"/>
        <item x="81803"/>
        <item x="81804"/>
        <item x="81805"/>
        <item x="81806"/>
        <item x="81807"/>
        <item x="81808"/>
        <item x="81809"/>
        <item x="81810"/>
        <item x="81811"/>
        <item x="81812"/>
        <item x="81813"/>
        <item x="81814"/>
        <item x="81815"/>
        <item x="81816"/>
        <item x="81817"/>
        <item x="81818"/>
        <item x="81819"/>
        <item x="81820"/>
        <item x="81821"/>
        <item x="81822"/>
        <item x="81823"/>
        <item x="81824"/>
        <item x="81825"/>
        <item x="81826"/>
        <item x="81827"/>
        <item x="81828"/>
        <item x="81829"/>
        <item x="81830"/>
        <item x="81831"/>
        <item x="81832"/>
        <item x="81833"/>
        <item x="81834"/>
        <item x="81835"/>
        <item x="81836"/>
        <item x="81837"/>
        <item x="81838"/>
        <item x="81839"/>
        <item x="81840"/>
        <item x="81841"/>
        <item x="81842"/>
        <item x="81843"/>
        <item x="81844"/>
        <item x="81845"/>
        <item x="81846"/>
        <item x="81847"/>
        <item x="81848"/>
        <item x="81849"/>
        <item x="81850"/>
        <item x="81851"/>
        <item x="81852"/>
        <item x="81853"/>
        <item x="81854"/>
        <item x="81855"/>
        <item x="81856"/>
        <item x="81857"/>
        <item x="81858"/>
        <item x="81859"/>
        <item x="81860"/>
        <item x="81861"/>
        <item x="81862"/>
        <item x="81863"/>
        <item x="81864"/>
        <item x="81865"/>
        <item x="81866"/>
        <item x="81867"/>
        <item x="81868"/>
        <item x="81869"/>
        <item x="81870"/>
        <item x="81871"/>
        <item x="81872"/>
        <item x="81873"/>
        <item x="81874"/>
        <item x="81875"/>
        <item x="81876"/>
        <item x="81877"/>
        <item x="81878"/>
        <item x="81879"/>
        <item x="81880"/>
        <item x="81881"/>
        <item x="81882"/>
        <item x="81883"/>
        <item x="81884"/>
        <item x="81885"/>
        <item x="81886"/>
        <item x="81887"/>
        <item x="81888"/>
        <item x="81889"/>
        <item x="81890"/>
        <item x="81891"/>
        <item x="81892"/>
        <item x="81893"/>
        <item x="81894"/>
        <item x="81895"/>
        <item x="81896"/>
        <item x="81897"/>
        <item x="81898"/>
        <item x="81899"/>
        <item x="81900"/>
        <item x="81901"/>
        <item x="81902"/>
        <item x="81903"/>
        <item x="81904"/>
        <item x="81905"/>
        <item x="81906"/>
        <item x="81907"/>
        <item x="81908"/>
        <item x="81909"/>
        <item x="81910"/>
        <item x="81911"/>
        <item x="81912"/>
        <item x="81913"/>
        <item x="81914"/>
        <item x="81915"/>
        <item x="81916"/>
        <item x="81917"/>
        <item x="81918"/>
        <item x="81919"/>
        <item x="81920"/>
        <item x="81921"/>
        <item x="81922"/>
        <item x="81923"/>
        <item x="81924"/>
        <item x="81925"/>
        <item x="81926"/>
        <item x="81927"/>
        <item x="81928"/>
        <item x="81929"/>
        <item x="81930"/>
        <item x="81931"/>
        <item x="81932"/>
        <item x="81933"/>
        <item x="81934"/>
        <item x="81935"/>
        <item x="81936"/>
        <item x="81937"/>
        <item x="81938"/>
        <item x="81939"/>
        <item x="81940"/>
        <item x="81941"/>
        <item x="81942"/>
        <item x="81943"/>
        <item x="81944"/>
        <item x="81945"/>
        <item x="81946"/>
        <item x="81947"/>
        <item x="81948"/>
        <item x="81949"/>
        <item x="81950"/>
        <item x="81951"/>
        <item x="81952"/>
        <item x="81953"/>
        <item x="81954"/>
        <item x="81955"/>
        <item x="81956"/>
        <item x="81957"/>
        <item x="81958"/>
        <item x="81959"/>
        <item x="81960"/>
        <item x="81961"/>
        <item x="81962"/>
        <item x="81963"/>
        <item x="81964"/>
        <item x="81965"/>
        <item x="81966"/>
        <item x="81967"/>
        <item x="81968"/>
        <item x="81969"/>
        <item x="81970"/>
        <item x="81971"/>
        <item x="81972"/>
        <item x="81973"/>
        <item x="81974"/>
        <item x="81975"/>
        <item x="81976"/>
        <item x="81977"/>
        <item x="81978"/>
        <item x="81979"/>
        <item x="81980"/>
        <item x="81981"/>
        <item x="81982"/>
        <item x="81983"/>
        <item x="81984"/>
        <item x="81985"/>
        <item x="81986"/>
        <item x="81987"/>
        <item x="81988"/>
        <item x="81989"/>
        <item x="81990"/>
        <item x="81991"/>
        <item x="81992"/>
        <item x="81993"/>
        <item x="81994"/>
        <item x="81995"/>
        <item x="81996"/>
        <item x="81997"/>
        <item x="81998"/>
        <item x="81999"/>
        <item x="82000"/>
        <item x="82001"/>
        <item x="82002"/>
        <item x="82003"/>
        <item x="82004"/>
        <item x="82005"/>
        <item x="82006"/>
        <item x="82007"/>
        <item x="82008"/>
        <item x="82009"/>
        <item x="82010"/>
        <item x="82011"/>
        <item x="82012"/>
        <item x="82013"/>
        <item x="82014"/>
        <item x="82015"/>
        <item x="82016"/>
        <item x="82017"/>
        <item x="82018"/>
        <item x="82019"/>
        <item x="82020"/>
        <item x="82021"/>
        <item x="82022"/>
        <item x="82023"/>
        <item x="82024"/>
        <item x="82025"/>
        <item x="82026"/>
        <item x="82027"/>
        <item x="82028"/>
        <item x="82029"/>
        <item x="82030"/>
        <item x="82031"/>
        <item x="82032"/>
        <item x="82033"/>
        <item x="82034"/>
        <item x="82035"/>
        <item x="82036"/>
        <item x="82037"/>
        <item x="82038"/>
        <item x="82039"/>
        <item x="82040"/>
        <item x="82041"/>
        <item x="82042"/>
        <item x="82043"/>
        <item x="82044"/>
        <item x="82045"/>
        <item x="82046"/>
        <item x="82047"/>
        <item x="82048"/>
        <item x="82049"/>
        <item x="82050"/>
        <item x="82051"/>
        <item x="82052"/>
        <item x="82053"/>
        <item x="82054"/>
        <item x="82055"/>
        <item x="82056"/>
        <item x="82057"/>
        <item x="82058"/>
        <item x="82059"/>
        <item x="82060"/>
        <item x="82061"/>
        <item x="82062"/>
        <item x="82063"/>
        <item x="82064"/>
        <item x="82065"/>
        <item x="82066"/>
        <item x="82067"/>
        <item x="82068"/>
        <item x="82069"/>
        <item x="82070"/>
        <item x="82071"/>
        <item x="82072"/>
        <item x="82073"/>
        <item x="82074"/>
        <item x="82075"/>
        <item x="82076"/>
        <item x="82077"/>
        <item x="82078"/>
        <item x="82079"/>
        <item x="82080"/>
        <item x="82081"/>
        <item x="82082"/>
        <item x="82083"/>
        <item x="82084"/>
        <item x="82085"/>
        <item x="82086"/>
        <item x="82087"/>
        <item x="82088"/>
        <item x="82089"/>
        <item x="82090"/>
        <item x="82091"/>
        <item x="82092"/>
        <item x="82093"/>
        <item x="82094"/>
        <item x="82095"/>
        <item x="82096"/>
        <item x="82097"/>
        <item x="82098"/>
        <item x="82099"/>
        <item x="82100"/>
        <item x="82101"/>
        <item x="82102"/>
        <item x="82103"/>
        <item x="82104"/>
        <item x="82105"/>
        <item x="82106"/>
        <item x="82107"/>
        <item x="82108"/>
        <item x="82109"/>
        <item x="82110"/>
        <item x="82111"/>
        <item x="82112"/>
        <item x="82113"/>
        <item x="82114"/>
        <item x="82115"/>
        <item x="82116"/>
        <item x="82117"/>
        <item x="82118"/>
        <item x="82119"/>
        <item x="82120"/>
        <item x="82121"/>
        <item x="82122"/>
        <item x="82123"/>
        <item x="82124"/>
        <item x="82125"/>
        <item x="82126"/>
        <item x="82127"/>
        <item x="82128"/>
        <item x="82129"/>
        <item x="82130"/>
        <item x="82131"/>
        <item x="82132"/>
        <item x="82133"/>
        <item x="82134"/>
        <item x="82135"/>
        <item x="82136"/>
        <item x="82137"/>
        <item x="82138"/>
        <item x="82139"/>
        <item x="82140"/>
        <item x="82141"/>
        <item x="82142"/>
        <item x="82143"/>
        <item x="82144"/>
        <item x="82145"/>
        <item x="82146"/>
        <item x="82147"/>
        <item x="82148"/>
        <item x="82149"/>
        <item x="82150"/>
        <item x="82151"/>
        <item x="82152"/>
        <item x="82153"/>
        <item x="82154"/>
        <item x="82155"/>
        <item x="82156"/>
        <item x="82157"/>
        <item x="82158"/>
        <item x="82159"/>
        <item x="82160"/>
        <item x="82161"/>
        <item x="82162"/>
        <item x="82163"/>
        <item x="82164"/>
        <item x="82165"/>
        <item x="82166"/>
        <item x="82167"/>
        <item x="82168"/>
        <item x="82169"/>
        <item x="82170"/>
        <item x="82171"/>
        <item x="82172"/>
        <item x="82173"/>
        <item x="82174"/>
        <item x="82175"/>
        <item x="82176"/>
        <item x="82177"/>
        <item x="82178"/>
        <item x="82179"/>
        <item x="82180"/>
        <item x="82181"/>
        <item x="82182"/>
        <item x="82183"/>
        <item x="82184"/>
        <item x="82185"/>
        <item x="82186"/>
        <item x="82187"/>
        <item x="82188"/>
        <item x="82189"/>
        <item x="82190"/>
        <item x="82191"/>
        <item x="82192"/>
        <item x="82193"/>
        <item x="82194"/>
        <item x="82195"/>
        <item x="82196"/>
        <item x="82197"/>
        <item x="82198"/>
        <item x="82199"/>
        <item x="82200"/>
        <item x="82201"/>
        <item x="82202"/>
        <item x="82203"/>
        <item x="82204"/>
        <item x="82205"/>
        <item x="82206"/>
        <item x="82207"/>
        <item x="82208"/>
        <item x="82209"/>
        <item x="82210"/>
        <item x="82211"/>
        <item x="82212"/>
        <item x="82213"/>
        <item x="82214"/>
        <item x="82215"/>
        <item x="82216"/>
        <item x="82217"/>
        <item x="82218"/>
        <item x="82219"/>
        <item x="82220"/>
        <item x="82221"/>
        <item x="82222"/>
        <item x="82223"/>
        <item x="82224"/>
        <item x="82225"/>
        <item x="82226"/>
        <item x="82227"/>
        <item x="82228"/>
        <item x="82229"/>
        <item x="82230"/>
        <item x="82231"/>
        <item x="82232"/>
        <item x="82233"/>
        <item x="82234"/>
        <item x="82235"/>
        <item x="82236"/>
        <item x="82237"/>
        <item x="82238"/>
        <item x="82239"/>
        <item x="82240"/>
        <item x="82241"/>
        <item x="82242"/>
        <item x="82243"/>
        <item x="82244"/>
        <item x="82245"/>
        <item x="82246"/>
        <item x="82247"/>
        <item x="82248"/>
        <item x="82249"/>
        <item x="82250"/>
        <item x="82251"/>
        <item x="82252"/>
        <item x="82253"/>
        <item x="82254"/>
        <item x="82255"/>
        <item x="82256"/>
        <item x="82257"/>
        <item x="82258"/>
        <item x="82259"/>
        <item x="82260"/>
        <item x="82261"/>
        <item x="82262"/>
        <item x="82263"/>
        <item x="82264"/>
        <item x="82265"/>
        <item x="82266"/>
        <item x="82267"/>
        <item x="82268"/>
        <item x="82269"/>
        <item x="82270"/>
        <item x="82271"/>
        <item x="82272"/>
        <item x="82273"/>
        <item x="82274"/>
        <item x="82275"/>
        <item x="82276"/>
        <item x="82277"/>
        <item x="82278"/>
        <item x="82279"/>
        <item x="82280"/>
        <item x="82281"/>
        <item x="82282"/>
        <item x="82283"/>
        <item x="82284"/>
        <item x="82285"/>
        <item x="82286"/>
        <item x="82287"/>
        <item x="82288"/>
        <item x="82289"/>
        <item x="82290"/>
        <item x="82291"/>
        <item x="82292"/>
        <item x="82293"/>
        <item x="82294"/>
        <item x="82295"/>
        <item x="82296"/>
        <item x="82297"/>
        <item x="82298"/>
        <item x="82299"/>
        <item x="82300"/>
        <item x="82301"/>
        <item x="82302"/>
        <item x="82303"/>
        <item x="82304"/>
        <item x="82305"/>
        <item x="82306"/>
        <item x="82307"/>
        <item x="82308"/>
        <item x="82309"/>
        <item x="82310"/>
        <item x="82311"/>
        <item x="82312"/>
        <item x="82313"/>
        <item x="82314"/>
        <item x="82315"/>
        <item x="82316"/>
        <item x="82317"/>
        <item x="82318"/>
        <item x="82319"/>
        <item x="82320"/>
        <item x="82321"/>
        <item x="82322"/>
        <item x="82323"/>
        <item x="82324"/>
        <item x="82325"/>
        <item x="82326"/>
        <item x="82327"/>
        <item x="82328"/>
        <item x="82329"/>
        <item x="82330"/>
        <item x="82331"/>
        <item x="82332"/>
        <item x="82333"/>
        <item x="82334"/>
        <item x="82335"/>
        <item x="82336"/>
        <item x="82337"/>
        <item x="82338"/>
        <item x="82339"/>
        <item x="82340"/>
        <item x="82341"/>
        <item x="82342"/>
        <item x="82343"/>
        <item x="82344"/>
        <item x="82345"/>
        <item x="82346"/>
        <item x="82347"/>
        <item x="82348"/>
        <item x="82349"/>
        <item x="82350"/>
        <item x="82351"/>
        <item x="82352"/>
        <item x="82353"/>
        <item x="82354"/>
        <item x="82355"/>
        <item x="82356"/>
        <item x="82357"/>
        <item x="82358"/>
        <item x="82359"/>
        <item x="82360"/>
        <item x="82361"/>
        <item x="82362"/>
        <item x="82363"/>
        <item x="82364"/>
        <item x="82365"/>
        <item x="82366"/>
        <item x="82367"/>
        <item x="82368"/>
        <item x="82369"/>
        <item x="82370"/>
        <item x="82371"/>
        <item x="82372"/>
        <item x="82373"/>
        <item x="82374"/>
        <item x="82375"/>
        <item x="82376"/>
        <item x="82377"/>
        <item x="82378"/>
        <item x="82379"/>
        <item x="82380"/>
        <item x="82381"/>
        <item x="82382"/>
        <item x="82383"/>
        <item x="82384"/>
        <item x="82385"/>
        <item x="82386"/>
        <item x="82387"/>
        <item x="82388"/>
        <item x="82389"/>
        <item x="82390"/>
        <item x="82391"/>
        <item x="82392"/>
        <item x="82393"/>
        <item x="82394"/>
        <item x="82395"/>
        <item x="82396"/>
        <item x="82397"/>
        <item x="82398"/>
        <item x="82399"/>
        <item x="82400"/>
        <item x="82401"/>
        <item x="82402"/>
        <item x="82403"/>
        <item x="82404"/>
        <item x="82405"/>
        <item x="82406"/>
        <item x="82407"/>
        <item x="82408"/>
        <item x="82409"/>
        <item x="82410"/>
        <item x="82411"/>
        <item x="82412"/>
        <item x="82413"/>
        <item x="82414"/>
        <item x="82415"/>
        <item x="82416"/>
        <item x="82417"/>
        <item x="82418"/>
        <item x="82419"/>
        <item x="82420"/>
        <item x="82421"/>
        <item x="82422"/>
        <item x="82423"/>
        <item x="82424"/>
        <item x="82425"/>
        <item x="82426"/>
        <item x="82427"/>
        <item x="82428"/>
        <item x="82429"/>
        <item x="82430"/>
        <item x="82431"/>
        <item x="82432"/>
        <item x="82433"/>
        <item x="82434"/>
        <item x="82435"/>
        <item x="82436"/>
        <item x="82437"/>
        <item x="82438"/>
        <item x="82439"/>
        <item x="82440"/>
        <item x="82441"/>
        <item x="82442"/>
        <item x="82443"/>
        <item x="82444"/>
        <item x="82445"/>
        <item x="82446"/>
        <item x="82447"/>
        <item x="82448"/>
        <item x="82449"/>
        <item x="82450"/>
        <item x="82451"/>
        <item x="82452"/>
        <item x="82453"/>
        <item x="82454"/>
        <item x="82455"/>
        <item x="82456"/>
        <item x="82457"/>
        <item x="82458"/>
        <item x="82459"/>
        <item x="82460"/>
        <item x="82461"/>
        <item x="82462"/>
        <item x="82463"/>
        <item x="82464"/>
        <item x="82465"/>
        <item x="82466"/>
        <item x="82467"/>
        <item x="82468"/>
        <item x="82469"/>
        <item x="82470"/>
        <item x="82471"/>
        <item x="82472"/>
        <item x="82473"/>
        <item x="82474"/>
        <item x="82475"/>
        <item x="82476"/>
        <item x="82477"/>
        <item x="82478"/>
        <item x="82479"/>
        <item x="82480"/>
        <item x="82481"/>
        <item x="82482"/>
        <item x="82483"/>
        <item x="82484"/>
        <item x="82485"/>
        <item x="82486"/>
        <item x="82487"/>
        <item x="82488"/>
        <item x="82489"/>
        <item x="82490"/>
        <item x="82491"/>
        <item x="82492"/>
        <item x="82493"/>
        <item x="82494"/>
        <item x="82495"/>
        <item x="82496"/>
        <item x="82497"/>
        <item x="82498"/>
        <item x="82499"/>
        <item x="82500"/>
        <item x="82501"/>
        <item x="82502"/>
        <item x="82503"/>
        <item x="82504"/>
        <item x="82505"/>
        <item x="82506"/>
        <item x="82507"/>
        <item x="82508"/>
        <item x="82509"/>
        <item x="82510"/>
        <item x="82511"/>
        <item x="82512"/>
        <item x="82513"/>
        <item x="82514"/>
        <item x="82515"/>
        <item x="82516"/>
        <item x="82517"/>
        <item x="82518"/>
        <item x="82519"/>
        <item x="82520"/>
        <item x="82521"/>
        <item x="82522"/>
        <item x="82523"/>
        <item x="82524"/>
        <item x="82525"/>
        <item x="82526"/>
        <item x="82527"/>
        <item x="82528"/>
        <item x="82529"/>
        <item x="82530"/>
        <item x="82531"/>
        <item x="82532"/>
        <item x="82533"/>
        <item x="82534"/>
        <item x="82535"/>
        <item x="82536"/>
        <item x="82537"/>
        <item x="82538"/>
        <item x="82539"/>
        <item x="82540"/>
        <item x="82541"/>
        <item x="82542"/>
        <item x="82543"/>
        <item x="82544"/>
        <item x="82545"/>
        <item x="82546"/>
        <item x="82547"/>
        <item x="82548"/>
        <item x="82549"/>
        <item x="82550"/>
        <item x="82551"/>
        <item x="82552"/>
        <item x="82553"/>
        <item x="82554"/>
        <item x="82555"/>
        <item x="82556"/>
        <item x="82557"/>
        <item x="82558"/>
        <item x="82559"/>
        <item x="82560"/>
        <item x="82561"/>
        <item x="82562"/>
        <item x="82563"/>
        <item x="82564"/>
        <item x="82565"/>
        <item x="82566"/>
        <item x="82567"/>
        <item x="82568"/>
        <item x="82569"/>
        <item x="82570"/>
        <item x="82571"/>
        <item x="82572"/>
        <item x="82573"/>
        <item x="82574"/>
        <item x="82575"/>
        <item x="82576"/>
        <item x="82577"/>
        <item x="82578"/>
        <item x="82579"/>
        <item x="82580"/>
        <item x="82581"/>
        <item x="82582"/>
        <item x="82583"/>
        <item x="82584"/>
        <item x="82585"/>
        <item x="82586"/>
        <item x="82587"/>
        <item x="82588"/>
        <item x="82589"/>
        <item x="82590"/>
        <item x="82591"/>
        <item x="82592"/>
        <item x="82593"/>
        <item x="82594"/>
        <item x="82595"/>
        <item x="82596"/>
        <item x="82597"/>
        <item x="82598"/>
        <item x="82599"/>
        <item x="82600"/>
        <item x="82601"/>
        <item x="82602"/>
        <item x="82603"/>
        <item x="82604"/>
        <item x="82605"/>
        <item x="82606"/>
        <item x="82607"/>
        <item x="82608"/>
        <item x="82609"/>
        <item x="82610"/>
        <item x="82611"/>
        <item x="82612"/>
        <item x="82613"/>
        <item x="82614"/>
        <item x="82615"/>
        <item x="82616"/>
        <item x="82617"/>
        <item x="82618"/>
        <item x="82619"/>
        <item x="82620"/>
        <item x="82621"/>
        <item x="82622"/>
        <item x="82623"/>
        <item x="82624"/>
        <item x="82625"/>
        <item x="82626"/>
        <item x="82627"/>
        <item x="82628"/>
        <item x="82629"/>
        <item x="82630"/>
        <item x="82631"/>
        <item x="82632"/>
        <item x="82633"/>
        <item x="82634"/>
        <item x="82635"/>
        <item x="82636"/>
        <item x="82637"/>
        <item x="82638"/>
        <item x="82639"/>
        <item x="82640"/>
        <item x="82641"/>
        <item x="82642"/>
        <item x="82643"/>
        <item x="82644"/>
        <item x="82645"/>
        <item x="82646"/>
        <item x="82647"/>
        <item x="82648"/>
        <item x="82649"/>
        <item x="82650"/>
        <item x="82651"/>
        <item x="82652"/>
        <item x="82653"/>
        <item x="82654"/>
        <item x="82655"/>
        <item x="82656"/>
        <item x="82657"/>
        <item x="82658"/>
        <item x="82659"/>
        <item x="82660"/>
        <item x="82661"/>
        <item x="82662"/>
        <item x="82663"/>
        <item x="82664"/>
        <item x="82665"/>
        <item x="82666"/>
        <item x="82667"/>
        <item x="82668"/>
        <item x="82669"/>
        <item x="82670"/>
        <item x="82671"/>
        <item x="82672"/>
        <item x="82673"/>
        <item x="82674"/>
        <item x="82675"/>
        <item x="82676"/>
        <item x="82677"/>
        <item x="82678"/>
        <item x="82679"/>
        <item x="82680"/>
        <item x="82681"/>
        <item x="82682"/>
        <item x="82683"/>
        <item x="82684"/>
        <item x="82685"/>
        <item x="82686"/>
        <item x="82687"/>
        <item x="82688"/>
        <item x="82689"/>
        <item x="82690"/>
        <item x="82691"/>
        <item x="82692"/>
        <item x="82693"/>
        <item x="82694"/>
        <item x="82695"/>
        <item x="82696"/>
        <item x="82697"/>
        <item x="82698"/>
        <item x="82699"/>
        <item x="82700"/>
        <item x="82701"/>
        <item x="82702"/>
        <item x="82703"/>
        <item x="82704"/>
        <item x="82705"/>
        <item x="82706"/>
        <item x="82707"/>
        <item x="82708"/>
        <item x="82709"/>
        <item x="82710"/>
        <item x="82711"/>
        <item x="82712"/>
        <item x="82713"/>
        <item x="82714"/>
        <item x="82715"/>
        <item x="82716"/>
        <item x="82717"/>
        <item x="82718"/>
        <item x="82719"/>
        <item x="82720"/>
        <item x="82721"/>
        <item x="82722"/>
        <item x="82723"/>
        <item x="82724"/>
        <item x="82725"/>
        <item x="82726"/>
        <item x="82727"/>
        <item x="82728"/>
        <item x="82729"/>
        <item x="82730"/>
        <item x="82731"/>
        <item x="82732"/>
        <item x="82733"/>
        <item x="82734"/>
        <item x="82735"/>
        <item x="82736"/>
        <item x="82737"/>
        <item x="82738"/>
        <item x="82739"/>
        <item x="82740"/>
        <item x="82741"/>
        <item x="82742"/>
        <item x="82743"/>
        <item x="82744"/>
        <item x="82745"/>
        <item x="82746"/>
        <item x="82747"/>
        <item x="82748"/>
        <item x="82749"/>
        <item x="82750"/>
        <item x="82751"/>
        <item x="82752"/>
        <item x="82753"/>
        <item x="82754"/>
        <item x="82755"/>
        <item x="82756"/>
        <item x="82757"/>
        <item x="82758"/>
        <item x="82759"/>
        <item x="82760"/>
        <item x="82761"/>
        <item x="82762"/>
        <item x="82763"/>
        <item x="82764"/>
        <item x="82765"/>
        <item x="82766"/>
        <item x="82767"/>
        <item x="82768"/>
        <item x="82769"/>
        <item x="82770"/>
        <item x="82771"/>
        <item x="82772"/>
        <item x="82773"/>
        <item x="82774"/>
        <item x="82775"/>
        <item x="82776"/>
        <item x="82777"/>
        <item x="82778"/>
        <item x="82779"/>
        <item x="82780"/>
        <item x="82781"/>
        <item x="82782"/>
        <item x="82783"/>
        <item x="82784"/>
        <item x="82785"/>
        <item x="82786"/>
        <item x="82787"/>
        <item x="82788"/>
        <item x="82789"/>
        <item x="82790"/>
        <item x="82791"/>
        <item x="82792"/>
        <item x="82793"/>
        <item x="82794"/>
        <item x="82795"/>
        <item x="82796"/>
        <item x="82797"/>
        <item x="82798"/>
        <item x="82799"/>
        <item x="82800"/>
        <item x="82801"/>
        <item x="82802"/>
        <item x="82803"/>
        <item x="82804"/>
        <item x="82805"/>
        <item x="82806"/>
        <item x="82807"/>
        <item x="82808"/>
        <item x="82809"/>
        <item x="82810"/>
        <item x="82811"/>
        <item x="82812"/>
        <item x="82813"/>
        <item x="82814"/>
        <item x="82815"/>
        <item x="82816"/>
        <item x="82817"/>
        <item x="82818"/>
        <item x="82819"/>
        <item x="82820"/>
        <item x="82821"/>
        <item x="82822"/>
        <item x="82823"/>
        <item x="82824"/>
        <item x="82825"/>
        <item x="82826"/>
        <item x="82827"/>
        <item x="82828"/>
        <item x="82829"/>
        <item x="82830"/>
        <item x="82831"/>
        <item x="82832"/>
        <item x="82833"/>
        <item x="82834"/>
        <item x="82835"/>
        <item x="82836"/>
        <item x="82837"/>
        <item x="82838"/>
        <item x="82839"/>
        <item x="82840"/>
        <item x="82841"/>
        <item x="82842"/>
        <item x="82843"/>
        <item x="82844"/>
        <item x="82845"/>
        <item x="82846"/>
        <item x="82847"/>
        <item x="82848"/>
        <item x="82849"/>
        <item x="82850"/>
        <item x="82851"/>
        <item x="82852"/>
        <item x="82853"/>
        <item x="82854"/>
        <item x="82855"/>
        <item x="82856"/>
        <item x="82857"/>
        <item x="82858"/>
        <item x="82859"/>
        <item x="82860"/>
        <item x="82861"/>
        <item x="82862"/>
        <item x="82863"/>
        <item x="82864"/>
        <item x="82865"/>
        <item x="82866"/>
        <item x="82867"/>
        <item x="82868"/>
        <item x="82869"/>
        <item x="82870"/>
        <item x="82871"/>
        <item x="82872"/>
        <item x="82873"/>
        <item x="82874"/>
        <item x="82875"/>
        <item x="82876"/>
        <item x="82877"/>
        <item x="82878"/>
        <item x="82879"/>
        <item x="82880"/>
        <item x="82881"/>
        <item x="82882"/>
        <item x="82883"/>
        <item x="82884"/>
        <item x="82885"/>
        <item x="82886"/>
        <item x="82887"/>
        <item x="82888"/>
        <item x="82889"/>
        <item x="82890"/>
        <item x="82891"/>
        <item x="82892"/>
        <item x="82893"/>
        <item x="82894"/>
        <item x="82895"/>
        <item x="82896"/>
        <item x="82897"/>
        <item x="82898"/>
        <item x="82899"/>
        <item x="82900"/>
        <item x="82901"/>
        <item x="82902"/>
        <item x="82903"/>
        <item x="82904"/>
        <item x="82905"/>
        <item x="82906"/>
        <item x="82907"/>
        <item x="82908"/>
        <item x="82909"/>
        <item x="82910"/>
        <item x="82911"/>
        <item x="82912"/>
        <item x="82913"/>
        <item x="82914"/>
        <item x="82915"/>
        <item x="82916"/>
        <item x="82917"/>
        <item x="82918"/>
        <item x="82919"/>
        <item x="82920"/>
        <item x="82921"/>
        <item x="82922"/>
        <item x="82923"/>
        <item x="82924"/>
        <item x="82925"/>
        <item x="82926"/>
        <item x="82927"/>
        <item x="82928"/>
        <item x="82929"/>
        <item x="82930"/>
        <item x="82931"/>
        <item x="82932"/>
        <item x="82933"/>
        <item x="82934"/>
        <item x="82935"/>
        <item x="82936"/>
        <item x="82937"/>
        <item x="82938"/>
        <item x="82939"/>
        <item x="82940"/>
        <item x="82941"/>
        <item x="82942"/>
        <item x="82943"/>
        <item x="82944"/>
        <item x="82945"/>
        <item x="82946"/>
        <item x="82947"/>
        <item x="82948"/>
        <item x="82949"/>
        <item x="82950"/>
        <item x="82951"/>
        <item x="82952"/>
        <item x="82953"/>
        <item x="82954"/>
        <item x="82955"/>
        <item x="82956"/>
        <item x="82957"/>
        <item x="82958"/>
        <item x="82959"/>
        <item x="82960"/>
        <item x="82961"/>
        <item x="82962"/>
        <item x="82963"/>
        <item x="82964"/>
        <item x="82965"/>
        <item x="82966"/>
        <item x="82967"/>
        <item x="82968"/>
        <item x="82969"/>
        <item x="82970"/>
        <item x="82971"/>
        <item x="82972"/>
        <item x="82973"/>
        <item x="82974"/>
        <item x="82975"/>
        <item x="82976"/>
        <item x="82977"/>
        <item x="82978"/>
        <item x="82979"/>
        <item x="82980"/>
        <item x="82981"/>
        <item x="82982"/>
        <item x="82983"/>
        <item x="82984"/>
        <item x="82985"/>
        <item x="82986"/>
        <item x="82987"/>
        <item x="82988"/>
        <item x="82989"/>
        <item x="82990"/>
        <item x="82991"/>
        <item x="82992"/>
        <item x="82993"/>
        <item x="82994"/>
        <item x="82995"/>
        <item x="82996"/>
        <item x="82997"/>
        <item x="82998"/>
        <item x="82999"/>
        <item x="83000"/>
        <item x="83001"/>
        <item x="83002"/>
        <item x="83003"/>
        <item x="83004"/>
        <item x="83005"/>
        <item x="83006"/>
        <item x="83007"/>
        <item x="83008"/>
        <item x="83009"/>
        <item x="83010"/>
        <item x="83011"/>
        <item x="83012"/>
        <item x="83013"/>
        <item x="83014"/>
        <item x="83015"/>
        <item x="83016"/>
        <item x="83017"/>
        <item x="83018"/>
        <item x="83019"/>
        <item x="83020"/>
        <item x="83021"/>
        <item x="83022"/>
        <item x="83023"/>
        <item x="83024"/>
        <item x="83025"/>
        <item x="83026"/>
        <item x="83027"/>
        <item x="83028"/>
        <item x="83029"/>
        <item x="83030"/>
        <item x="83031"/>
        <item x="83032"/>
        <item x="83033"/>
        <item x="83034"/>
        <item x="83035"/>
        <item x="83036"/>
        <item x="83037"/>
        <item x="83038"/>
        <item x="83039"/>
        <item x="83040"/>
        <item x="83041"/>
        <item x="83042"/>
        <item x="83043"/>
        <item x="83044"/>
        <item x="83045"/>
        <item x="83046"/>
        <item x="83047"/>
        <item x="83048"/>
        <item x="83049"/>
        <item x="83050"/>
        <item x="83051"/>
        <item x="83052"/>
        <item x="83053"/>
        <item x="83054"/>
        <item x="83055"/>
        <item x="83056"/>
        <item x="83057"/>
        <item x="83058"/>
        <item x="83059"/>
        <item x="83060"/>
        <item x="83061"/>
        <item x="83062"/>
        <item x="83063"/>
        <item x="83064"/>
        <item x="83065"/>
        <item x="83066"/>
        <item x="83067"/>
        <item x="83068"/>
        <item x="83069"/>
        <item x="83070"/>
        <item x="83071"/>
        <item x="83072"/>
        <item x="83073"/>
        <item x="83074"/>
        <item x="83075"/>
        <item x="83076"/>
        <item x="83077"/>
        <item x="83078"/>
        <item x="83079"/>
        <item x="83080"/>
        <item x="83081"/>
        <item x="83082"/>
        <item x="83083"/>
        <item x="83084"/>
        <item x="83085"/>
        <item x="83086"/>
        <item x="83087"/>
        <item x="83088"/>
        <item x="83089"/>
        <item x="83090"/>
        <item x="83091"/>
        <item x="83092"/>
        <item x="83093"/>
        <item x="83094"/>
        <item x="83095"/>
        <item x="83096"/>
        <item x="83097"/>
        <item x="83098"/>
        <item x="83099"/>
        <item x="83100"/>
        <item x="83101"/>
        <item x="83102"/>
        <item x="83103"/>
        <item x="83104"/>
        <item x="83105"/>
        <item x="83106"/>
        <item x="83107"/>
        <item x="83108"/>
        <item x="83109"/>
        <item x="83110"/>
        <item x="83111"/>
        <item x="83112"/>
        <item x="83113"/>
        <item x="83114"/>
        <item x="83115"/>
        <item x="83116"/>
        <item x="83117"/>
        <item x="83118"/>
        <item x="83119"/>
        <item x="83120"/>
        <item x="83121"/>
        <item x="83122"/>
        <item x="83123"/>
        <item x="83124"/>
        <item x="83125"/>
        <item x="83126"/>
        <item x="83127"/>
        <item x="83128"/>
        <item x="83129"/>
        <item x="83130"/>
        <item x="83131"/>
        <item x="83132"/>
        <item x="83133"/>
        <item x="83134"/>
        <item x="83135"/>
        <item x="83136"/>
        <item x="83137"/>
        <item x="83138"/>
        <item x="83139"/>
        <item x="83140"/>
        <item x="83141"/>
        <item x="83142"/>
        <item x="83143"/>
        <item x="83144"/>
        <item x="83145"/>
        <item x="83146"/>
        <item x="83147"/>
        <item x="83148"/>
        <item x="83149"/>
        <item x="83150"/>
        <item x="83151"/>
        <item x="83152"/>
        <item x="83153"/>
        <item x="83154"/>
        <item x="83155"/>
        <item x="83156"/>
        <item x="83157"/>
        <item x="83158"/>
        <item x="83159"/>
        <item x="83160"/>
        <item x="83161"/>
        <item x="83162"/>
        <item x="83163"/>
        <item x="83164"/>
        <item x="83165"/>
        <item x="83166"/>
        <item x="83167"/>
        <item x="83168"/>
        <item x="83169"/>
        <item x="83170"/>
        <item x="83171"/>
        <item x="83172"/>
        <item x="83173"/>
        <item x="83174"/>
        <item x="83175"/>
        <item x="83176"/>
        <item x="83177"/>
        <item x="83178"/>
        <item x="83179"/>
        <item x="83180"/>
        <item x="83181"/>
        <item x="83182"/>
        <item x="83183"/>
        <item x="83184"/>
        <item x="83185"/>
        <item x="83186"/>
        <item x="83187"/>
        <item x="83188"/>
        <item x="83189"/>
        <item x="83190"/>
        <item x="83191"/>
        <item x="83192"/>
        <item x="83193"/>
        <item x="83194"/>
        <item x="83195"/>
        <item x="83196"/>
        <item x="83197"/>
        <item x="83198"/>
        <item x="83199"/>
        <item x="83200"/>
        <item x="83201"/>
        <item x="83202"/>
        <item x="83203"/>
        <item x="83204"/>
        <item x="83205"/>
        <item x="83206"/>
        <item x="83207"/>
        <item x="83208"/>
        <item x="83209"/>
        <item x="83210"/>
        <item x="83211"/>
        <item x="83212"/>
        <item x="83213"/>
        <item x="83214"/>
        <item x="83215"/>
        <item x="83216"/>
        <item x="83217"/>
        <item x="83218"/>
        <item x="83219"/>
        <item x="83220"/>
        <item x="83221"/>
        <item x="83222"/>
        <item x="83223"/>
        <item x="83224"/>
        <item x="83225"/>
        <item x="83226"/>
        <item x="83227"/>
        <item x="83228"/>
        <item x="83229"/>
        <item x="83230"/>
        <item x="83231"/>
        <item x="83232"/>
        <item x="83233"/>
        <item x="83234"/>
        <item x="83235"/>
        <item x="83236"/>
        <item x="83237"/>
        <item x="83238"/>
        <item x="83239"/>
        <item x="83240"/>
        <item x="83241"/>
        <item x="83242"/>
        <item x="83243"/>
        <item x="83244"/>
        <item x="83245"/>
        <item x="83246"/>
        <item x="83247"/>
        <item x="83248"/>
        <item x="83249"/>
        <item x="83250"/>
        <item x="83251"/>
        <item x="83252"/>
        <item x="83253"/>
        <item x="83254"/>
        <item x="83255"/>
        <item x="83256"/>
        <item x="83257"/>
        <item x="83258"/>
        <item x="83259"/>
        <item x="83260"/>
        <item x="83261"/>
        <item x="83262"/>
        <item x="83263"/>
        <item x="83264"/>
        <item x="83265"/>
        <item x="83266"/>
        <item x="83267"/>
        <item x="83268"/>
        <item x="83269"/>
        <item x="83270"/>
        <item x="83271"/>
        <item x="83272"/>
        <item x="83273"/>
        <item x="83274"/>
        <item x="83275"/>
        <item x="83276"/>
        <item x="83277"/>
        <item x="83278"/>
        <item x="83279"/>
        <item x="83280"/>
        <item x="83281"/>
        <item x="83282"/>
        <item x="83283"/>
        <item x="83284"/>
        <item x="83285"/>
        <item x="83286"/>
        <item x="83287"/>
        <item x="83288"/>
        <item x="83289"/>
        <item x="83290"/>
        <item x="83291"/>
        <item x="83292"/>
        <item x="83293"/>
        <item x="83294"/>
        <item x="83295"/>
        <item x="83296"/>
        <item x="83297"/>
        <item x="83298"/>
        <item x="83299"/>
        <item x="83300"/>
        <item x="83301"/>
        <item x="83302"/>
        <item x="83303"/>
        <item x="83304"/>
        <item x="83305"/>
        <item x="83306"/>
        <item x="83307"/>
        <item x="83308"/>
        <item x="83309"/>
        <item x="83310"/>
        <item x="83311"/>
        <item x="83312"/>
        <item x="83313"/>
        <item x="83314"/>
        <item x="83315"/>
        <item x="83316"/>
        <item x="83317"/>
        <item x="83318"/>
        <item x="83319"/>
        <item x="83320"/>
        <item x="83321"/>
        <item x="83322"/>
        <item x="83323"/>
        <item x="83324"/>
        <item x="83325"/>
        <item x="83326"/>
        <item x="83327"/>
        <item x="83328"/>
        <item x="83329"/>
        <item x="83330"/>
        <item x="83331"/>
        <item x="83332"/>
        <item x="83333"/>
        <item x="83334"/>
        <item x="83335"/>
        <item x="83336"/>
        <item x="83337"/>
        <item x="83338"/>
        <item x="83339"/>
        <item x="83340"/>
        <item x="83341"/>
        <item x="83342"/>
        <item x="83343"/>
        <item x="83344"/>
        <item x="83345"/>
        <item x="83346"/>
        <item x="83347"/>
        <item x="83348"/>
        <item x="83349"/>
        <item x="83350"/>
        <item x="83351"/>
        <item x="83352"/>
        <item x="83353"/>
        <item x="83354"/>
        <item x="83355"/>
        <item x="83356"/>
        <item x="83357"/>
        <item x="83358"/>
        <item x="83359"/>
        <item x="83360"/>
        <item x="83361"/>
        <item x="83362"/>
        <item x="83363"/>
        <item x="83364"/>
        <item x="83365"/>
        <item x="83366"/>
        <item x="83367"/>
        <item x="83368"/>
        <item x="83369"/>
        <item x="83370"/>
        <item x="83371"/>
        <item x="83372"/>
        <item x="83373"/>
        <item x="83374"/>
        <item x="83375"/>
        <item x="83376"/>
        <item x="83377"/>
        <item x="83378"/>
        <item x="83379"/>
        <item x="83380"/>
        <item x="83381"/>
        <item x="83382"/>
        <item x="83383"/>
        <item x="83384"/>
        <item x="83385"/>
        <item x="83386"/>
        <item x="83387"/>
        <item x="83388"/>
        <item x="83389"/>
        <item x="83390"/>
        <item x="83391"/>
        <item x="83392"/>
        <item x="83393"/>
        <item x="83394"/>
        <item x="83395"/>
        <item x="83396"/>
        <item x="83397"/>
        <item x="83398"/>
        <item x="83399"/>
        <item x="83400"/>
        <item x="83401"/>
        <item x="83402"/>
        <item x="83403"/>
        <item x="83404"/>
        <item x="83405"/>
        <item x="83406"/>
        <item x="83407"/>
        <item x="83408"/>
        <item x="83409"/>
        <item x="83410"/>
        <item x="83411"/>
        <item x="83412"/>
        <item x="83413"/>
        <item x="83414"/>
        <item x="83415"/>
        <item x="83416"/>
        <item x="83417"/>
        <item x="83418"/>
        <item x="83419"/>
        <item x="83420"/>
        <item x="83421"/>
        <item x="83422"/>
        <item x="83423"/>
        <item x="83424"/>
        <item x="83425"/>
        <item x="83426"/>
        <item x="83427"/>
        <item x="83428"/>
        <item x="83429"/>
        <item x="83430"/>
        <item x="83431"/>
        <item x="83432"/>
        <item x="83433"/>
        <item x="83434"/>
        <item x="83435"/>
        <item x="83436"/>
        <item x="83437"/>
        <item x="83438"/>
        <item x="83439"/>
        <item x="83440"/>
        <item x="83441"/>
        <item x="83442"/>
        <item x="83443"/>
        <item x="83444"/>
        <item x="83445"/>
        <item x="83446"/>
        <item x="83447"/>
        <item x="83448"/>
        <item x="83449"/>
        <item x="83450"/>
        <item x="83451"/>
        <item x="83452"/>
        <item x="83453"/>
        <item x="83454"/>
        <item x="83455"/>
        <item x="83456"/>
        <item x="83457"/>
        <item x="83458"/>
        <item x="83459"/>
        <item x="83460"/>
        <item x="83461"/>
        <item x="83462"/>
        <item x="83463"/>
        <item x="83464"/>
        <item x="83465"/>
        <item x="83466"/>
        <item x="83467"/>
        <item x="83468"/>
        <item x="83469"/>
        <item x="83470"/>
        <item x="83471"/>
        <item x="83472"/>
        <item x="83473"/>
        <item x="83474"/>
        <item x="83475"/>
        <item x="83476"/>
        <item x="83477"/>
        <item x="83478"/>
        <item x="83479"/>
        <item x="83480"/>
        <item x="83481"/>
        <item x="83482"/>
        <item x="83483"/>
        <item x="83484"/>
        <item x="83485"/>
        <item x="83486"/>
        <item x="83487"/>
        <item x="83488"/>
        <item x="83489"/>
        <item x="83490"/>
        <item x="83491"/>
        <item x="83492"/>
        <item x="83493"/>
        <item x="83494"/>
        <item x="83495"/>
        <item x="83496"/>
        <item x="83497"/>
        <item x="83498"/>
        <item x="83499"/>
        <item x="83500"/>
        <item x="83501"/>
        <item x="83502"/>
        <item x="83503"/>
        <item x="83504"/>
        <item x="83505"/>
        <item x="83506"/>
        <item x="83507"/>
        <item x="83508"/>
        <item x="83509"/>
        <item x="83510"/>
        <item x="83511"/>
        <item x="83512"/>
        <item x="83513"/>
        <item x="83514"/>
        <item x="83515"/>
        <item x="83516"/>
        <item x="83517"/>
        <item x="83518"/>
        <item x="83519"/>
        <item x="83520"/>
        <item x="83521"/>
        <item x="83522"/>
        <item x="83523"/>
        <item x="83524"/>
        <item x="83525"/>
        <item x="83526"/>
        <item x="83527"/>
        <item x="83528"/>
        <item x="83529"/>
        <item x="83530"/>
        <item x="83531"/>
        <item x="83532"/>
        <item x="83533"/>
        <item x="83534"/>
        <item x="83535"/>
        <item x="83536"/>
        <item x="83537"/>
        <item x="83538"/>
        <item x="83539"/>
        <item x="83540"/>
        <item x="83541"/>
        <item x="83542"/>
        <item x="83543"/>
        <item x="83544"/>
        <item x="83545"/>
        <item x="83546"/>
        <item x="83547"/>
        <item x="83548"/>
        <item x="83549"/>
        <item x="83550"/>
        <item x="83551"/>
        <item x="83552"/>
        <item x="83553"/>
        <item x="83554"/>
        <item x="83555"/>
        <item x="83556"/>
        <item x="83557"/>
        <item x="83558"/>
        <item x="83559"/>
        <item x="83560"/>
        <item x="83561"/>
        <item x="83562"/>
        <item x="83563"/>
        <item x="83564"/>
        <item x="83565"/>
        <item x="83566"/>
        <item x="83567"/>
        <item x="83568"/>
        <item x="83569"/>
        <item x="83570"/>
        <item x="83571"/>
        <item x="83572"/>
        <item x="83573"/>
        <item x="83574"/>
        <item x="83575"/>
        <item x="83576"/>
        <item x="83577"/>
        <item x="83578"/>
        <item x="83579"/>
        <item x="83580"/>
        <item x="83581"/>
        <item x="83582"/>
        <item x="83583"/>
        <item x="83584"/>
        <item x="83585"/>
        <item x="83586"/>
        <item x="83587"/>
        <item x="83588"/>
        <item x="83589"/>
        <item x="83590"/>
        <item x="83591"/>
        <item x="83592"/>
        <item x="83593"/>
        <item x="83594"/>
        <item x="83595"/>
        <item x="83596"/>
        <item x="83597"/>
        <item x="83598"/>
        <item x="83599"/>
        <item x="83600"/>
        <item x="83601"/>
        <item x="83602"/>
        <item x="83603"/>
        <item x="83604"/>
        <item x="83605"/>
        <item x="83606"/>
        <item x="83607"/>
        <item x="83608"/>
        <item x="83609"/>
        <item x="83610"/>
        <item x="83611"/>
        <item x="83612"/>
        <item x="83613"/>
        <item x="83614"/>
        <item x="83615"/>
        <item x="83616"/>
        <item x="83617"/>
        <item x="83618"/>
        <item x="83619"/>
        <item x="83620"/>
        <item x="83621"/>
        <item x="83622"/>
        <item x="83623"/>
        <item x="83624"/>
        <item x="83625"/>
        <item x="83626"/>
        <item x="83627"/>
        <item x="83628"/>
        <item x="83629"/>
        <item x="83630"/>
        <item x="83631"/>
        <item x="83632"/>
        <item x="83633"/>
        <item x="83634"/>
        <item x="83635"/>
        <item x="83636"/>
        <item x="83637"/>
        <item x="83638"/>
        <item x="83639"/>
        <item x="83640"/>
        <item x="83641"/>
        <item x="83642"/>
        <item x="83643"/>
        <item x="83644"/>
        <item x="83645"/>
        <item x="83646"/>
        <item x="83647"/>
        <item x="83648"/>
        <item x="83649"/>
        <item x="83650"/>
        <item x="83651"/>
        <item x="83652"/>
        <item x="83653"/>
        <item x="83654"/>
        <item x="83655"/>
        <item x="83656"/>
        <item x="83657"/>
        <item x="83658"/>
        <item x="83659"/>
        <item x="83660"/>
        <item x="83661"/>
        <item x="83662"/>
        <item x="83663"/>
        <item x="83664"/>
        <item x="83665"/>
        <item x="83666"/>
        <item x="83667"/>
        <item x="83668"/>
        <item x="83669"/>
        <item x="83670"/>
        <item x="83671"/>
        <item x="83672"/>
        <item x="83673"/>
        <item x="83674"/>
        <item x="83675"/>
        <item x="83676"/>
        <item x="83677"/>
        <item x="83678"/>
        <item x="83679"/>
        <item x="83680"/>
        <item x="83681"/>
        <item x="83682"/>
        <item x="83683"/>
        <item x="83684"/>
        <item x="83685"/>
        <item x="83686"/>
        <item x="83687"/>
        <item x="83688"/>
        <item x="83689"/>
        <item x="83690"/>
        <item x="83691"/>
        <item x="83692"/>
        <item x="83693"/>
        <item x="83694"/>
        <item x="83695"/>
        <item x="83696"/>
        <item x="83697"/>
        <item x="83698"/>
        <item x="83699"/>
        <item x="83700"/>
        <item x="83701"/>
        <item x="83702"/>
        <item x="83703"/>
        <item x="83704"/>
        <item x="83705"/>
        <item x="83706"/>
        <item x="83707"/>
        <item x="83708"/>
        <item x="83709"/>
        <item x="83710"/>
        <item x="83711"/>
        <item x="83712"/>
        <item x="83713"/>
        <item x="83714"/>
        <item x="83715"/>
        <item x="83716"/>
        <item x="83717"/>
        <item x="83718"/>
        <item x="83719"/>
        <item x="83720"/>
        <item x="83721"/>
        <item x="83722"/>
        <item x="83723"/>
        <item x="83724"/>
        <item x="83725"/>
        <item x="83726"/>
        <item x="83727"/>
        <item x="83728"/>
        <item x="83729"/>
        <item x="83730"/>
        <item x="83731"/>
        <item x="83732"/>
        <item x="83733"/>
        <item x="83734"/>
        <item x="83735"/>
        <item x="83736"/>
        <item x="83737"/>
        <item x="83738"/>
        <item x="83739"/>
        <item x="83740"/>
        <item x="83741"/>
        <item x="83742"/>
        <item x="83743"/>
        <item x="83744"/>
        <item x="83745"/>
        <item x="83746"/>
        <item x="83747"/>
        <item x="83748"/>
        <item x="83749"/>
        <item x="83750"/>
        <item x="83751"/>
        <item x="83752"/>
        <item x="83753"/>
        <item x="83754"/>
        <item x="83755"/>
        <item x="83756"/>
        <item x="83757"/>
        <item x="83758"/>
        <item x="83759"/>
        <item x="83760"/>
        <item x="83761"/>
        <item x="83762"/>
        <item x="83763"/>
        <item x="83764"/>
        <item x="83765"/>
        <item x="83766"/>
        <item x="83767"/>
        <item x="83768"/>
        <item x="83769"/>
        <item x="83770"/>
        <item x="83771"/>
        <item x="83772"/>
        <item x="83773"/>
        <item x="83774"/>
        <item x="83775"/>
        <item x="83776"/>
        <item x="83777"/>
        <item x="83778"/>
        <item x="83779"/>
        <item x="83780"/>
        <item x="83781"/>
        <item x="83782"/>
        <item x="83783"/>
        <item x="83784"/>
        <item x="83785"/>
        <item x="83786"/>
        <item x="83787"/>
        <item x="83788"/>
        <item x="83789"/>
        <item x="83790"/>
        <item x="83791"/>
        <item x="83792"/>
        <item x="83793"/>
        <item x="83794"/>
        <item x="83795"/>
        <item x="83796"/>
        <item x="83797"/>
        <item x="83798"/>
        <item x="83799"/>
        <item x="83800"/>
        <item x="83801"/>
        <item x="83802"/>
        <item x="83803"/>
        <item x="83804"/>
        <item x="83805"/>
        <item x="83806"/>
        <item x="83807"/>
        <item x="83808"/>
        <item x="83809"/>
        <item x="83810"/>
        <item x="83811"/>
        <item x="83812"/>
        <item x="83813"/>
        <item x="83814"/>
        <item x="83815"/>
        <item x="83816"/>
        <item x="83817"/>
        <item x="83818"/>
        <item x="83819"/>
        <item x="83820"/>
        <item x="83821"/>
        <item x="83822"/>
        <item x="83823"/>
        <item x="83824"/>
        <item x="83825"/>
        <item x="83826"/>
        <item x="83827"/>
        <item x="83828"/>
        <item x="83829"/>
        <item x="83830"/>
        <item x="83831"/>
        <item x="83832"/>
        <item x="83833"/>
        <item x="83834"/>
        <item x="83835"/>
        <item x="83836"/>
        <item x="83837"/>
        <item x="83838"/>
        <item x="83839"/>
        <item x="83840"/>
        <item x="83841"/>
        <item x="83842"/>
        <item x="83843"/>
        <item x="83844"/>
        <item x="83845"/>
        <item x="83846"/>
        <item x="83847"/>
        <item x="83848"/>
        <item x="83849"/>
        <item x="83850"/>
        <item x="83851"/>
        <item x="83852"/>
        <item x="83853"/>
        <item x="83854"/>
        <item x="83855"/>
        <item x="83856"/>
        <item x="83857"/>
        <item x="83858"/>
        <item x="83859"/>
        <item x="83860"/>
        <item x="83861"/>
        <item x="83862"/>
        <item x="83863"/>
        <item x="83864"/>
        <item x="83865"/>
        <item x="83866"/>
        <item x="83867"/>
        <item x="83868"/>
        <item x="83869"/>
        <item x="83870"/>
        <item x="83871"/>
        <item x="83872"/>
        <item x="83873"/>
        <item x="83874"/>
        <item x="83875"/>
        <item x="83876"/>
        <item x="83877"/>
        <item x="83878"/>
        <item x="83879"/>
        <item x="83880"/>
        <item x="83881"/>
        <item x="83882"/>
        <item x="83883"/>
        <item x="83884"/>
        <item x="83885"/>
        <item x="83886"/>
        <item x="83887"/>
        <item x="83888"/>
        <item x="83889"/>
        <item x="83890"/>
        <item x="83891"/>
        <item x="83892"/>
        <item x="83893"/>
        <item x="83894"/>
        <item x="83895"/>
        <item x="83896"/>
        <item x="83897"/>
        <item x="83898"/>
        <item x="83899"/>
        <item x="83900"/>
        <item x="83901"/>
        <item x="83902"/>
        <item x="83903"/>
        <item x="83904"/>
        <item x="83905"/>
        <item x="83906"/>
        <item x="83907"/>
        <item x="83908"/>
        <item x="83909"/>
        <item x="83910"/>
        <item x="83911"/>
        <item x="83912"/>
        <item x="83913"/>
        <item x="83914"/>
        <item x="83915"/>
        <item x="83916"/>
        <item x="83917"/>
        <item x="83918"/>
        <item x="83919"/>
        <item x="83920"/>
        <item x="83921"/>
        <item x="83922"/>
        <item x="83923"/>
        <item x="83924"/>
        <item x="83925"/>
        <item x="83926"/>
        <item x="83927"/>
        <item x="83928"/>
        <item x="83929"/>
        <item x="83930"/>
        <item x="83931"/>
        <item x="83932"/>
        <item x="83933"/>
        <item x="83934"/>
        <item x="83935"/>
        <item x="83936"/>
        <item x="83937"/>
        <item x="83938"/>
        <item x="83939"/>
        <item x="83940"/>
        <item x="83941"/>
        <item x="83942"/>
        <item x="83943"/>
        <item x="83944"/>
        <item x="83945"/>
        <item x="83946"/>
        <item x="83947"/>
        <item x="83948"/>
        <item x="83949"/>
        <item x="83950"/>
        <item x="83951"/>
        <item x="83952"/>
        <item x="83953"/>
        <item x="83954"/>
        <item x="83955"/>
        <item x="83956"/>
        <item x="83957"/>
        <item x="83958"/>
        <item x="83959"/>
        <item x="83960"/>
        <item x="83961"/>
        <item x="83962"/>
        <item x="83963"/>
        <item x="83964"/>
        <item x="83965"/>
        <item x="83966"/>
        <item x="83967"/>
        <item x="83968"/>
        <item x="83969"/>
        <item x="83970"/>
        <item x="83971"/>
        <item x="83972"/>
        <item x="83973"/>
        <item x="83974"/>
        <item x="83975"/>
        <item x="83976"/>
        <item x="83977"/>
        <item x="83978"/>
        <item x="83979"/>
        <item x="83980"/>
        <item x="83981"/>
        <item x="83982"/>
        <item x="83983"/>
        <item x="83984"/>
        <item x="83985"/>
        <item x="83986"/>
        <item x="83987"/>
        <item x="83988"/>
        <item x="83989"/>
        <item x="83990"/>
        <item x="83991"/>
        <item x="83992"/>
        <item x="83993"/>
        <item x="83994"/>
        <item x="83995"/>
        <item x="83996"/>
        <item x="83997"/>
        <item x="83998"/>
        <item x="83999"/>
        <item x="84000"/>
        <item x="84001"/>
        <item x="84002"/>
        <item x="84003"/>
        <item x="84004"/>
        <item x="84005"/>
        <item x="84006"/>
        <item x="84007"/>
        <item x="84008"/>
        <item x="84009"/>
        <item x="84010"/>
        <item x="84011"/>
        <item x="84012"/>
        <item x="84013"/>
        <item x="84014"/>
        <item x="84015"/>
        <item x="84016"/>
        <item x="84017"/>
        <item x="84018"/>
        <item x="84019"/>
        <item x="84020"/>
        <item x="84021"/>
        <item x="84022"/>
        <item x="84023"/>
        <item x="84024"/>
        <item x="84025"/>
        <item x="84026"/>
        <item x="84027"/>
        <item x="84028"/>
        <item x="84029"/>
        <item x="84030"/>
        <item x="84031"/>
        <item x="84032"/>
        <item x="84033"/>
        <item x="84034"/>
        <item x="84035"/>
        <item x="84036"/>
        <item x="84037"/>
        <item x="84038"/>
        <item x="84039"/>
        <item x="84040"/>
        <item x="84041"/>
        <item x="84042"/>
        <item x="84043"/>
        <item x="84044"/>
        <item x="84045"/>
        <item x="84046"/>
        <item x="84047"/>
        <item x="84048"/>
        <item x="84049"/>
        <item x="84050"/>
        <item x="84051"/>
        <item x="84052"/>
        <item x="84053"/>
        <item x="84054"/>
        <item x="84055"/>
        <item x="84056"/>
        <item x="84057"/>
        <item x="84058"/>
        <item x="84059"/>
        <item x="84060"/>
        <item x="84061"/>
        <item x="84062"/>
        <item x="84063"/>
        <item x="84064"/>
        <item x="84065"/>
        <item x="84066"/>
        <item x="84067"/>
        <item x="84068"/>
        <item x="84069"/>
        <item x="84070"/>
        <item x="84071"/>
        <item x="84072"/>
        <item x="84073"/>
        <item x="84074"/>
        <item x="84075"/>
        <item x="84076"/>
        <item x="84077"/>
        <item x="84078"/>
        <item x="84079"/>
        <item x="84080"/>
        <item x="84081"/>
        <item x="84082"/>
        <item x="84083"/>
        <item x="84084"/>
        <item x="84085"/>
        <item x="84086"/>
        <item x="84087"/>
        <item x="84088"/>
        <item x="84089"/>
        <item x="84090"/>
        <item x="84091"/>
        <item x="84092"/>
        <item x="84093"/>
        <item x="84094"/>
        <item x="84095"/>
        <item x="84096"/>
        <item x="84097"/>
        <item x="84098"/>
        <item x="84099"/>
        <item x="84100"/>
        <item x="84101"/>
        <item x="84102"/>
        <item x="84103"/>
        <item x="84104"/>
        <item x="84105"/>
        <item x="84106"/>
        <item x="84107"/>
        <item x="84108"/>
        <item x="84109"/>
        <item x="84110"/>
        <item x="84111"/>
        <item x="84112"/>
        <item x="84113"/>
        <item x="84114"/>
        <item x="84115"/>
        <item x="84116"/>
        <item x="84117"/>
        <item x="84118"/>
        <item x="84119"/>
        <item x="84120"/>
        <item x="84121"/>
        <item x="84122"/>
        <item x="84123"/>
        <item x="84124"/>
        <item x="84125"/>
        <item x="84126"/>
        <item x="84127"/>
        <item x="84128"/>
        <item x="84129"/>
        <item x="84130"/>
        <item x="84131"/>
        <item x="84132"/>
        <item x="84133"/>
        <item x="84134"/>
        <item x="84135"/>
        <item x="84136"/>
        <item x="84137"/>
        <item x="84138"/>
        <item x="84139"/>
        <item x="84140"/>
        <item x="84141"/>
        <item x="84142"/>
        <item x="84143"/>
        <item x="84144"/>
        <item x="84145"/>
        <item x="84146"/>
        <item x="84147"/>
        <item x="84148"/>
        <item x="84149"/>
        <item x="84150"/>
        <item x="84151"/>
        <item x="84152"/>
        <item x="84153"/>
        <item x="84154"/>
        <item x="84155"/>
        <item x="84156"/>
        <item x="84157"/>
        <item x="84158"/>
        <item x="84159"/>
        <item x="84160"/>
        <item x="84161"/>
        <item x="84162"/>
        <item x="84163"/>
        <item x="84164"/>
        <item x="84165"/>
        <item x="84166"/>
        <item x="84167"/>
        <item x="84168"/>
        <item x="84169"/>
        <item x="84170"/>
        <item x="84171"/>
        <item x="84172"/>
        <item x="84173"/>
        <item x="84174"/>
        <item x="84175"/>
        <item x="84176"/>
        <item x="84177"/>
        <item x="84178"/>
        <item x="84179"/>
        <item x="84180"/>
        <item x="84181"/>
        <item x="84182"/>
        <item x="84183"/>
        <item x="84184"/>
        <item x="84185"/>
        <item x="84186"/>
        <item x="84187"/>
        <item x="84188"/>
        <item x="84189"/>
        <item x="84190"/>
        <item x="84191"/>
        <item x="84192"/>
        <item x="84193"/>
        <item x="84194"/>
        <item x="84195"/>
        <item x="84196"/>
        <item x="84197"/>
        <item x="84198"/>
        <item x="84199"/>
        <item x="84200"/>
        <item x="84201"/>
        <item x="84202"/>
        <item x="84203"/>
        <item x="84204"/>
        <item x="84205"/>
        <item x="84206"/>
        <item x="84207"/>
        <item x="84208"/>
        <item x="84209"/>
        <item x="84210"/>
        <item x="84211"/>
        <item x="84212"/>
        <item x="84213"/>
        <item x="84214"/>
        <item x="84215"/>
        <item x="84216"/>
        <item x="84217"/>
        <item x="84218"/>
        <item x="84219"/>
        <item x="84220"/>
        <item x="84221"/>
        <item x="84222"/>
        <item x="84223"/>
        <item x="84224"/>
        <item x="84225"/>
        <item x="84226"/>
        <item x="84227"/>
        <item x="84228"/>
        <item x="84229"/>
        <item x="84230"/>
        <item x="84231"/>
        <item x="84232"/>
        <item x="84233"/>
        <item x="84234"/>
        <item x="84235"/>
        <item x="84236"/>
        <item x="84237"/>
        <item x="84238"/>
        <item x="84239"/>
        <item x="84240"/>
        <item x="84241"/>
        <item x="84242"/>
        <item x="84243"/>
        <item x="84244"/>
        <item x="84245"/>
        <item x="84246"/>
        <item x="84247"/>
        <item x="84248"/>
        <item x="84249"/>
        <item x="84250"/>
        <item x="84251"/>
        <item x="84252"/>
        <item x="84253"/>
        <item x="84254"/>
        <item x="84255"/>
        <item x="84256"/>
        <item x="84257"/>
        <item x="84258"/>
        <item x="84259"/>
        <item x="84260"/>
        <item x="84261"/>
        <item x="84262"/>
        <item x="84263"/>
        <item x="84264"/>
        <item x="84265"/>
        <item x="84266"/>
        <item x="84267"/>
        <item x="84268"/>
        <item x="84269"/>
        <item x="84270"/>
        <item x="84271"/>
        <item x="84272"/>
        <item x="84273"/>
        <item x="84274"/>
        <item x="84275"/>
        <item x="84276"/>
        <item x="84277"/>
        <item x="84278"/>
        <item x="84279"/>
        <item x="84280"/>
        <item x="84281"/>
        <item x="84282"/>
        <item x="84283"/>
        <item x="84284"/>
        <item x="84285"/>
        <item x="84286"/>
        <item x="84287"/>
        <item x="84288"/>
        <item x="84289"/>
        <item x="84290"/>
        <item x="84291"/>
        <item x="84292"/>
        <item x="84293"/>
        <item x="84294"/>
        <item x="84295"/>
        <item x="84296"/>
        <item x="84297"/>
        <item x="84298"/>
        <item x="84299"/>
        <item x="84300"/>
        <item x="84301"/>
        <item x="84302"/>
        <item x="84303"/>
        <item x="84304"/>
        <item x="84305"/>
        <item x="84306"/>
        <item x="84307"/>
        <item x="84308"/>
        <item x="84309"/>
        <item x="84310"/>
        <item x="84311"/>
        <item x="84312"/>
        <item x="84313"/>
        <item x="84314"/>
        <item x="84315"/>
        <item x="84316"/>
        <item x="84317"/>
        <item x="84318"/>
        <item x="84319"/>
        <item x="84320"/>
        <item x="84321"/>
        <item x="84322"/>
        <item x="84323"/>
        <item x="84324"/>
        <item x="84325"/>
        <item x="84326"/>
        <item x="84327"/>
        <item x="84328"/>
        <item x="84329"/>
        <item x="84330"/>
        <item x="84331"/>
        <item x="84332"/>
        <item x="84333"/>
        <item x="84334"/>
        <item x="84335"/>
        <item x="84336"/>
        <item x="84337"/>
        <item x="84338"/>
        <item x="84339"/>
        <item x="84340"/>
        <item x="84341"/>
        <item x="84342"/>
        <item x="84343"/>
        <item x="84344"/>
        <item x="84345"/>
        <item x="84346"/>
        <item x="84347"/>
        <item x="84348"/>
        <item x="84349"/>
        <item x="84350"/>
        <item x="84351"/>
        <item x="84352"/>
        <item x="84353"/>
        <item x="84354"/>
        <item x="84355"/>
        <item x="84356"/>
        <item x="84357"/>
        <item x="84358"/>
        <item x="84359"/>
        <item x="84360"/>
        <item x="84361"/>
        <item x="84362"/>
        <item x="84363"/>
        <item x="84364"/>
        <item x="84365"/>
        <item x="84366"/>
        <item x="84367"/>
        <item x="84368"/>
        <item x="84369"/>
        <item x="84370"/>
        <item x="84371"/>
        <item x="84372"/>
        <item x="84373"/>
        <item x="84374"/>
        <item x="84375"/>
        <item x="84376"/>
        <item x="84377"/>
        <item x="84378"/>
        <item x="84379"/>
        <item x="84380"/>
        <item x="84381"/>
        <item x="84382"/>
        <item x="84383"/>
        <item x="84384"/>
        <item x="84385"/>
        <item x="84386"/>
        <item x="84387"/>
        <item x="84388"/>
        <item x="84389"/>
        <item x="84390"/>
        <item x="84391"/>
        <item x="84392"/>
        <item x="84393"/>
        <item x="84394"/>
        <item x="84395"/>
        <item x="84396"/>
        <item x="84397"/>
        <item x="84398"/>
        <item x="84399"/>
        <item x="84400"/>
        <item x="84401"/>
        <item x="84402"/>
        <item x="84403"/>
        <item x="84404"/>
        <item x="84405"/>
        <item x="84406"/>
        <item x="84407"/>
        <item x="84408"/>
        <item x="84409"/>
        <item x="84410"/>
        <item x="84411"/>
        <item x="84412"/>
        <item x="84413"/>
        <item x="84414"/>
        <item x="84415"/>
        <item x="84416"/>
        <item x="84417"/>
        <item x="84418"/>
        <item x="84419"/>
        <item x="84420"/>
        <item x="84421"/>
        <item x="84422"/>
        <item x="84423"/>
        <item x="84424"/>
        <item x="84425"/>
        <item x="84426"/>
        <item x="84427"/>
        <item x="84428"/>
        <item x="84429"/>
        <item x="84430"/>
        <item x="84431"/>
        <item x="84432"/>
        <item x="84433"/>
        <item x="84434"/>
        <item x="84435"/>
        <item x="84436"/>
        <item x="84437"/>
        <item x="84438"/>
        <item x="84439"/>
        <item x="84440"/>
        <item x="84441"/>
        <item x="84442"/>
        <item x="84443"/>
        <item x="84444"/>
        <item x="84445"/>
        <item x="84446"/>
        <item x="84447"/>
        <item x="84448"/>
        <item x="84449"/>
        <item x="84450"/>
        <item x="84451"/>
        <item x="84452"/>
        <item x="84453"/>
        <item x="84454"/>
        <item x="84455"/>
        <item x="84456"/>
        <item x="84457"/>
        <item x="84458"/>
        <item x="84459"/>
        <item x="84460"/>
        <item x="84461"/>
        <item x="84462"/>
        <item x="84463"/>
        <item x="84464"/>
        <item x="84465"/>
        <item x="84466"/>
        <item x="84467"/>
        <item x="84468"/>
        <item x="84469"/>
        <item x="84470"/>
        <item x="84471"/>
        <item x="84472"/>
        <item x="84473"/>
        <item x="84474"/>
        <item x="84475"/>
        <item x="84476"/>
        <item x="84477"/>
        <item x="84478"/>
        <item x="84479"/>
        <item x="84480"/>
        <item x="84481"/>
        <item x="84482"/>
        <item x="84483"/>
        <item x="84484"/>
        <item x="84485"/>
        <item x="84486"/>
        <item x="84487"/>
        <item x="84488"/>
        <item x="84489"/>
        <item x="84490"/>
        <item x="84491"/>
        <item x="84492"/>
        <item x="84493"/>
        <item x="84494"/>
        <item x="84495"/>
        <item x="84496"/>
        <item x="84497"/>
        <item x="84498"/>
        <item x="84499"/>
        <item x="84500"/>
        <item x="84501"/>
        <item x="84502"/>
        <item x="84503"/>
        <item x="84504"/>
        <item x="84505"/>
        <item x="84506"/>
        <item x="84507"/>
        <item x="84508"/>
        <item x="84509"/>
        <item x="84510"/>
        <item x="84511"/>
        <item x="84512"/>
        <item x="84513"/>
        <item x="84514"/>
        <item x="84515"/>
        <item x="84516"/>
        <item x="84517"/>
        <item x="84518"/>
        <item x="84519"/>
        <item x="84520"/>
        <item x="84521"/>
        <item x="84522"/>
        <item x="84523"/>
        <item x="84524"/>
        <item x="84525"/>
        <item x="84526"/>
        <item x="84527"/>
        <item x="84528"/>
        <item x="84529"/>
        <item x="84530"/>
        <item x="84531"/>
        <item x="84532"/>
        <item x="84533"/>
        <item x="84534"/>
        <item x="84535"/>
        <item x="84536"/>
        <item x="84537"/>
        <item x="84538"/>
        <item x="84539"/>
        <item x="84540"/>
        <item x="84541"/>
        <item x="84542"/>
        <item x="84543"/>
        <item x="84544"/>
        <item x="84545"/>
        <item x="84546"/>
        <item x="84547"/>
        <item x="84548"/>
        <item x="84549"/>
        <item x="84550"/>
        <item x="84551"/>
        <item x="84552"/>
        <item x="84553"/>
        <item x="84554"/>
        <item x="84555"/>
        <item x="84556"/>
        <item x="84557"/>
        <item x="84558"/>
        <item x="84559"/>
        <item x="84560"/>
        <item x="84561"/>
        <item x="84562"/>
        <item x="84563"/>
        <item x="84564"/>
        <item x="84565"/>
        <item x="84566"/>
        <item x="84567"/>
        <item x="84568"/>
        <item x="84569"/>
        <item x="84570"/>
        <item x="84571"/>
        <item x="84572"/>
        <item x="84573"/>
        <item x="84574"/>
        <item x="84575"/>
        <item x="84576"/>
        <item x="84577"/>
        <item x="84578"/>
        <item x="84579"/>
        <item x="84580"/>
        <item x="84581"/>
        <item x="84582"/>
        <item x="84583"/>
        <item x="84584"/>
        <item x="84585"/>
        <item x="84586"/>
        <item x="84587"/>
        <item x="84588"/>
        <item x="84589"/>
        <item x="84590"/>
        <item x="84591"/>
        <item x="84592"/>
        <item x="84593"/>
        <item x="84594"/>
        <item x="84595"/>
        <item x="84596"/>
        <item x="84597"/>
        <item x="84598"/>
        <item x="84599"/>
        <item x="84600"/>
        <item x="84601"/>
        <item x="84602"/>
        <item x="84603"/>
        <item x="84604"/>
        <item x="84605"/>
        <item x="84606"/>
        <item x="84607"/>
        <item x="84608"/>
        <item x="84609"/>
        <item x="84610"/>
        <item x="84611"/>
        <item x="84612"/>
        <item x="84613"/>
        <item x="84614"/>
        <item x="84615"/>
        <item x="84616"/>
        <item x="84617"/>
        <item x="84618"/>
        <item x="84619"/>
        <item x="84620"/>
        <item x="84621"/>
        <item x="84622"/>
        <item x="84623"/>
        <item x="84624"/>
        <item x="84625"/>
        <item x="84626"/>
        <item x="84627"/>
        <item x="84628"/>
        <item x="84629"/>
        <item x="84630"/>
        <item x="84631"/>
        <item x="84632"/>
        <item x="84633"/>
        <item x="84634"/>
        <item x="84635"/>
        <item x="84636"/>
        <item x="84637"/>
        <item x="84638"/>
        <item x="84639"/>
        <item x="84640"/>
        <item x="84641"/>
        <item x="84642"/>
        <item x="84643"/>
        <item x="84644"/>
        <item x="84645"/>
        <item x="84646"/>
        <item x="84647"/>
        <item x="84648"/>
        <item x="84649"/>
        <item x="84650"/>
        <item x="84651"/>
        <item x="84652"/>
        <item x="84653"/>
        <item x="84654"/>
        <item x="84655"/>
        <item x="84656"/>
        <item x="84657"/>
        <item x="84658"/>
        <item x="84659"/>
        <item x="84660"/>
        <item x="84661"/>
        <item x="84662"/>
        <item x="84663"/>
        <item x="84664"/>
        <item x="84665"/>
        <item x="84666"/>
        <item x="84667"/>
        <item x="84668"/>
        <item x="84669"/>
        <item x="84670"/>
        <item x="84671"/>
        <item x="84672"/>
        <item x="84673"/>
        <item x="84674"/>
        <item x="84675"/>
        <item x="84676"/>
        <item x="84677"/>
        <item x="84678"/>
        <item x="84679"/>
        <item x="84680"/>
        <item x="84681"/>
        <item x="84682"/>
        <item x="84683"/>
        <item x="84684"/>
        <item x="84685"/>
        <item x="84686"/>
        <item x="84687"/>
        <item x="84688"/>
        <item x="84689"/>
        <item x="84690"/>
        <item x="84691"/>
        <item x="84692"/>
        <item x="84693"/>
        <item x="84694"/>
        <item x="84695"/>
        <item x="84696"/>
        <item x="84697"/>
        <item x="84698"/>
        <item x="84699"/>
        <item x="84700"/>
        <item x="84701"/>
        <item x="84702"/>
        <item x="84703"/>
        <item x="84704"/>
        <item x="84705"/>
        <item x="84706"/>
        <item x="84707"/>
        <item x="84708"/>
        <item x="84709"/>
        <item x="84710"/>
        <item x="84711"/>
        <item x="84712"/>
        <item x="84713"/>
        <item x="84714"/>
        <item x="84715"/>
        <item x="84716"/>
        <item x="84717"/>
        <item x="84718"/>
        <item x="84719"/>
        <item x="84720"/>
        <item x="84721"/>
        <item x="84722"/>
        <item x="84723"/>
        <item x="84724"/>
        <item x="84725"/>
        <item x="84726"/>
        <item x="84727"/>
        <item x="84728"/>
        <item x="84729"/>
        <item x="84730"/>
        <item x="84731"/>
        <item x="84732"/>
        <item x="84733"/>
        <item x="84734"/>
        <item x="84735"/>
        <item x="84736"/>
        <item x="84737"/>
        <item x="84738"/>
        <item x="84739"/>
        <item x="84740"/>
        <item x="84741"/>
        <item x="84742"/>
        <item x="84743"/>
        <item x="84744"/>
        <item x="84745"/>
        <item x="84746"/>
        <item x="84747"/>
        <item x="84748"/>
        <item x="84749"/>
        <item x="84750"/>
        <item x="84751"/>
        <item x="84752"/>
        <item x="84753"/>
        <item x="84754"/>
        <item x="84755"/>
        <item x="84756"/>
        <item x="84757"/>
        <item x="84758"/>
        <item x="84759"/>
        <item x="84760"/>
        <item x="84761"/>
        <item x="84762"/>
        <item x="84763"/>
        <item x="84764"/>
        <item x="84765"/>
        <item x="84766"/>
        <item x="84767"/>
        <item x="84768"/>
        <item x="84769"/>
        <item x="84770"/>
        <item x="84771"/>
        <item x="84772"/>
        <item x="84773"/>
        <item x="84774"/>
        <item x="84775"/>
        <item x="84776"/>
        <item x="84777"/>
        <item x="84778"/>
        <item x="84779"/>
        <item x="84780"/>
        <item x="84781"/>
        <item x="84782"/>
        <item x="84783"/>
        <item x="84784"/>
        <item x="84785"/>
        <item x="84786"/>
        <item x="84787"/>
        <item x="84788"/>
        <item x="84789"/>
        <item x="84790"/>
        <item x="84791"/>
        <item x="84792"/>
        <item x="84793"/>
        <item x="84794"/>
        <item x="84795"/>
        <item x="84796"/>
        <item x="84797"/>
        <item x="84798"/>
        <item x="84799"/>
        <item x="84800"/>
        <item x="84801"/>
        <item x="84802"/>
        <item x="84803"/>
        <item x="84804"/>
        <item x="84805"/>
        <item x="84806"/>
        <item x="84807"/>
        <item x="84808"/>
        <item x="84809"/>
        <item x="84810"/>
        <item x="84811"/>
        <item x="84812"/>
        <item x="84813"/>
        <item x="84814"/>
        <item x="84815"/>
        <item x="84816"/>
        <item x="84817"/>
        <item x="84818"/>
        <item x="84819"/>
        <item x="84820"/>
        <item x="84821"/>
        <item x="84822"/>
        <item x="84823"/>
        <item x="84824"/>
        <item x="84825"/>
        <item x="84826"/>
        <item x="84827"/>
        <item x="84828"/>
        <item x="84829"/>
        <item x="84830"/>
        <item x="84831"/>
        <item x="84832"/>
        <item x="84833"/>
        <item x="84834"/>
        <item x="84835"/>
        <item x="84836"/>
        <item x="84837"/>
        <item x="84838"/>
        <item x="84839"/>
        <item x="84840"/>
        <item x="84841"/>
        <item x="84842"/>
        <item x="84843"/>
        <item x="84844"/>
        <item x="84845"/>
        <item x="84846"/>
        <item x="84847"/>
        <item x="84848"/>
        <item x="84849"/>
        <item x="84850"/>
        <item x="84851"/>
        <item x="84852"/>
        <item x="84853"/>
        <item x="84854"/>
        <item x="84855"/>
        <item x="84856"/>
        <item x="84857"/>
        <item x="84858"/>
        <item x="84859"/>
        <item x="84860"/>
        <item x="84861"/>
        <item x="84862"/>
        <item x="84863"/>
        <item x="84864"/>
        <item x="84865"/>
        <item x="84866"/>
        <item x="84867"/>
        <item x="84868"/>
        <item x="84869"/>
        <item x="84870"/>
        <item x="84871"/>
        <item x="84872"/>
        <item x="84873"/>
        <item x="84874"/>
        <item x="84875"/>
        <item x="84876"/>
        <item x="84877"/>
        <item x="84878"/>
        <item x="84879"/>
        <item x="84880"/>
        <item x="84881"/>
        <item x="84882"/>
        <item x="84883"/>
        <item x="84884"/>
        <item x="84885"/>
        <item x="84886"/>
        <item x="84887"/>
        <item x="84888"/>
        <item x="84889"/>
        <item x="84890"/>
        <item x="84891"/>
        <item x="84892"/>
        <item x="84893"/>
        <item x="84894"/>
        <item x="84895"/>
        <item x="84896"/>
        <item x="84897"/>
        <item x="84898"/>
        <item x="84899"/>
        <item x="84900"/>
        <item x="84901"/>
        <item x="84902"/>
        <item x="84903"/>
        <item x="84904"/>
        <item x="84905"/>
        <item x="84906"/>
        <item x="84907"/>
        <item x="84908"/>
        <item x="84909"/>
        <item x="84910"/>
        <item x="84911"/>
        <item x="84912"/>
        <item x="84913"/>
        <item x="84914"/>
        <item x="84915"/>
        <item x="84916"/>
        <item x="84917"/>
        <item x="84918"/>
        <item x="84919"/>
        <item x="84920"/>
        <item x="84921"/>
        <item x="84922"/>
        <item x="84923"/>
        <item x="84924"/>
        <item x="84925"/>
        <item x="84926"/>
        <item x="84927"/>
        <item x="84928"/>
        <item x="84929"/>
        <item x="84930"/>
        <item x="84931"/>
        <item x="84932"/>
        <item x="84933"/>
        <item x="84934"/>
        <item x="84935"/>
        <item x="84936"/>
        <item x="84937"/>
        <item x="84938"/>
        <item x="84939"/>
        <item x="84940"/>
        <item x="84941"/>
        <item x="84942"/>
        <item x="84943"/>
        <item x="84944"/>
        <item x="84945"/>
        <item x="84946"/>
        <item x="84947"/>
        <item x="84948"/>
        <item x="84949"/>
        <item x="84950"/>
        <item x="84951"/>
        <item x="84952"/>
        <item x="84953"/>
        <item x="84954"/>
        <item x="84955"/>
        <item x="84956"/>
        <item x="84957"/>
        <item x="84958"/>
        <item x="84959"/>
        <item x="84960"/>
        <item x="84961"/>
        <item x="84962"/>
        <item x="84963"/>
        <item x="84964"/>
        <item x="84965"/>
        <item x="84966"/>
        <item x="84967"/>
        <item x="84968"/>
        <item x="84969"/>
        <item x="84970"/>
        <item x="84971"/>
        <item x="84972"/>
        <item x="84973"/>
        <item x="84974"/>
        <item x="84975"/>
        <item x="84976"/>
        <item x="84977"/>
        <item x="84978"/>
        <item x="84979"/>
        <item x="84980"/>
        <item x="84981"/>
        <item x="84982"/>
        <item x="84983"/>
        <item x="84984"/>
        <item x="84985"/>
        <item x="84986"/>
        <item x="84987"/>
        <item x="84988"/>
        <item x="84989"/>
        <item x="84990"/>
        <item x="84991"/>
        <item x="84992"/>
        <item x="84993"/>
        <item x="84994"/>
        <item x="84995"/>
        <item x="84996"/>
        <item x="84997"/>
        <item x="84998"/>
        <item x="84999"/>
        <item x="85000"/>
        <item x="85001"/>
        <item x="85002"/>
        <item x="85003"/>
        <item x="85004"/>
        <item x="85005"/>
        <item x="85006"/>
        <item x="85007"/>
        <item x="85008"/>
        <item x="85009"/>
        <item x="85010"/>
        <item x="85011"/>
        <item x="85012"/>
        <item x="85013"/>
        <item x="85014"/>
        <item x="85015"/>
        <item x="85016"/>
        <item x="85017"/>
        <item x="85018"/>
        <item x="85019"/>
        <item x="85020"/>
        <item x="85021"/>
        <item x="85022"/>
        <item x="85023"/>
        <item x="85024"/>
        <item x="85025"/>
        <item x="85026"/>
        <item x="85027"/>
        <item x="85028"/>
        <item x="85029"/>
        <item x="85030"/>
        <item x="85031"/>
        <item x="85032"/>
        <item x="85033"/>
        <item x="85034"/>
        <item x="85035"/>
        <item x="85036"/>
        <item x="85037"/>
        <item x="85038"/>
        <item x="85039"/>
        <item x="85040"/>
        <item x="85041"/>
        <item x="85042"/>
        <item x="85043"/>
        <item x="85044"/>
        <item x="85045"/>
        <item x="85046"/>
        <item x="85047"/>
        <item x="85048"/>
        <item x="85049"/>
        <item x="85050"/>
        <item x="85051"/>
        <item x="85052"/>
        <item x="85053"/>
        <item x="85054"/>
        <item x="85055"/>
        <item x="85056"/>
        <item x="85057"/>
        <item x="85058"/>
        <item x="85059"/>
        <item x="85060"/>
        <item x="85061"/>
        <item x="85062"/>
        <item x="85063"/>
        <item x="85064"/>
        <item x="85065"/>
        <item x="85066"/>
        <item x="85067"/>
        <item x="85068"/>
        <item x="85069"/>
        <item x="85070"/>
        <item x="85071"/>
        <item x="85072"/>
        <item x="85073"/>
        <item x="85074"/>
        <item x="85075"/>
        <item x="85076"/>
        <item x="85077"/>
        <item x="85078"/>
        <item x="85079"/>
        <item x="85080"/>
        <item x="85081"/>
        <item x="85082"/>
        <item x="85083"/>
        <item x="85084"/>
        <item x="85085"/>
        <item x="85086"/>
        <item x="85087"/>
        <item x="85088"/>
        <item x="85089"/>
        <item x="85090"/>
        <item x="85091"/>
        <item x="85092"/>
        <item x="85093"/>
        <item x="85094"/>
        <item x="85095"/>
        <item x="85096"/>
        <item x="85097"/>
        <item x="85098"/>
        <item x="85099"/>
        <item x="85100"/>
        <item x="85101"/>
        <item x="85102"/>
        <item x="85103"/>
        <item x="85104"/>
        <item x="85105"/>
        <item x="85106"/>
        <item x="85107"/>
        <item x="85108"/>
        <item x="85109"/>
        <item x="85110"/>
        <item x="85111"/>
        <item x="85112"/>
        <item x="85113"/>
        <item x="85114"/>
        <item x="85115"/>
        <item x="85116"/>
        <item x="85117"/>
        <item x="85118"/>
        <item x="85119"/>
        <item x="85120"/>
        <item x="85121"/>
        <item x="85122"/>
        <item x="85123"/>
        <item x="85124"/>
        <item x="85125"/>
        <item x="85126"/>
        <item x="85127"/>
        <item x="85128"/>
        <item x="85129"/>
        <item x="85130"/>
        <item x="85131"/>
        <item x="85132"/>
        <item x="85133"/>
        <item x="85134"/>
        <item x="85135"/>
        <item x="85136"/>
        <item x="85137"/>
        <item x="85138"/>
        <item x="85139"/>
        <item x="85140"/>
        <item x="85141"/>
        <item x="85142"/>
        <item x="85143"/>
        <item x="85144"/>
        <item x="85145"/>
        <item x="85146"/>
        <item x="85147"/>
        <item x="85148"/>
        <item x="85149"/>
        <item x="85150"/>
        <item x="85151"/>
        <item x="85152"/>
        <item x="85153"/>
        <item x="85154"/>
        <item x="85155"/>
        <item x="85156"/>
        <item x="85157"/>
        <item x="85158"/>
        <item x="85159"/>
        <item x="85160"/>
        <item x="85161"/>
        <item x="85162"/>
        <item x="85163"/>
        <item x="85164"/>
        <item x="85165"/>
        <item x="85166"/>
        <item x="85167"/>
        <item x="85168"/>
        <item x="85169"/>
        <item x="85170"/>
        <item x="85171"/>
        <item x="85172"/>
        <item x="85173"/>
        <item x="85174"/>
        <item x="85175"/>
        <item x="85176"/>
        <item x="85177"/>
        <item x="85178"/>
        <item x="85179"/>
        <item x="85180"/>
        <item x="85181"/>
        <item x="85182"/>
        <item x="85183"/>
        <item x="85184"/>
        <item x="85185"/>
        <item x="85186"/>
        <item x="85187"/>
        <item x="85188"/>
        <item x="85189"/>
        <item x="85190"/>
        <item x="85191"/>
        <item x="85192"/>
        <item x="85193"/>
        <item x="85194"/>
        <item x="85195"/>
        <item x="85196"/>
        <item x="85197"/>
        <item x="85198"/>
        <item x="85199"/>
        <item x="85200"/>
        <item x="85201"/>
        <item x="85202"/>
        <item x="85203"/>
        <item x="85204"/>
        <item x="85205"/>
        <item x="85206"/>
        <item x="85207"/>
        <item x="85208"/>
        <item x="85209"/>
        <item x="85210"/>
        <item x="85211"/>
        <item x="85212"/>
        <item x="85213"/>
        <item x="85214"/>
        <item x="85215"/>
        <item x="85216"/>
        <item x="85217"/>
        <item x="85218"/>
        <item x="85219"/>
        <item x="85220"/>
        <item x="85221"/>
        <item x="85222"/>
        <item x="85223"/>
        <item x="85224"/>
        <item x="85225"/>
        <item x="85226"/>
        <item x="85227"/>
        <item x="85228"/>
        <item x="85229"/>
        <item x="85230"/>
        <item x="85231"/>
        <item x="85232"/>
        <item x="85233"/>
        <item x="85234"/>
        <item x="85235"/>
        <item x="85236"/>
        <item x="85237"/>
        <item x="85238"/>
        <item x="85239"/>
        <item x="85240"/>
        <item x="85241"/>
        <item x="85242"/>
        <item x="85243"/>
        <item x="85244"/>
        <item x="85245"/>
        <item x="85246"/>
        <item x="85247"/>
        <item x="85248"/>
        <item x="85249"/>
        <item x="85250"/>
        <item x="85251"/>
        <item x="85252"/>
        <item x="85253"/>
        <item x="85254"/>
        <item x="85255"/>
        <item x="85256"/>
        <item x="85257"/>
        <item x="85258"/>
        <item x="85259"/>
        <item x="85260"/>
        <item x="85261"/>
        <item x="85262"/>
        <item x="85263"/>
        <item x="85264"/>
        <item x="85265"/>
        <item x="85266"/>
        <item x="85267"/>
        <item x="85268"/>
        <item x="85269"/>
        <item x="85270"/>
        <item x="85271"/>
        <item x="85272"/>
        <item x="85273"/>
        <item x="85274"/>
        <item x="85275"/>
        <item x="85276"/>
        <item x="85277"/>
        <item x="85278"/>
        <item x="85279"/>
        <item x="85280"/>
        <item x="85281"/>
        <item x="85282"/>
        <item x="85283"/>
        <item x="85284"/>
        <item x="85285"/>
        <item x="85286"/>
        <item x="85287"/>
        <item x="85288"/>
        <item x="85289"/>
        <item x="85290"/>
        <item x="85291"/>
        <item x="85292"/>
        <item x="85293"/>
        <item x="85294"/>
        <item x="85295"/>
        <item x="85296"/>
        <item x="85297"/>
        <item x="85298"/>
        <item x="85299"/>
        <item x="85300"/>
        <item x="85301"/>
        <item x="85302"/>
        <item x="85303"/>
        <item x="85304"/>
        <item x="85305"/>
        <item x="85306"/>
        <item x="85307"/>
        <item x="85308"/>
        <item x="85309"/>
        <item x="85310"/>
        <item x="85311"/>
        <item x="85312"/>
        <item x="85313"/>
        <item x="85314"/>
        <item x="85315"/>
        <item x="85316"/>
        <item x="85317"/>
        <item x="85318"/>
        <item x="85319"/>
        <item x="85320"/>
        <item x="85321"/>
        <item x="85322"/>
        <item x="85323"/>
        <item x="85324"/>
        <item x="85325"/>
        <item x="85326"/>
        <item x="85327"/>
        <item x="85328"/>
        <item x="85329"/>
        <item x="85330"/>
        <item x="85331"/>
        <item x="85332"/>
        <item x="85333"/>
        <item x="85334"/>
        <item x="85335"/>
        <item x="85336"/>
        <item x="85337"/>
        <item x="85338"/>
        <item x="85339"/>
        <item x="85340"/>
        <item x="85341"/>
        <item x="85342"/>
        <item x="85343"/>
        <item x="85344"/>
        <item x="85345"/>
        <item x="85346"/>
        <item x="85347"/>
        <item x="85348"/>
        <item x="85349"/>
        <item x="85350"/>
        <item x="85351"/>
        <item x="85352"/>
        <item x="85353"/>
        <item x="85354"/>
        <item x="85355"/>
        <item x="85356"/>
        <item x="85357"/>
        <item x="85358"/>
        <item x="85359"/>
        <item x="85360"/>
        <item x="85361"/>
        <item x="85362"/>
        <item x="85363"/>
        <item x="85364"/>
        <item x="85365"/>
        <item x="85366"/>
        <item x="85367"/>
        <item x="85368"/>
        <item x="85369"/>
        <item x="85370"/>
        <item x="85371"/>
        <item x="85372"/>
        <item x="85373"/>
        <item x="85374"/>
        <item x="85375"/>
        <item x="85376"/>
        <item x="85377"/>
        <item x="85378"/>
        <item x="85379"/>
        <item x="85380"/>
        <item x="85381"/>
        <item x="85382"/>
        <item x="85383"/>
        <item x="85384"/>
        <item x="85385"/>
        <item x="85386"/>
        <item x="85387"/>
        <item x="85388"/>
        <item x="85389"/>
        <item x="85390"/>
        <item x="85391"/>
        <item x="85392"/>
        <item x="85393"/>
        <item x="85394"/>
        <item x="85395"/>
        <item x="85396"/>
        <item x="85397"/>
        <item x="85398"/>
        <item x="85399"/>
        <item x="85400"/>
        <item x="85401"/>
        <item x="85402"/>
        <item x="85403"/>
        <item x="85404"/>
        <item x="85405"/>
        <item x="85406"/>
        <item x="85407"/>
        <item x="85408"/>
        <item x="85409"/>
        <item x="85410"/>
        <item x="85411"/>
        <item x="85412"/>
        <item x="85413"/>
        <item x="85414"/>
        <item x="85415"/>
        <item x="85416"/>
        <item x="85417"/>
        <item x="85418"/>
        <item x="85419"/>
        <item x="85420"/>
        <item x="85421"/>
        <item x="85422"/>
        <item x="85423"/>
        <item x="85424"/>
        <item x="85425"/>
        <item x="85426"/>
        <item x="85427"/>
        <item x="85428"/>
        <item x="85429"/>
        <item x="85430"/>
        <item x="85431"/>
        <item x="85432"/>
        <item x="85433"/>
        <item x="85434"/>
        <item x="85435"/>
        <item x="85436"/>
        <item x="85437"/>
        <item x="85438"/>
        <item x="85439"/>
        <item x="85440"/>
        <item x="85441"/>
        <item x="85442"/>
        <item x="85443"/>
        <item x="85444"/>
        <item x="85445"/>
        <item x="85446"/>
        <item x="85447"/>
        <item x="85448"/>
        <item x="85449"/>
        <item x="85450"/>
        <item x="85451"/>
        <item x="85452"/>
        <item x="85453"/>
        <item x="85454"/>
        <item x="85455"/>
        <item x="85456"/>
        <item x="85457"/>
        <item x="85458"/>
        <item x="85459"/>
        <item x="85460"/>
        <item x="85461"/>
        <item x="85462"/>
        <item x="85463"/>
        <item x="85464"/>
        <item x="85465"/>
        <item x="85466"/>
        <item x="85467"/>
        <item x="85468"/>
        <item x="85469"/>
        <item x="85470"/>
        <item x="85471"/>
        <item x="85472"/>
        <item x="85473"/>
        <item x="85474"/>
        <item x="85475"/>
        <item x="85476"/>
        <item x="85477"/>
        <item x="85478"/>
        <item x="85479"/>
        <item x="85480"/>
        <item x="85481"/>
        <item x="85482"/>
        <item x="85483"/>
        <item x="85484"/>
        <item x="85485"/>
        <item x="85486"/>
        <item x="85487"/>
        <item x="85488"/>
        <item x="85489"/>
        <item x="85490"/>
        <item x="85491"/>
        <item x="85492"/>
        <item x="85493"/>
        <item x="85494"/>
        <item x="85495"/>
        <item x="85496"/>
        <item x="85497"/>
        <item x="85498"/>
        <item x="85499"/>
        <item x="85500"/>
        <item x="85501"/>
        <item x="85502"/>
        <item x="85503"/>
        <item x="85504"/>
        <item x="85505"/>
        <item x="85506"/>
        <item x="85507"/>
        <item x="85508"/>
        <item x="85509"/>
        <item x="85510"/>
        <item x="85511"/>
        <item x="85512"/>
        <item x="85513"/>
        <item x="85514"/>
        <item x="85515"/>
        <item x="85516"/>
        <item x="85517"/>
        <item x="85518"/>
        <item x="85519"/>
        <item x="85520"/>
        <item x="85521"/>
        <item x="85522"/>
        <item x="85523"/>
        <item x="85524"/>
        <item x="85525"/>
        <item x="85526"/>
        <item x="85527"/>
        <item x="85528"/>
        <item x="85529"/>
        <item x="85530"/>
        <item x="85531"/>
        <item x="85532"/>
        <item x="85533"/>
        <item x="85534"/>
        <item x="85535"/>
        <item x="85536"/>
        <item x="85537"/>
        <item x="85538"/>
        <item x="85539"/>
        <item x="85540"/>
        <item x="85541"/>
        <item x="85542"/>
        <item x="85543"/>
        <item x="85544"/>
        <item x="85545"/>
        <item x="85546"/>
        <item x="85547"/>
        <item x="85548"/>
        <item x="85549"/>
        <item x="85550"/>
        <item x="85551"/>
        <item x="85552"/>
        <item x="85553"/>
        <item x="85554"/>
        <item x="85555"/>
        <item x="85556"/>
        <item x="85557"/>
        <item x="85558"/>
        <item x="85559"/>
        <item x="85560"/>
        <item x="85561"/>
        <item x="85562"/>
        <item x="85563"/>
        <item x="85564"/>
        <item x="85565"/>
        <item x="85566"/>
        <item x="85567"/>
        <item x="85568"/>
        <item x="85569"/>
        <item x="85570"/>
        <item x="85571"/>
        <item x="85572"/>
        <item x="85573"/>
        <item x="85574"/>
        <item x="85575"/>
        <item x="85576"/>
        <item x="85577"/>
        <item x="85578"/>
        <item x="85579"/>
        <item x="85580"/>
        <item x="85581"/>
        <item x="85582"/>
        <item x="85583"/>
        <item x="85584"/>
        <item x="85585"/>
        <item x="85586"/>
        <item x="85587"/>
        <item x="85588"/>
        <item x="85589"/>
        <item x="85590"/>
        <item x="85591"/>
        <item x="85592"/>
        <item x="85593"/>
        <item x="85594"/>
        <item x="85595"/>
        <item x="85596"/>
        <item x="85597"/>
        <item x="85598"/>
        <item x="85599"/>
        <item x="85600"/>
        <item x="85601"/>
        <item x="85602"/>
        <item x="85603"/>
        <item x="85604"/>
        <item x="85605"/>
        <item x="85606"/>
        <item x="85607"/>
        <item x="85608"/>
        <item x="85609"/>
        <item x="85610"/>
        <item x="85611"/>
        <item x="85612"/>
        <item x="85613"/>
        <item x="85614"/>
        <item x="85615"/>
        <item x="85616"/>
        <item x="85617"/>
        <item x="85618"/>
        <item x="85619"/>
        <item x="85620"/>
        <item x="85621"/>
        <item x="85622"/>
        <item x="85623"/>
        <item x="85624"/>
        <item x="85625"/>
        <item x="85626"/>
        <item x="85627"/>
        <item x="85628"/>
        <item x="85629"/>
        <item x="85630"/>
        <item x="85631"/>
        <item x="85632"/>
        <item x="85633"/>
        <item x="85634"/>
        <item x="85635"/>
        <item x="85636"/>
        <item x="85637"/>
        <item x="85638"/>
        <item x="85639"/>
        <item x="85640"/>
        <item x="85641"/>
        <item x="85642"/>
        <item x="85643"/>
        <item x="85644"/>
        <item x="85645"/>
        <item x="85646"/>
        <item x="85647"/>
        <item x="85648"/>
        <item x="85649"/>
        <item x="85650"/>
        <item x="85651"/>
        <item x="85652"/>
        <item x="85653"/>
        <item x="85654"/>
        <item x="85655"/>
        <item x="85656"/>
        <item x="85657"/>
        <item x="85658"/>
        <item x="85659"/>
        <item x="85660"/>
        <item x="85661"/>
        <item x="85662"/>
        <item x="85663"/>
        <item x="85664"/>
        <item x="85665"/>
        <item x="85666"/>
        <item x="85667"/>
        <item x="85668"/>
        <item x="85669"/>
        <item x="85670"/>
        <item x="85671"/>
        <item x="85672"/>
        <item x="85673"/>
        <item x="85674"/>
        <item x="85675"/>
        <item x="85676"/>
        <item x="85677"/>
        <item x="85678"/>
        <item x="85679"/>
        <item x="85680"/>
        <item x="85681"/>
        <item x="85682"/>
        <item x="85683"/>
        <item x="85684"/>
        <item x="85685"/>
        <item x="85686"/>
        <item x="85687"/>
        <item x="85688"/>
        <item x="85689"/>
        <item x="85690"/>
        <item x="85691"/>
        <item x="85692"/>
        <item x="85693"/>
        <item x="85694"/>
        <item x="85695"/>
        <item x="85696"/>
        <item x="85697"/>
        <item x="85698"/>
        <item x="85699"/>
        <item x="85700"/>
        <item x="85701"/>
        <item x="85702"/>
        <item x="85703"/>
        <item x="85704"/>
        <item x="85705"/>
        <item x="85706"/>
        <item x="85707"/>
        <item x="85708"/>
        <item x="85709"/>
        <item x="85710"/>
        <item x="85711"/>
        <item x="85712"/>
        <item x="85713"/>
        <item x="85714"/>
        <item x="85715"/>
        <item x="85716"/>
        <item x="85717"/>
        <item x="85718"/>
        <item x="85719"/>
        <item x="85720"/>
        <item x="85721"/>
        <item x="85722"/>
        <item x="85723"/>
        <item x="85724"/>
        <item x="85725"/>
        <item x="85726"/>
        <item x="85727"/>
        <item x="85728"/>
        <item x="85729"/>
        <item x="85730"/>
        <item x="85731"/>
        <item x="85732"/>
        <item x="85733"/>
        <item x="85734"/>
        <item x="85735"/>
        <item x="85736"/>
        <item x="85737"/>
        <item x="85738"/>
        <item x="85739"/>
        <item x="85740"/>
        <item x="85741"/>
        <item x="85742"/>
        <item x="85743"/>
        <item x="85744"/>
        <item x="85745"/>
        <item x="85746"/>
        <item x="85747"/>
        <item x="85748"/>
        <item x="85749"/>
        <item x="85750"/>
        <item x="85751"/>
        <item x="85752"/>
        <item x="85753"/>
        <item x="85754"/>
        <item x="85755"/>
        <item x="85756"/>
        <item x="85757"/>
        <item x="85758"/>
        <item x="85759"/>
        <item x="85760"/>
        <item x="85761"/>
        <item x="85762"/>
        <item x="85763"/>
        <item x="85764"/>
        <item x="85765"/>
        <item x="85766"/>
        <item x="85767"/>
        <item x="85768"/>
        <item x="85769"/>
        <item x="85770"/>
        <item x="85771"/>
        <item x="85772"/>
        <item x="85773"/>
        <item x="85774"/>
        <item x="85775"/>
        <item x="85776"/>
        <item x="85777"/>
        <item x="85778"/>
        <item x="85779"/>
        <item x="85780"/>
        <item x="85781"/>
        <item x="85782"/>
        <item x="85783"/>
        <item x="85784"/>
        <item x="85785"/>
        <item x="85786"/>
        <item x="85787"/>
        <item x="85788"/>
        <item x="85789"/>
        <item x="85790"/>
        <item x="85791"/>
        <item x="85792"/>
        <item x="85793"/>
        <item x="85794"/>
        <item x="85795"/>
        <item x="85796"/>
        <item x="85797"/>
        <item x="85798"/>
        <item x="85799"/>
        <item x="85800"/>
        <item x="85801"/>
        <item x="85802"/>
        <item x="85803"/>
        <item x="85804"/>
        <item x="85805"/>
        <item x="85806"/>
        <item x="85807"/>
        <item x="85808"/>
        <item x="85809"/>
        <item x="85810"/>
        <item x="85811"/>
        <item x="85812"/>
        <item x="85813"/>
        <item x="85814"/>
        <item x="85815"/>
        <item x="85816"/>
        <item x="85817"/>
        <item x="85818"/>
        <item x="85819"/>
        <item x="85820"/>
        <item x="85821"/>
        <item x="85822"/>
        <item x="85823"/>
        <item x="85824"/>
        <item x="85825"/>
        <item x="85826"/>
        <item x="85827"/>
        <item x="85828"/>
        <item x="85829"/>
        <item x="85830"/>
        <item x="85831"/>
        <item x="85832"/>
        <item x="85833"/>
        <item x="85834"/>
        <item x="85835"/>
        <item x="85836"/>
        <item x="85837"/>
        <item x="85838"/>
        <item x="85839"/>
        <item x="85840"/>
        <item x="85841"/>
        <item x="85842"/>
        <item x="85843"/>
        <item x="85844"/>
        <item x="85845"/>
        <item x="85846"/>
        <item x="85847"/>
        <item x="85848"/>
        <item x="85849"/>
        <item x="85850"/>
        <item x="85851"/>
        <item x="85852"/>
        <item x="85853"/>
        <item x="85854"/>
        <item x="85855"/>
        <item x="85856"/>
        <item x="85857"/>
        <item x="85858"/>
        <item x="85859"/>
        <item x="85860"/>
        <item x="85861"/>
        <item x="85862"/>
        <item x="85863"/>
        <item x="85864"/>
        <item x="85865"/>
        <item x="85866"/>
        <item x="85867"/>
        <item x="85868"/>
        <item x="85869"/>
        <item x="85870"/>
        <item x="85871"/>
        <item x="85872"/>
        <item x="85873"/>
        <item x="85874"/>
        <item x="85875"/>
        <item x="85876"/>
        <item x="85877"/>
        <item x="85878"/>
        <item x="85879"/>
        <item x="85880"/>
        <item x="85881"/>
        <item x="85882"/>
        <item x="85883"/>
        <item x="85884"/>
        <item x="85885"/>
        <item x="85886"/>
        <item x="85887"/>
        <item x="85888"/>
        <item x="85889"/>
        <item x="85890"/>
        <item x="85891"/>
        <item x="85892"/>
        <item x="85893"/>
        <item x="85894"/>
        <item x="85895"/>
        <item x="85896"/>
        <item x="85897"/>
        <item x="85898"/>
        <item x="85899"/>
        <item x="85900"/>
        <item x="85901"/>
        <item x="85902"/>
        <item x="85903"/>
        <item x="85904"/>
        <item x="85905"/>
        <item x="85906"/>
        <item x="85907"/>
        <item x="85908"/>
        <item x="85909"/>
        <item x="85910"/>
        <item x="85911"/>
        <item x="85912"/>
        <item x="85913"/>
        <item x="85914"/>
        <item x="85915"/>
        <item x="85916"/>
        <item x="85917"/>
        <item x="85918"/>
        <item x="85919"/>
        <item x="85920"/>
        <item x="85921"/>
        <item x="85922"/>
        <item x="85923"/>
        <item x="85924"/>
        <item x="85925"/>
        <item x="85926"/>
        <item x="85927"/>
        <item x="85928"/>
        <item x="85929"/>
        <item x="85930"/>
        <item x="85931"/>
        <item x="85932"/>
        <item x="85933"/>
        <item x="85934"/>
        <item x="85935"/>
        <item x="85936"/>
        <item x="85937"/>
        <item x="85938"/>
        <item x="85939"/>
        <item x="85940"/>
        <item x="85941"/>
        <item x="85942"/>
        <item x="85943"/>
        <item x="85944"/>
        <item x="85945"/>
        <item x="85946"/>
        <item x="85947"/>
        <item x="85948"/>
        <item x="85949"/>
        <item x="85950"/>
        <item x="85951"/>
        <item x="85952"/>
        <item x="85953"/>
        <item x="85954"/>
        <item x="85955"/>
        <item x="85956"/>
        <item x="85957"/>
        <item x="85958"/>
        <item x="85959"/>
        <item x="85960"/>
        <item x="85961"/>
        <item x="85962"/>
        <item x="85963"/>
        <item x="85964"/>
        <item x="85965"/>
        <item x="85966"/>
        <item x="85967"/>
        <item x="85968"/>
        <item x="85969"/>
        <item x="85970"/>
        <item x="85971"/>
        <item x="85972"/>
        <item x="85973"/>
        <item x="85974"/>
        <item x="85975"/>
        <item x="85976"/>
        <item x="85977"/>
        <item x="85978"/>
        <item x="85979"/>
        <item x="85980"/>
        <item x="85981"/>
        <item x="85982"/>
        <item x="85983"/>
        <item x="85984"/>
        <item x="85985"/>
        <item x="85986"/>
        <item x="85987"/>
        <item x="85988"/>
        <item x="85989"/>
        <item x="85990"/>
        <item x="85991"/>
        <item x="85992"/>
        <item x="85993"/>
        <item x="85994"/>
        <item x="85995"/>
        <item x="85996"/>
        <item x="85997"/>
        <item x="85998"/>
        <item x="85999"/>
        <item x="86000"/>
        <item x="86001"/>
        <item x="86002"/>
        <item x="86003"/>
        <item x="86004"/>
        <item x="86005"/>
        <item x="86006"/>
        <item x="86007"/>
        <item x="86008"/>
        <item x="86009"/>
        <item x="86010"/>
        <item x="86011"/>
        <item x="86012"/>
        <item x="86013"/>
        <item x="86014"/>
        <item x="86015"/>
        <item x="86016"/>
        <item x="86017"/>
        <item x="86018"/>
        <item x="86019"/>
        <item x="86020"/>
        <item x="86021"/>
        <item x="86022"/>
        <item x="86023"/>
        <item x="86024"/>
        <item x="86025"/>
        <item x="86026"/>
        <item x="86027"/>
        <item x="86028"/>
        <item x="86029"/>
        <item x="86030"/>
        <item x="86031"/>
        <item x="86032"/>
        <item x="86033"/>
        <item x="86034"/>
        <item x="86035"/>
        <item x="86036"/>
        <item x="86037"/>
        <item x="86038"/>
        <item x="86039"/>
        <item x="86040"/>
        <item x="86041"/>
        <item x="86042"/>
        <item x="86043"/>
        <item x="86044"/>
        <item x="86045"/>
        <item x="86046"/>
        <item x="86047"/>
        <item x="86048"/>
        <item x="86049"/>
        <item x="86050"/>
        <item x="86051"/>
        <item x="86052"/>
        <item x="86053"/>
        <item x="86054"/>
        <item x="86055"/>
        <item x="86056"/>
        <item x="86057"/>
        <item x="86058"/>
        <item x="86059"/>
        <item x="86060"/>
        <item x="86061"/>
        <item x="86062"/>
        <item x="86063"/>
        <item x="86064"/>
        <item x="86065"/>
        <item x="86066"/>
        <item x="86067"/>
        <item x="86068"/>
        <item x="86069"/>
        <item x="86070"/>
        <item x="86071"/>
        <item x="86072"/>
        <item x="86073"/>
        <item x="86074"/>
        <item x="86075"/>
        <item x="86076"/>
        <item x="86077"/>
        <item x="86078"/>
        <item x="86079"/>
        <item x="86080"/>
        <item x="86081"/>
        <item x="86082"/>
        <item x="86083"/>
        <item x="86084"/>
        <item x="86085"/>
        <item x="86086"/>
        <item x="86087"/>
        <item x="86088"/>
        <item x="86089"/>
        <item x="86090"/>
        <item x="86091"/>
        <item x="86092"/>
        <item x="86093"/>
        <item x="86094"/>
        <item x="86095"/>
        <item x="86096"/>
        <item x="86097"/>
        <item x="86098"/>
        <item x="86099"/>
        <item x="86100"/>
        <item x="86101"/>
        <item x="86102"/>
        <item x="86103"/>
        <item x="86104"/>
        <item x="86105"/>
        <item x="86106"/>
        <item x="86107"/>
        <item x="86108"/>
        <item x="86109"/>
        <item x="86110"/>
        <item x="86111"/>
        <item x="86112"/>
        <item x="86113"/>
        <item x="86114"/>
        <item x="86115"/>
        <item x="86116"/>
        <item x="86117"/>
        <item x="86118"/>
        <item x="86119"/>
        <item x="86120"/>
        <item x="86121"/>
        <item x="86122"/>
        <item x="86123"/>
        <item x="86124"/>
        <item x="86125"/>
        <item x="86126"/>
        <item x="86127"/>
        <item x="86128"/>
        <item x="86129"/>
        <item x="86130"/>
        <item x="86131"/>
        <item x="86132"/>
        <item x="86133"/>
        <item x="86134"/>
        <item x="86135"/>
        <item x="86136"/>
        <item x="86137"/>
        <item x="86138"/>
        <item x="86139"/>
        <item x="86140"/>
        <item x="86141"/>
        <item x="86142"/>
        <item x="86143"/>
        <item x="86144"/>
        <item x="86145"/>
        <item x="86146"/>
        <item x="86147"/>
        <item x="86148"/>
        <item x="86149"/>
        <item x="86150"/>
        <item x="86151"/>
        <item x="86152"/>
        <item x="86153"/>
        <item x="86154"/>
        <item x="86155"/>
        <item x="86156"/>
        <item x="86157"/>
        <item x="86158"/>
        <item x="86159"/>
        <item x="86160"/>
        <item x="86161"/>
        <item x="86162"/>
        <item x="86163"/>
        <item x="86164"/>
        <item x="86165"/>
        <item x="86166"/>
        <item x="86167"/>
        <item x="86168"/>
        <item x="86169"/>
        <item x="86170"/>
        <item x="86171"/>
        <item x="86172"/>
        <item x="86173"/>
        <item x="86174"/>
        <item x="86175"/>
        <item x="86176"/>
        <item x="86177"/>
        <item x="86178"/>
        <item x="86179"/>
        <item x="86180"/>
        <item x="86181"/>
        <item x="86182"/>
        <item x="86183"/>
        <item x="86184"/>
        <item x="86185"/>
        <item x="86186"/>
        <item x="86187"/>
        <item x="86188"/>
        <item x="86189"/>
        <item x="86190"/>
        <item x="86191"/>
        <item x="86192"/>
        <item x="86193"/>
        <item x="86194"/>
        <item x="86195"/>
        <item x="86196"/>
        <item x="86197"/>
        <item x="86198"/>
        <item x="86199"/>
        <item x="86200"/>
        <item x="86201"/>
        <item x="86202"/>
        <item x="86203"/>
        <item x="86204"/>
        <item x="86205"/>
        <item x="86206"/>
        <item x="86207"/>
        <item x="86208"/>
        <item x="86209"/>
        <item x="86210"/>
        <item x="86211"/>
        <item x="86212"/>
        <item x="86213"/>
        <item x="86214"/>
        <item x="86215"/>
        <item x="86216"/>
        <item x="86217"/>
        <item x="86218"/>
        <item x="86219"/>
        <item x="86220"/>
        <item x="86221"/>
        <item x="86222"/>
        <item x="86223"/>
        <item x="86224"/>
        <item x="86225"/>
        <item x="86226"/>
        <item x="86227"/>
        <item x="86228"/>
        <item x="86229"/>
        <item x="86230"/>
        <item x="86231"/>
        <item x="86232"/>
        <item x="86233"/>
        <item x="86234"/>
        <item x="86235"/>
        <item x="86236"/>
        <item x="86237"/>
        <item x="86238"/>
        <item x="86239"/>
        <item x="86240"/>
        <item x="86241"/>
        <item x="86242"/>
        <item x="86243"/>
        <item x="86244"/>
        <item x="86245"/>
        <item x="86246"/>
        <item x="86247"/>
        <item x="86248"/>
        <item x="86249"/>
        <item x="86250"/>
        <item x="86251"/>
        <item x="86252"/>
        <item x="86253"/>
        <item x="86254"/>
        <item x="86255"/>
        <item x="86256"/>
        <item x="86257"/>
        <item x="86258"/>
        <item x="86259"/>
        <item x="86260"/>
        <item x="86261"/>
        <item x="86262"/>
        <item x="86263"/>
        <item x="86264"/>
        <item x="86265"/>
        <item x="86266"/>
        <item x="86267"/>
        <item x="86268"/>
        <item x="86269"/>
        <item x="86270"/>
        <item x="86271"/>
        <item x="86272"/>
        <item x="86273"/>
        <item x="86274"/>
        <item x="86275"/>
        <item x="86276"/>
        <item x="86277"/>
        <item x="86278"/>
        <item x="86279"/>
        <item x="86280"/>
        <item x="86281"/>
        <item x="86282"/>
        <item x="86283"/>
        <item x="86284"/>
        <item x="86285"/>
        <item x="86286"/>
        <item x="86287"/>
        <item x="86288"/>
        <item x="86289"/>
        <item x="86290"/>
        <item x="86291"/>
        <item x="86292"/>
        <item x="86293"/>
        <item x="86294"/>
        <item x="86295"/>
        <item x="86296"/>
        <item x="86297"/>
        <item x="86298"/>
        <item x="86299"/>
        <item x="86300"/>
        <item x="86301"/>
        <item x="86302"/>
        <item x="86303"/>
        <item x="86304"/>
        <item x="86305"/>
        <item x="86306"/>
        <item x="86307"/>
        <item x="86308"/>
        <item x="86309"/>
        <item x="86310"/>
        <item x="86311"/>
        <item x="86312"/>
        <item x="86313"/>
        <item x="86314"/>
        <item x="86315"/>
        <item x="86316"/>
        <item x="86317"/>
        <item x="86318"/>
        <item x="86319"/>
        <item x="86320"/>
        <item x="86321"/>
        <item x="86322"/>
        <item x="86323"/>
        <item x="86324"/>
        <item x="86325"/>
        <item x="86326"/>
        <item x="86327"/>
        <item x="86328"/>
        <item x="86329"/>
        <item x="86330"/>
        <item x="86331"/>
        <item x="86332"/>
        <item x="86333"/>
        <item x="86334"/>
        <item x="86335"/>
        <item x="86336"/>
        <item x="86337"/>
        <item x="86338"/>
        <item x="86339"/>
        <item x="86340"/>
        <item x="86341"/>
        <item x="86342"/>
        <item x="86343"/>
        <item x="86344"/>
        <item x="86345"/>
        <item x="86346"/>
        <item x="86347"/>
        <item x="86348"/>
        <item x="86349"/>
        <item x="86350"/>
        <item x="86351"/>
        <item x="86352"/>
        <item x="86353"/>
        <item x="86354"/>
        <item x="86355"/>
        <item x="86356"/>
        <item x="86357"/>
        <item x="86358"/>
        <item x="86359"/>
        <item x="86360"/>
        <item x="86361"/>
        <item x="86362"/>
        <item x="86363"/>
        <item x="86364"/>
        <item x="86365"/>
        <item x="86366"/>
        <item x="86367"/>
        <item x="86368"/>
        <item x="86369"/>
        <item x="86370"/>
        <item x="86371"/>
        <item x="86372"/>
        <item x="86373"/>
        <item x="86374"/>
        <item x="86375"/>
        <item x="86376"/>
        <item x="86377"/>
        <item x="86378"/>
        <item x="86379"/>
        <item x="86380"/>
        <item x="86381"/>
        <item x="86382"/>
        <item x="86383"/>
        <item x="86384"/>
        <item x="86385"/>
        <item x="86386"/>
        <item x="86387"/>
        <item x="86388"/>
        <item x="86389"/>
        <item x="86390"/>
        <item x="86391"/>
        <item x="86392"/>
        <item x="86393"/>
        <item x="86394"/>
        <item x="86395"/>
        <item x="86396"/>
        <item x="86397"/>
        <item x="86398"/>
        <item x="86399"/>
        <item x="86400"/>
        <item x="86401"/>
        <item x="86402"/>
        <item x="86403"/>
        <item x="86404"/>
        <item x="86405"/>
        <item x="86406"/>
        <item x="86407"/>
        <item x="86408"/>
        <item x="86409"/>
        <item x="86410"/>
        <item x="86411"/>
        <item x="86412"/>
        <item x="86413"/>
        <item x="86414"/>
        <item x="86415"/>
        <item x="86416"/>
        <item x="86417"/>
        <item x="86418"/>
        <item x="86419"/>
        <item x="86420"/>
        <item x="86421"/>
        <item x="86422"/>
        <item x="86423"/>
        <item x="86424"/>
        <item x="86425"/>
        <item x="86426"/>
        <item x="86427"/>
        <item x="86428"/>
        <item x="86429"/>
        <item x="86430"/>
        <item x="86431"/>
        <item x="86432"/>
        <item x="86433"/>
        <item x="86434"/>
        <item x="86435"/>
        <item x="86436"/>
        <item x="86437"/>
        <item x="86438"/>
        <item x="86439"/>
        <item x="86440"/>
        <item x="86441"/>
        <item x="86442"/>
        <item x="86443"/>
        <item x="86444"/>
        <item x="86445"/>
        <item x="86446"/>
        <item x="86447"/>
        <item x="86448"/>
        <item x="86449"/>
        <item x="86450"/>
        <item x="86451"/>
        <item x="86452"/>
        <item x="86453"/>
        <item x="86454"/>
        <item x="86455"/>
        <item x="86456"/>
        <item x="86457"/>
        <item x="86458"/>
        <item x="86459"/>
        <item x="86460"/>
        <item x="86461"/>
        <item x="86462"/>
        <item x="86463"/>
        <item x="86464"/>
        <item x="86465"/>
        <item x="86466"/>
        <item x="86467"/>
        <item x="86468"/>
        <item x="86469"/>
        <item x="86470"/>
        <item x="86471"/>
        <item x="86472"/>
        <item x="86473"/>
        <item x="86474"/>
        <item x="86475"/>
        <item x="86476"/>
        <item x="86477"/>
        <item x="86478"/>
        <item x="86479"/>
        <item x="86480"/>
        <item x="86481"/>
        <item x="86482"/>
        <item x="86483"/>
        <item x="86484"/>
        <item x="86485"/>
        <item x="86486"/>
        <item x="86487"/>
        <item x="86488"/>
        <item x="86489"/>
        <item x="86490"/>
        <item x="86491"/>
        <item x="86492"/>
        <item x="86493"/>
        <item x="86494"/>
        <item x="86495"/>
        <item x="86496"/>
        <item x="86497"/>
        <item x="86498"/>
        <item x="86499"/>
        <item x="86500"/>
        <item x="86501"/>
        <item x="86502"/>
        <item x="86503"/>
        <item x="86504"/>
        <item x="86505"/>
        <item x="86506"/>
        <item x="86507"/>
        <item x="86508"/>
        <item x="86509"/>
        <item x="86510"/>
        <item x="86511"/>
        <item x="86512"/>
        <item x="86513"/>
        <item x="86514"/>
        <item x="86515"/>
        <item x="86516"/>
        <item x="86517"/>
        <item x="86518"/>
        <item x="86519"/>
        <item x="86520"/>
        <item x="86521"/>
        <item x="86522"/>
        <item x="86523"/>
        <item x="86524"/>
        <item x="86525"/>
        <item x="86526"/>
        <item x="86527"/>
        <item x="86528"/>
        <item x="86529"/>
        <item x="86530"/>
        <item x="86531"/>
        <item x="86532"/>
        <item x="86533"/>
        <item x="86534"/>
        <item x="86535"/>
        <item x="86536"/>
        <item x="86537"/>
        <item x="86538"/>
        <item x="86539"/>
        <item x="86540"/>
        <item x="86541"/>
        <item x="86542"/>
        <item x="86543"/>
        <item x="86544"/>
        <item x="86545"/>
        <item x="86546"/>
        <item x="86547"/>
        <item x="86548"/>
        <item x="86549"/>
        <item x="86550"/>
        <item x="86551"/>
        <item x="86552"/>
        <item x="86553"/>
        <item x="86554"/>
        <item x="86555"/>
        <item x="86556"/>
        <item x="86557"/>
        <item x="86558"/>
        <item x="86559"/>
        <item x="86560"/>
        <item x="86561"/>
        <item x="86562"/>
        <item x="86563"/>
        <item x="86564"/>
        <item x="86565"/>
        <item x="86566"/>
        <item x="86567"/>
        <item x="86568"/>
        <item x="86569"/>
        <item x="86570"/>
        <item x="86571"/>
        <item x="86572"/>
        <item x="86573"/>
        <item x="86574"/>
        <item x="86575"/>
        <item x="86576"/>
        <item x="86577"/>
        <item x="86578"/>
        <item x="86579"/>
        <item x="86580"/>
        <item x="86581"/>
        <item x="86582"/>
        <item x="86583"/>
        <item x="86584"/>
        <item x="86585"/>
        <item x="86586"/>
        <item x="86587"/>
        <item x="86588"/>
        <item x="86589"/>
        <item x="86590"/>
        <item x="86591"/>
        <item x="86592"/>
        <item x="86593"/>
        <item x="86594"/>
        <item x="86595"/>
        <item x="86596"/>
        <item x="86597"/>
        <item x="86598"/>
        <item x="86599"/>
        <item x="86600"/>
        <item x="86601"/>
        <item x="86602"/>
        <item x="86603"/>
        <item x="86604"/>
        <item x="86605"/>
        <item x="86606"/>
        <item x="86607"/>
        <item x="86608"/>
        <item x="86609"/>
        <item x="86610"/>
        <item x="86611"/>
        <item x="86612"/>
        <item x="86613"/>
        <item x="86614"/>
        <item x="86615"/>
        <item x="86616"/>
        <item x="86617"/>
        <item x="86618"/>
        <item x="86619"/>
        <item x="86620"/>
        <item x="86621"/>
        <item x="86622"/>
        <item x="86623"/>
        <item x="86624"/>
        <item x="86625"/>
        <item x="86626"/>
        <item x="86627"/>
        <item x="86628"/>
        <item x="86629"/>
        <item x="86630"/>
        <item x="86631"/>
        <item x="86632"/>
        <item x="86633"/>
        <item x="86634"/>
        <item x="86635"/>
        <item x="86636"/>
        <item x="86637"/>
        <item x="86638"/>
        <item x="86639"/>
        <item x="86640"/>
        <item x="86641"/>
        <item x="86642"/>
        <item x="86643"/>
        <item x="86644"/>
        <item x="86645"/>
        <item x="86646"/>
        <item x="86647"/>
        <item x="86648"/>
        <item x="86649"/>
        <item x="86650"/>
        <item x="86651"/>
        <item x="86652"/>
        <item x="86653"/>
        <item x="86654"/>
        <item x="86655"/>
        <item x="86656"/>
        <item x="86657"/>
        <item x="86658"/>
        <item x="86659"/>
        <item x="86660"/>
        <item x="86661"/>
        <item x="86662"/>
        <item x="86663"/>
        <item x="86664"/>
        <item x="86665"/>
        <item x="86666"/>
        <item x="86667"/>
        <item x="86668"/>
        <item x="86669"/>
        <item x="86670"/>
        <item x="86671"/>
        <item x="86672"/>
        <item x="86673"/>
        <item x="86674"/>
        <item x="86675"/>
        <item x="86676"/>
        <item x="86677"/>
        <item x="86678"/>
        <item x="86679"/>
        <item x="86680"/>
        <item x="86681"/>
        <item x="86682"/>
        <item x="86683"/>
        <item x="86684"/>
        <item x="86685"/>
        <item x="86686"/>
        <item x="86687"/>
        <item x="86688"/>
        <item x="86689"/>
        <item x="86690"/>
        <item x="86691"/>
        <item x="86692"/>
        <item x="86693"/>
        <item x="86694"/>
        <item x="86695"/>
        <item x="86696"/>
        <item x="86697"/>
        <item x="86698"/>
        <item x="86699"/>
        <item x="86700"/>
        <item x="86701"/>
        <item x="86702"/>
        <item x="86703"/>
        <item x="86704"/>
        <item x="86705"/>
        <item x="86706"/>
        <item x="86707"/>
        <item x="86708"/>
        <item x="86709"/>
        <item x="86710"/>
        <item x="86711"/>
        <item x="86712"/>
        <item x="86713"/>
        <item x="86714"/>
        <item x="86715"/>
        <item x="86716"/>
        <item x="86717"/>
        <item x="86718"/>
        <item x="86719"/>
        <item x="86720"/>
        <item x="86721"/>
        <item x="86722"/>
        <item x="86723"/>
        <item x="86724"/>
        <item x="86725"/>
        <item x="86726"/>
        <item x="86727"/>
        <item x="86728"/>
        <item x="86729"/>
        <item x="86730"/>
        <item x="86731"/>
        <item x="86732"/>
        <item x="86733"/>
        <item x="86734"/>
        <item x="86735"/>
        <item x="86736"/>
        <item x="86737"/>
        <item x="86738"/>
        <item x="86739"/>
        <item x="86740"/>
        <item x="86741"/>
        <item x="86742"/>
        <item x="86743"/>
        <item x="86744"/>
        <item x="86745"/>
        <item x="86746"/>
        <item x="86747"/>
        <item x="86748"/>
        <item x="86749"/>
        <item x="86750"/>
        <item x="86751"/>
        <item x="86752"/>
        <item x="86753"/>
        <item x="86754"/>
        <item x="86755"/>
        <item x="86756"/>
        <item x="86757"/>
        <item x="86758"/>
        <item x="86759"/>
        <item x="86760"/>
        <item x="86761"/>
        <item x="86762"/>
        <item x="86763"/>
        <item x="86764"/>
        <item x="86765"/>
        <item x="86766"/>
        <item x="86767"/>
        <item x="86768"/>
        <item x="86769"/>
        <item x="86770"/>
        <item x="86771"/>
        <item x="86772"/>
        <item x="86773"/>
        <item x="86774"/>
        <item x="86775"/>
        <item x="86776"/>
        <item x="86777"/>
        <item x="86778"/>
        <item x="86779"/>
        <item x="86780"/>
        <item x="86781"/>
        <item x="86782"/>
        <item x="86783"/>
        <item x="86784"/>
        <item x="86785"/>
        <item x="86786"/>
        <item x="86787"/>
        <item x="86788"/>
        <item x="86789"/>
        <item x="86790"/>
        <item x="86791"/>
        <item x="86792"/>
        <item x="86793"/>
        <item x="86794"/>
        <item x="86795"/>
        <item x="86796"/>
        <item x="86797"/>
        <item x="86798"/>
        <item x="86799"/>
        <item x="86800"/>
        <item x="86801"/>
        <item x="86802"/>
        <item x="86803"/>
        <item x="86804"/>
        <item x="86805"/>
        <item x="86806"/>
        <item x="86807"/>
        <item x="86808"/>
        <item x="86809"/>
        <item x="86810"/>
        <item x="86811"/>
        <item x="86812"/>
        <item x="86813"/>
        <item x="86814"/>
        <item x="86815"/>
        <item x="86816"/>
        <item x="86817"/>
        <item x="86818"/>
        <item x="86819"/>
        <item x="86820"/>
        <item x="86821"/>
        <item x="86822"/>
        <item x="86823"/>
        <item x="86824"/>
        <item x="86825"/>
        <item x="86826"/>
        <item x="86827"/>
        <item x="86828"/>
        <item x="86829"/>
        <item x="86830"/>
        <item x="86831"/>
        <item x="86832"/>
        <item x="86833"/>
        <item x="86834"/>
        <item x="86835"/>
        <item x="86836"/>
        <item x="86837"/>
        <item x="86838"/>
        <item x="86839"/>
        <item x="86840"/>
        <item x="86841"/>
        <item x="86842"/>
        <item x="86843"/>
        <item x="86844"/>
        <item x="86845"/>
        <item x="86846"/>
        <item x="86847"/>
        <item x="86848"/>
        <item x="86849"/>
        <item x="86850"/>
        <item x="86851"/>
        <item x="86852"/>
        <item x="86853"/>
        <item x="86854"/>
        <item x="86855"/>
        <item x="86856"/>
        <item x="86857"/>
        <item x="86858"/>
        <item x="86859"/>
        <item x="86860"/>
        <item x="86861"/>
        <item x="86862"/>
        <item x="86863"/>
        <item x="86864"/>
        <item x="86865"/>
        <item x="86866"/>
        <item x="86867"/>
        <item x="86868"/>
        <item x="86869"/>
        <item x="86870"/>
        <item x="86871"/>
        <item x="86872"/>
        <item x="86873"/>
        <item x="86874"/>
        <item x="86875"/>
        <item x="86876"/>
        <item x="86877"/>
        <item x="86878"/>
        <item x="86879"/>
        <item x="86880"/>
        <item x="86881"/>
        <item x="86882"/>
        <item x="86883"/>
        <item x="86884"/>
        <item x="86885"/>
        <item x="86886"/>
        <item x="86887"/>
        <item x="86888"/>
        <item x="86889"/>
        <item x="86890"/>
        <item x="86891"/>
        <item x="86892"/>
        <item x="86893"/>
        <item x="86894"/>
        <item x="86895"/>
        <item x="86896"/>
        <item x="86897"/>
        <item x="86898"/>
        <item x="86899"/>
        <item x="86900"/>
        <item x="86901"/>
        <item x="86902"/>
        <item x="86903"/>
        <item x="86904"/>
        <item x="86905"/>
        <item x="86906"/>
        <item x="86907"/>
        <item x="86908"/>
        <item x="86909"/>
        <item x="86910"/>
        <item x="86911"/>
        <item x="86912"/>
        <item x="86913"/>
        <item x="86914"/>
        <item x="86915"/>
        <item x="86916"/>
        <item x="86917"/>
        <item x="86918"/>
        <item x="86919"/>
        <item x="86920"/>
        <item x="86921"/>
        <item x="86922"/>
        <item x="86923"/>
        <item x="86924"/>
        <item x="86925"/>
        <item x="86926"/>
        <item x="86927"/>
        <item x="86928"/>
        <item x="86929"/>
        <item x="86930"/>
        <item x="86931"/>
        <item x="86932"/>
        <item x="86933"/>
        <item x="86934"/>
        <item x="86935"/>
        <item x="86936"/>
        <item x="86937"/>
        <item x="86938"/>
        <item x="86939"/>
        <item x="86940"/>
        <item x="86941"/>
        <item x="86942"/>
        <item x="86943"/>
        <item x="86944"/>
        <item x="86945"/>
        <item x="86946"/>
        <item x="86947"/>
        <item x="86948"/>
        <item x="86949"/>
        <item x="86950"/>
        <item x="86951"/>
        <item x="86952"/>
        <item x="86953"/>
        <item x="86954"/>
        <item x="86955"/>
        <item x="86956"/>
        <item x="86957"/>
        <item x="86958"/>
        <item x="86959"/>
        <item x="86960"/>
        <item x="86961"/>
        <item x="86962"/>
        <item x="86963"/>
        <item x="86964"/>
        <item x="86965"/>
        <item x="86966"/>
        <item x="86967"/>
        <item x="86968"/>
        <item x="86969"/>
        <item x="86970"/>
        <item x="86971"/>
        <item x="86972"/>
        <item x="86973"/>
        <item x="86974"/>
        <item x="86975"/>
        <item x="86976"/>
        <item x="86977"/>
        <item x="86978"/>
        <item x="86979"/>
        <item x="86980"/>
        <item x="86981"/>
        <item x="86982"/>
        <item x="86983"/>
        <item x="86984"/>
        <item x="86985"/>
        <item x="86986"/>
        <item x="86987"/>
        <item x="86988"/>
        <item x="86989"/>
        <item x="86990"/>
        <item x="86991"/>
        <item x="86992"/>
        <item x="86993"/>
        <item x="86994"/>
        <item x="86995"/>
        <item x="86996"/>
        <item x="86997"/>
        <item x="86998"/>
        <item x="86999"/>
        <item x="87000"/>
        <item x="87001"/>
        <item x="87002"/>
        <item x="87003"/>
        <item x="87004"/>
        <item x="87005"/>
        <item x="87006"/>
        <item x="87007"/>
        <item x="87008"/>
        <item x="87009"/>
        <item x="87010"/>
        <item x="87011"/>
        <item x="87012"/>
        <item x="87013"/>
        <item x="87014"/>
        <item x="87015"/>
        <item x="87016"/>
        <item x="87017"/>
        <item x="87018"/>
        <item x="87019"/>
        <item x="87020"/>
        <item x="87021"/>
        <item x="87022"/>
        <item x="87023"/>
        <item x="87024"/>
        <item x="87025"/>
        <item x="87026"/>
        <item x="87027"/>
        <item x="87028"/>
        <item x="87029"/>
        <item x="87030"/>
        <item x="87031"/>
        <item x="87032"/>
        <item x="87033"/>
        <item x="87034"/>
        <item x="87035"/>
        <item x="87036"/>
        <item x="87037"/>
        <item x="87038"/>
        <item x="87039"/>
        <item x="87040"/>
        <item x="87041"/>
        <item x="87042"/>
        <item x="87043"/>
        <item x="87044"/>
        <item x="87045"/>
        <item x="87046"/>
        <item x="87047"/>
        <item x="87048"/>
        <item x="87049"/>
        <item x="87050"/>
        <item x="87051"/>
        <item x="87052"/>
        <item x="87053"/>
        <item x="87054"/>
        <item x="87055"/>
        <item x="87056"/>
        <item x="87057"/>
        <item x="87058"/>
        <item x="87059"/>
        <item x="87060"/>
        <item x="87061"/>
        <item x="87062"/>
        <item x="87063"/>
        <item x="87064"/>
        <item x="87065"/>
        <item x="87066"/>
        <item x="87067"/>
        <item x="87068"/>
        <item x="87069"/>
        <item x="87070"/>
        <item x="87071"/>
        <item x="87072"/>
        <item x="87073"/>
        <item x="87074"/>
        <item x="87075"/>
        <item x="87076"/>
        <item x="87077"/>
        <item x="87078"/>
        <item x="87079"/>
        <item x="87080"/>
        <item x="87081"/>
        <item x="87082"/>
        <item x="87083"/>
        <item x="87084"/>
        <item x="87085"/>
        <item x="87086"/>
        <item x="87087"/>
        <item x="87088"/>
        <item x="87089"/>
        <item x="87090"/>
        <item x="87091"/>
        <item x="87092"/>
        <item x="87093"/>
        <item x="87094"/>
        <item x="87095"/>
        <item x="87096"/>
        <item x="87097"/>
        <item x="87098"/>
        <item x="87099"/>
        <item x="87100"/>
        <item x="87101"/>
        <item x="87102"/>
        <item x="87103"/>
        <item x="87104"/>
        <item x="87105"/>
        <item x="87106"/>
        <item x="87107"/>
        <item x="87108"/>
        <item x="87109"/>
        <item x="87110"/>
        <item x="87111"/>
        <item x="87112"/>
        <item x="87113"/>
        <item x="87114"/>
        <item x="87115"/>
        <item x="87116"/>
        <item x="87117"/>
        <item x="87118"/>
        <item x="87119"/>
        <item x="87120"/>
        <item x="87121"/>
        <item x="87122"/>
        <item x="87123"/>
        <item x="87124"/>
        <item x="87125"/>
        <item x="87126"/>
        <item x="87127"/>
        <item x="87128"/>
        <item x="87129"/>
        <item x="87130"/>
        <item x="87131"/>
        <item x="87132"/>
        <item x="87133"/>
        <item x="87134"/>
        <item x="87135"/>
        <item x="87136"/>
        <item x="87137"/>
        <item x="87138"/>
        <item x="87139"/>
        <item x="87140"/>
        <item x="87141"/>
        <item x="87142"/>
        <item x="87143"/>
        <item x="87144"/>
        <item x="87145"/>
        <item x="87146"/>
        <item x="87147"/>
        <item x="87148"/>
        <item x="87149"/>
        <item x="87150"/>
        <item x="87151"/>
        <item x="87152"/>
        <item x="87153"/>
        <item x="87154"/>
        <item x="87155"/>
        <item x="87156"/>
        <item x="87157"/>
        <item x="87158"/>
        <item x="87159"/>
        <item x="87160"/>
        <item x="87161"/>
        <item x="87162"/>
        <item x="87163"/>
        <item x="87164"/>
        <item x="87165"/>
        <item x="87166"/>
        <item x="87167"/>
        <item x="87168"/>
        <item x="87169"/>
        <item x="87170"/>
        <item x="87171"/>
        <item x="87172"/>
        <item x="87173"/>
        <item x="87174"/>
        <item x="87175"/>
        <item x="87176"/>
        <item x="87177"/>
        <item x="87178"/>
        <item x="87179"/>
        <item x="87180"/>
        <item x="87181"/>
        <item x="87182"/>
        <item x="87183"/>
        <item x="87184"/>
        <item x="87185"/>
        <item x="87186"/>
        <item x="87187"/>
        <item x="87188"/>
        <item x="87189"/>
        <item x="87190"/>
        <item x="87191"/>
        <item x="87192"/>
        <item x="87193"/>
        <item x="87194"/>
        <item x="87195"/>
        <item x="87196"/>
        <item x="87197"/>
        <item x="87198"/>
        <item x="87199"/>
        <item x="87200"/>
        <item x="87201"/>
        <item x="87202"/>
        <item x="87203"/>
        <item x="87204"/>
        <item x="87205"/>
        <item x="87206"/>
        <item x="87207"/>
        <item x="87208"/>
        <item x="87209"/>
        <item x="87210"/>
        <item x="87211"/>
        <item x="87212"/>
        <item x="87213"/>
        <item x="87214"/>
        <item x="87215"/>
        <item x="87216"/>
        <item x="87217"/>
        <item x="87218"/>
        <item x="87219"/>
        <item x="87220"/>
        <item x="87221"/>
        <item x="87222"/>
        <item x="87223"/>
        <item x="87224"/>
        <item x="87225"/>
        <item x="87226"/>
        <item x="87227"/>
        <item x="87228"/>
        <item x="87229"/>
        <item x="87230"/>
        <item x="87231"/>
        <item x="87232"/>
        <item x="87233"/>
        <item x="87234"/>
        <item x="87235"/>
        <item x="87236"/>
        <item x="87237"/>
        <item x="87238"/>
        <item x="87239"/>
        <item x="87240"/>
        <item x="87241"/>
        <item x="87242"/>
        <item x="87243"/>
        <item x="87244"/>
        <item x="87245"/>
        <item x="87246"/>
        <item x="87247"/>
        <item x="87248"/>
        <item x="87249"/>
        <item x="87250"/>
        <item x="87251"/>
        <item x="87252"/>
        <item x="87253"/>
        <item x="87254"/>
        <item x="87255"/>
        <item x="87256"/>
        <item x="87257"/>
        <item x="87258"/>
        <item x="87259"/>
        <item x="87260"/>
        <item x="87261"/>
        <item x="87262"/>
        <item x="87263"/>
        <item x="87264"/>
        <item x="87265"/>
        <item x="87266"/>
        <item x="87267"/>
        <item x="87268"/>
        <item x="87269"/>
        <item x="87270"/>
        <item x="87271"/>
        <item x="87272"/>
        <item x="87273"/>
        <item x="87274"/>
        <item x="87275"/>
        <item x="87276"/>
        <item x="87277"/>
        <item x="87278"/>
        <item x="87279"/>
        <item x="87280"/>
        <item x="87281"/>
        <item x="87282"/>
        <item x="87283"/>
        <item x="87284"/>
        <item x="87285"/>
        <item x="87286"/>
        <item x="87287"/>
        <item x="87288"/>
        <item x="87289"/>
        <item x="87290"/>
        <item x="87291"/>
        <item x="87292"/>
        <item x="87293"/>
        <item x="87294"/>
        <item x="87295"/>
        <item x="87296"/>
        <item x="87297"/>
        <item x="87298"/>
        <item x="87299"/>
        <item x="87300"/>
        <item x="87301"/>
        <item x="87302"/>
        <item x="87303"/>
        <item x="87304"/>
        <item x="87305"/>
        <item x="87306"/>
        <item x="87307"/>
        <item x="87308"/>
        <item x="87309"/>
        <item x="87310"/>
        <item x="87311"/>
        <item x="87312"/>
        <item x="87313"/>
        <item x="87314"/>
        <item x="87315"/>
        <item x="87316"/>
        <item x="87317"/>
        <item x="87318"/>
        <item x="87319"/>
        <item x="87320"/>
        <item x="87321"/>
        <item x="87322"/>
        <item x="87323"/>
        <item x="87324"/>
        <item x="87325"/>
        <item x="87326"/>
        <item x="87327"/>
        <item x="87328"/>
        <item x="87329"/>
        <item x="87330"/>
        <item x="87331"/>
        <item x="87332"/>
        <item x="87333"/>
        <item x="87334"/>
        <item x="87335"/>
        <item x="87336"/>
        <item x="87337"/>
        <item x="87338"/>
        <item x="87339"/>
        <item x="87340"/>
        <item x="87341"/>
        <item x="87342"/>
        <item x="87343"/>
        <item x="87344"/>
        <item x="87345"/>
        <item x="87346"/>
        <item x="87347"/>
        <item x="87348"/>
        <item x="87349"/>
        <item x="87350"/>
        <item x="87351"/>
        <item x="87352"/>
        <item x="87353"/>
        <item x="87354"/>
        <item x="87355"/>
        <item x="87356"/>
        <item x="87357"/>
        <item x="87358"/>
        <item x="87359"/>
        <item x="87360"/>
        <item x="87361"/>
        <item x="87362"/>
        <item x="87363"/>
        <item x="87364"/>
        <item x="87365"/>
        <item x="87366"/>
        <item x="87367"/>
        <item x="87368"/>
        <item x="87369"/>
        <item x="87370"/>
        <item x="87371"/>
        <item x="87372"/>
        <item x="87373"/>
        <item x="87374"/>
        <item x="87375"/>
        <item x="87376"/>
        <item x="87377"/>
        <item x="87378"/>
        <item x="87379"/>
        <item x="87380"/>
        <item x="87381"/>
        <item x="87382"/>
        <item x="87383"/>
        <item x="87384"/>
        <item x="87385"/>
        <item x="87386"/>
        <item x="87387"/>
        <item x="87388"/>
        <item x="87389"/>
        <item x="87390"/>
        <item x="87391"/>
        <item x="87392"/>
        <item x="87393"/>
        <item x="87394"/>
        <item x="87395"/>
        <item x="87396"/>
        <item x="87397"/>
        <item x="87398"/>
        <item x="87399"/>
        <item x="87400"/>
        <item x="87401"/>
        <item x="87402"/>
        <item x="87403"/>
        <item x="87404"/>
        <item x="87405"/>
        <item x="87406"/>
        <item x="87407"/>
        <item x="87408"/>
        <item x="87409"/>
        <item x="87410"/>
        <item x="87411"/>
        <item x="87412"/>
        <item x="87413"/>
        <item x="87414"/>
        <item x="87415"/>
        <item x="87416"/>
        <item x="87417"/>
        <item x="87418"/>
        <item x="87419"/>
        <item x="87420"/>
        <item x="87421"/>
        <item x="87422"/>
        <item x="87423"/>
        <item x="87424"/>
        <item x="87425"/>
        <item x="87426"/>
        <item x="87427"/>
        <item x="87428"/>
        <item x="87429"/>
        <item x="87430"/>
        <item x="87431"/>
        <item x="87432"/>
        <item x="87433"/>
        <item x="87434"/>
        <item x="87435"/>
        <item x="87436"/>
        <item x="87437"/>
        <item x="87438"/>
        <item x="87439"/>
        <item x="87440"/>
        <item x="87441"/>
        <item x="87442"/>
        <item x="87443"/>
        <item x="87444"/>
        <item x="87445"/>
        <item x="87446"/>
        <item x="87447"/>
        <item x="87448"/>
        <item x="87449"/>
        <item x="87450"/>
        <item x="87451"/>
        <item x="87452"/>
        <item x="87453"/>
        <item x="87454"/>
        <item x="87455"/>
        <item x="87456"/>
        <item x="87457"/>
        <item x="87458"/>
        <item x="87459"/>
        <item x="87460"/>
        <item x="87461"/>
        <item x="87462"/>
        <item x="87463"/>
        <item x="87464"/>
        <item x="87465"/>
        <item x="87466"/>
        <item x="87467"/>
        <item x="87468"/>
        <item x="87469"/>
        <item x="87470"/>
        <item x="87471"/>
        <item x="87472"/>
        <item x="87473"/>
        <item x="87474"/>
        <item x="87475"/>
        <item x="87476"/>
        <item x="87477"/>
        <item x="87478"/>
        <item x="87479"/>
        <item x="87480"/>
        <item x="87481"/>
        <item x="87482"/>
        <item x="87483"/>
        <item x="87484"/>
        <item x="87485"/>
        <item x="87486"/>
        <item x="87487"/>
        <item x="87488"/>
        <item x="87489"/>
        <item x="87490"/>
        <item x="87491"/>
        <item x="87492"/>
        <item x="87493"/>
        <item x="87494"/>
        <item x="87495"/>
        <item x="87496"/>
        <item x="87497"/>
        <item x="87498"/>
        <item x="87499"/>
        <item x="87500"/>
        <item x="87501"/>
        <item x="87502"/>
        <item x="87503"/>
        <item x="87504"/>
        <item x="87505"/>
        <item x="87506"/>
        <item x="87507"/>
        <item x="87508"/>
        <item x="87509"/>
        <item x="87510"/>
        <item x="87511"/>
        <item x="87512"/>
        <item x="87513"/>
        <item x="87514"/>
        <item x="87515"/>
        <item x="87516"/>
        <item x="87517"/>
        <item x="87518"/>
        <item x="87519"/>
        <item x="87520"/>
        <item x="87521"/>
        <item x="87522"/>
        <item x="87523"/>
        <item x="87524"/>
        <item x="87525"/>
        <item x="87526"/>
        <item x="87527"/>
        <item x="87528"/>
        <item x="87529"/>
        <item x="87530"/>
        <item x="87531"/>
        <item x="87532"/>
        <item x="87533"/>
        <item x="87534"/>
        <item x="87535"/>
        <item x="87536"/>
        <item x="87537"/>
        <item x="87538"/>
        <item x="87539"/>
        <item x="87540"/>
        <item x="87541"/>
        <item x="87542"/>
        <item x="87543"/>
        <item x="87544"/>
        <item x="87545"/>
        <item x="87546"/>
        <item x="87547"/>
        <item x="87548"/>
        <item x="87549"/>
        <item x="87550"/>
        <item x="87551"/>
        <item x="87552"/>
        <item x="87553"/>
        <item x="87554"/>
        <item x="87555"/>
        <item x="87556"/>
        <item x="87557"/>
        <item x="87558"/>
        <item x="87559"/>
        <item x="87560"/>
        <item x="87561"/>
        <item x="87562"/>
        <item x="87563"/>
        <item x="87564"/>
        <item x="87565"/>
        <item x="87566"/>
        <item x="87567"/>
        <item x="87568"/>
        <item x="87569"/>
        <item x="87570"/>
        <item x="87571"/>
        <item x="87572"/>
        <item x="87573"/>
        <item x="87574"/>
        <item x="87575"/>
        <item x="87576"/>
        <item x="87577"/>
        <item x="87578"/>
        <item x="87579"/>
        <item x="87580"/>
        <item x="87581"/>
        <item x="87582"/>
        <item x="87583"/>
        <item x="87584"/>
        <item x="87585"/>
        <item x="87586"/>
        <item x="87587"/>
        <item x="87588"/>
        <item x="87589"/>
        <item x="87590"/>
        <item x="87591"/>
        <item x="87592"/>
        <item x="87593"/>
        <item x="87594"/>
        <item x="87595"/>
        <item x="87596"/>
        <item x="87597"/>
        <item x="87598"/>
        <item x="87599"/>
        <item x="87600"/>
        <item x="87601"/>
        <item x="87602"/>
        <item x="87603"/>
        <item x="87604"/>
        <item x="87605"/>
        <item x="87606"/>
        <item x="87607"/>
        <item x="87608"/>
        <item x="87609"/>
        <item x="87610"/>
        <item x="87611"/>
        <item x="87612"/>
        <item x="87613"/>
        <item x="87614"/>
        <item x="87615"/>
        <item x="87616"/>
        <item x="87617"/>
        <item x="87618"/>
        <item x="87619"/>
        <item x="87620"/>
        <item x="87621"/>
        <item x="87622"/>
        <item x="87623"/>
        <item x="87624"/>
        <item x="87625"/>
        <item x="87626"/>
        <item x="87627"/>
        <item x="87628"/>
        <item x="87629"/>
        <item x="87630"/>
        <item x="87631"/>
        <item x="87632"/>
        <item x="87633"/>
        <item x="87634"/>
        <item x="87635"/>
        <item x="87636"/>
        <item x="87637"/>
        <item x="87638"/>
        <item x="87639"/>
        <item x="87640"/>
        <item x="87641"/>
        <item x="87642"/>
        <item x="87643"/>
        <item x="87644"/>
        <item x="87645"/>
        <item x="87646"/>
        <item x="87647"/>
        <item x="87648"/>
        <item x="87649"/>
        <item x="87650"/>
        <item x="87651"/>
        <item x="87652"/>
        <item x="87653"/>
        <item x="87654"/>
        <item x="87655"/>
        <item x="87656"/>
        <item x="87657"/>
        <item x="87658"/>
        <item x="87659"/>
        <item x="87660"/>
        <item x="87661"/>
        <item x="87662"/>
        <item x="87663"/>
        <item x="87664"/>
        <item x="87665"/>
        <item x="87666"/>
        <item x="87667"/>
        <item x="87668"/>
        <item x="87669"/>
        <item x="87670"/>
        <item x="87671"/>
        <item x="87672"/>
        <item x="87673"/>
        <item x="87674"/>
        <item x="87675"/>
        <item x="87676"/>
        <item x="87677"/>
        <item x="87678"/>
        <item x="87679"/>
        <item x="87680"/>
        <item x="87681"/>
        <item x="87682"/>
        <item x="87683"/>
        <item x="87684"/>
        <item x="87685"/>
        <item x="87686"/>
        <item x="87687"/>
        <item x="87688"/>
        <item x="87689"/>
        <item x="87690"/>
        <item x="87691"/>
        <item x="87692"/>
        <item x="87693"/>
        <item x="87694"/>
        <item x="87695"/>
        <item x="87696"/>
        <item x="87697"/>
        <item x="87698"/>
        <item x="87699"/>
        <item x="87700"/>
        <item x="87701"/>
        <item x="87702"/>
        <item x="87703"/>
        <item x="87704"/>
        <item x="87705"/>
        <item x="87706"/>
        <item x="87707"/>
        <item x="87708"/>
        <item x="87709"/>
        <item x="87710"/>
        <item x="87711"/>
        <item x="87712"/>
        <item x="87713"/>
        <item x="87714"/>
        <item x="87715"/>
        <item x="87716"/>
        <item x="87717"/>
        <item x="87718"/>
        <item x="87719"/>
        <item x="87720"/>
        <item x="87721"/>
        <item x="87722"/>
        <item x="87723"/>
        <item x="87724"/>
        <item x="87725"/>
        <item x="87726"/>
        <item x="87727"/>
        <item x="87728"/>
        <item x="87729"/>
        <item x="87730"/>
        <item x="87731"/>
        <item x="87732"/>
        <item x="87733"/>
        <item x="87734"/>
        <item x="87735"/>
        <item x="87736"/>
        <item x="87737"/>
        <item x="87738"/>
        <item x="87739"/>
        <item x="87740"/>
        <item x="87741"/>
        <item x="87742"/>
        <item x="87743"/>
        <item x="87744"/>
        <item x="87745"/>
        <item x="87746"/>
        <item x="87747"/>
        <item x="87748"/>
        <item x="87749"/>
        <item x="87750"/>
        <item x="87751"/>
        <item x="87752"/>
        <item x="87753"/>
        <item x="87754"/>
        <item x="87755"/>
        <item x="87756"/>
        <item x="87757"/>
        <item x="87758"/>
        <item x="87759"/>
        <item x="87760"/>
        <item x="87761"/>
        <item x="87762"/>
        <item x="87763"/>
        <item x="87764"/>
        <item x="87765"/>
        <item x="87766"/>
        <item x="87767"/>
        <item x="87768"/>
        <item x="87769"/>
        <item x="87770"/>
        <item x="87771"/>
        <item x="87772"/>
        <item x="87773"/>
        <item x="87774"/>
        <item x="87775"/>
        <item x="87776"/>
        <item x="87777"/>
        <item x="87778"/>
        <item x="87779"/>
        <item x="87780"/>
        <item x="87781"/>
        <item x="87782"/>
        <item x="87783"/>
        <item x="87784"/>
        <item x="87785"/>
        <item x="87786"/>
        <item x="87787"/>
        <item x="87788"/>
        <item x="87789"/>
        <item x="87790"/>
        <item x="87791"/>
        <item x="87792"/>
        <item x="87793"/>
        <item x="87794"/>
        <item x="87795"/>
        <item x="87796"/>
        <item x="87797"/>
        <item x="87798"/>
        <item x="87799"/>
        <item x="87800"/>
        <item x="87801"/>
        <item x="87802"/>
        <item x="87803"/>
        <item x="87804"/>
        <item x="87805"/>
        <item x="87806"/>
        <item x="87807"/>
        <item x="87808"/>
        <item x="87809"/>
        <item x="87810"/>
        <item x="87811"/>
        <item x="87812"/>
        <item x="87813"/>
        <item x="87814"/>
        <item x="87815"/>
        <item x="87816"/>
        <item x="87817"/>
        <item x="87818"/>
        <item x="87819"/>
        <item x="87820"/>
        <item x="87821"/>
        <item x="87822"/>
        <item x="87823"/>
        <item x="87824"/>
        <item x="87825"/>
        <item x="87826"/>
        <item x="87827"/>
        <item x="87828"/>
        <item x="87829"/>
        <item x="87830"/>
        <item x="87831"/>
        <item x="87832"/>
        <item x="87833"/>
        <item x="87834"/>
        <item x="87835"/>
        <item x="87836"/>
        <item x="87837"/>
        <item x="87838"/>
        <item x="87839"/>
        <item x="87840"/>
        <item x="87841"/>
        <item x="87842"/>
        <item x="87843"/>
        <item x="87844"/>
        <item x="87845"/>
        <item x="87846"/>
        <item x="87847"/>
        <item x="87848"/>
        <item x="87849"/>
        <item x="87850"/>
        <item x="87851"/>
        <item x="87852"/>
        <item x="87853"/>
        <item x="87854"/>
        <item x="87855"/>
        <item x="87856"/>
        <item x="87857"/>
        <item x="87858"/>
        <item x="87859"/>
        <item x="87860"/>
        <item x="87861"/>
        <item x="87862"/>
        <item x="87863"/>
        <item x="87864"/>
        <item x="87865"/>
        <item x="87866"/>
        <item x="87867"/>
        <item x="87868"/>
        <item x="87869"/>
        <item x="87870"/>
        <item x="87871"/>
        <item x="87872"/>
        <item x="87873"/>
        <item x="87874"/>
        <item x="87875"/>
        <item x="87876"/>
        <item x="87877"/>
        <item x="87878"/>
        <item x="87879"/>
        <item x="87880"/>
        <item x="87881"/>
        <item x="87882"/>
        <item x="87883"/>
        <item x="87884"/>
        <item x="87885"/>
        <item x="87886"/>
        <item x="87887"/>
        <item x="87888"/>
        <item x="87889"/>
        <item x="87890"/>
        <item x="87891"/>
        <item x="87892"/>
        <item x="87893"/>
        <item x="87894"/>
        <item x="87895"/>
        <item x="87896"/>
        <item x="87897"/>
        <item x="87898"/>
        <item x="87899"/>
        <item x="87900"/>
        <item x="87901"/>
        <item x="87902"/>
        <item x="87903"/>
        <item x="87904"/>
        <item x="87905"/>
        <item x="87906"/>
        <item x="87907"/>
        <item x="87908"/>
        <item x="87909"/>
        <item x="87910"/>
        <item x="87911"/>
        <item x="87912"/>
        <item x="87913"/>
        <item x="87914"/>
        <item x="87915"/>
        <item x="87916"/>
        <item x="87917"/>
        <item x="87918"/>
        <item x="87919"/>
        <item x="87920"/>
        <item x="87921"/>
        <item x="87922"/>
        <item x="87923"/>
        <item x="87924"/>
        <item x="87925"/>
        <item x="87926"/>
        <item x="87927"/>
        <item x="87928"/>
        <item x="87929"/>
        <item x="87930"/>
        <item x="87931"/>
        <item x="87932"/>
        <item x="87933"/>
        <item x="87934"/>
        <item x="87935"/>
        <item x="87936"/>
        <item x="87937"/>
        <item x="87938"/>
        <item x="87939"/>
        <item x="87940"/>
        <item x="87941"/>
        <item x="87942"/>
        <item x="87943"/>
        <item x="87944"/>
        <item x="87945"/>
        <item x="87946"/>
        <item x="87947"/>
        <item x="87948"/>
        <item x="87949"/>
        <item x="87950"/>
        <item x="87951"/>
        <item x="87952"/>
        <item x="87953"/>
        <item x="87954"/>
        <item x="87955"/>
        <item x="87956"/>
        <item x="87957"/>
        <item x="87958"/>
        <item x="87959"/>
        <item x="87960"/>
        <item x="87961"/>
        <item x="87962"/>
        <item x="87963"/>
        <item x="87964"/>
        <item x="87965"/>
        <item x="87966"/>
        <item x="87967"/>
        <item x="87968"/>
        <item x="87969"/>
        <item x="87970"/>
        <item x="87971"/>
        <item x="87972"/>
        <item x="87973"/>
        <item x="87974"/>
        <item x="87975"/>
        <item x="87976"/>
        <item x="87977"/>
        <item x="87978"/>
        <item x="87979"/>
        <item x="87980"/>
        <item x="87981"/>
        <item x="87982"/>
        <item x="87983"/>
        <item x="87984"/>
        <item x="87985"/>
        <item x="87986"/>
        <item x="87987"/>
        <item x="87988"/>
        <item x="87989"/>
        <item x="87990"/>
        <item x="87991"/>
        <item x="87992"/>
        <item x="87993"/>
        <item x="87994"/>
        <item x="87995"/>
        <item x="87996"/>
        <item x="87997"/>
        <item x="87998"/>
        <item x="87999"/>
        <item x="88000"/>
        <item x="88001"/>
        <item x="88002"/>
        <item x="88003"/>
        <item x="88004"/>
        <item x="88005"/>
        <item x="88006"/>
        <item x="88007"/>
        <item x="88008"/>
        <item x="88009"/>
        <item x="88010"/>
        <item x="88011"/>
        <item x="88012"/>
        <item x="88013"/>
        <item x="88014"/>
        <item x="88015"/>
        <item x="88016"/>
        <item x="88017"/>
        <item x="88018"/>
        <item x="88019"/>
        <item x="88020"/>
        <item x="88021"/>
        <item x="88022"/>
        <item x="88023"/>
        <item x="88024"/>
        <item x="88025"/>
        <item x="88026"/>
        <item x="88027"/>
        <item x="88028"/>
        <item x="88029"/>
        <item x="88030"/>
        <item x="88031"/>
        <item x="88032"/>
        <item x="88033"/>
        <item x="88034"/>
        <item x="88035"/>
        <item x="88036"/>
        <item x="88037"/>
        <item x="88038"/>
        <item x="88039"/>
        <item x="88040"/>
        <item x="88041"/>
        <item x="88042"/>
        <item x="88043"/>
        <item x="88044"/>
        <item x="88045"/>
        <item x="88046"/>
        <item x="88047"/>
        <item x="88048"/>
        <item x="88049"/>
        <item x="88050"/>
        <item x="88051"/>
        <item x="88052"/>
        <item x="88053"/>
        <item x="88054"/>
        <item x="88055"/>
        <item x="88056"/>
        <item x="88057"/>
        <item x="88058"/>
        <item x="88059"/>
        <item x="88060"/>
        <item x="88061"/>
        <item x="88062"/>
        <item x="88063"/>
        <item x="88064"/>
        <item x="88065"/>
        <item x="88066"/>
        <item x="88067"/>
        <item x="88068"/>
        <item x="88069"/>
        <item x="88070"/>
        <item x="88071"/>
        <item x="88072"/>
        <item x="88073"/>
        <item x="88074"/>
        <item x="88075"/>
        <item x="88076"/>
        <item x="88077"/>
        <item x="88078"/>
        <item x="88079"/>
        <item x="88080"/>
        <item x="88081"/>
        <item x="88082"/>
        <item x="88083"/>
        <item x="88084"/>
        <item x="88085"/>
        <item x="88086"/>
        <item x="88087"/>
        <item x="88088"/>
        <item x="88089"/>
        <item x="88090"/>
        <item x="88091"/>
        <item x="88092"/>
        <item x="88093"/>
        <item x="88094"/>
        <item x="88095"/>
        <item x="88096"/>
        <item x="88097"/>
        <item x="88098"/>
        <item x="88099"/>
        <item x="88100"/>
        <item x="88101"/>
        <item x="88102"/>
        <item x="88103"/>
        <item x="88104"/>
        <item x="88105"/>
        <item x="88106"/>
        <item x="88107"/>
        <item x="88108"/>
        <item x="88109"/>
        <item x="88110"/>
        <item x="88111"/>
        <item x="88112"/>
        <item x="88113"/>
        <item x="88114"/>
        <item x="88115"/>
        <item x="88116"/>
        <item x="88117"/>
        <item x="88118"/>
        <item x="88119"/>
        <item x="88120"/>
        <item x="88121"/>
        <item x="88122"/>
        <item x="88123"/>
        <item x="88124"/>
        <item x="88125"/>
        <item x="88126"/>
        <item x="88127"/>
        <item x="88128"/>
        <item x="88129"/>
        <item x="88130"/>
        <item x="88131"/>
        <item x="88132"/>
        <item x="88133"/>
        <item x="88134"/>
        <item x="88135"/>
        <item x="88136"/>
        <item x="88137"/>
        <item x="88138"/>
        <item x="88139"/>
        <item x="88140"/>
        <item x="88141"/>
        <item x="88142"/>
        <item x="88143"/>
        <item x="88144"/>
        <item x="88145"/>
        <item x="88146"/>
        <item x="88147"/>
        <item x="88148"/>
        <item x="88149"/>
        <item x="88150"/>
        <item x="88151"/>
        <item x="88152"/>
        <item x="88153"/>
        <item x="88154"/>
        <item x="88155"/>
        <item x="88156"/>
        <item x="88157"/>
        <item x="88158"/>
        <item x="88159"/>
        <item x="88160"/>
        <item x="88161"/>
        <item x="88162"/>
        <item x="88163"/>
        <item x="88164"/>
        <item x="88165"/>
        <item x="88166"/>
        <item x="88167"/>
        <item x="88168"/>
        <item x="88169"/>
        <item x="88170"/>
        <item x="88171"/>
        <item x="88172"/>
        <item x="88173"/>
        <item x="88174"/>
        <item x="88175"/>
        <item x="88176"/>
        <item x="88177"/>
        <item x="88178"/>
        <item x="88179"/>
        <item x="88180"/>
        <item x="88181"/>
        <item x="88182"/>
        <item x="88183"/>
        <item x="88184"/>
        <item x="88185"/>
        <item x="88186"/>
        <item x="88187"/>
        <item x="88188"/>
        <item x="88189"/>
        <item x="88190"/>
        <item x="88191"/>
        <item x="88192"/>
        <item x="88193"/>
        <item x="88194"/>
        <item x="88195"/>
        <item x="88196"/>
        <item x="88197"/>
        <item x="88198"/>
        <item x="88199"/>
        <item x="88200"/>
        <item x="88201"/>
        <item x="88202"/>
        <item x="88203"/>
        <item x="88204"/>
        <item x="88205"/>
        <item x="88206"/>
        <item x="88207"/>
        <item x="88208"/>
        <item x="88209"/>
        <item x="88210"/>
        <item x="88211"/>
        <item x="88212"/>
        <item x="88213"/>
        <item x="88214"/>
        <item x="88215"/>
        <item x="88216"/>
        <item x="88217"/>
        <item x="88218"/>
        <item x="88219"/>
        <item x="88220"/>
        <item x="88221"/>
        <item x="88222"/>
        <item x="88223"/>
        <item x="88224"/>
        <item x="88225"/>
        <item x="88226"/>
        <item x="88227"/>
        <item x="88228"/>
        <item x="88229"/>
        <item x="88230"/>
        <item x="88231"/>
        <item x="88232"/>
        <item x="88233"/>
        <item x="88234"/>
        <item x="88235"/>
        <item x="88236"/>
        <item x="88237"/>
        <item x="88238"/>
        <item x="88239"/>
        <item x="88240"/>
        <item x="88241"/>
        <item x="88242"/>
        <item x="88243"/>
        <item x="88244"/>
        <item x="88245"/>
        <item x="88246"/>
        <item x="88247"/>
        <item x="88248"/>
        <item x="88249"/>
        <item x="88250"/>
        <item x="88251"/>
        <item x="88252"/>
        <item x="88253"/>
        <item x="88254"/>
        <item x="88255"/>
        <item x="88256"/>
        <item x="88257"/>
        <item x="88258"/>
        <item x="88259"/>
        <item x="88260"/>
        <item x="88261"/>
        <item x="88262"/>
        <item x="88263"/>
        <item x="88264"/>
        <item x="88265"/>
        <item x="88266"/>
        <item x="88267"/>
        <item x="88268"/>
        <item x="88269"/>
        <item x="88270"/>
        <item x="88271"/>
        <item x="88272"/>
        <item x="88273"/>
        <item x="88274"/>
        <item x="88275"/>
        <item x="88276"/>
        <item x="88277"/>
        <item x="88278"/>
        <item x="88279"/>
        <item x="88280"/>
        <item x="88281"/>
        <item x="88282"/>
        <item x="88283"/>
        <item x="88284"/>
        <item x="88285"/>
        <item x="88286"/>
        <item x="88287"/>
        <item x="88288"/>
        <item x="88289"/>
        <item x="88290"/>
        <item x="88291"/>
        <item x="88292"/>
        <item x="88293"/>
        <item x="88294"/>
        <item x="88295"/>
        <item x="88296"/>
        <item x="88297"/>
        <item x="88298"/>
        <item x="88299"/>
        <item x="88300"/>
        <item x="88301"/>
        <item x="88302"/>
        <item x="88303"/>
        <item x="88304"/>
        <item x="88305"/>
        <item x="88306"/>
        <item x="88307"/>
        <item x="88308"/>
        <item x="88309"/>
        <item x="88310"/>
        <item x="88311"/>
        <item x="88312"/>
        <item x="88313"/>
        <item x="88314"/>
        <item x="88315"/>
        <item x="88316"/>
        <item x="88317"/>
        <item x="88318"/>
        <item x="88319"/>
        <item x="88320"/>
        <item x="88321"/>
        <item x="88322"/>
        <item x="88323"/>
        <item x="88324"/>
        <item x="88325"/>
        <item x="88326"/>
        <item x="88327"/>
        <item x="88328"/>
        <item x="88329"/>
        <item x="88330"/>
        <item x="88331"/>
        <item x="88332"/>
        <item x="88333"/>
        <item x="88334"/>
        <item x="88335"/>
        <item x="88336"/>
        <item x="88337"/>
        <item x="88338"/>
        <item x="88339"/>
        <item x="88340"/>
        <item x="88341"/>
        <item x="88342"/>
        <item x="88343"/>
        <item x="88344"/>
        <item x="88345"/>
        <item x="88346"/>
        <item x="88347"/>
        <item x="88348"/>
        <item x="88349"/>
        <item x="88350"/>
        <item x="88351"/>
        <item x="88352"/>
        <item x="88353"/>
        <item x="88354"/>
        <item x="88355"/>
        <item x="88356"/>
        <item x="88357"/>
        <item x="88358"/>
        <item x="88359"/>
        <item x="88360"/>
        <item x="88361"/>
        <item x="88362"/>
        <item x="88363"/>
        <item x="88364"/>
        <item x="88365"/>
        <item x="88366"/>
        <item x="88367"/>
        <item x="88368"/>
        <item x="88369"/>
        <item x="88370"/>
        <item x="88371"/>
        <item x="88372"/>
        <item x="88373"/>
        <item x="88374"/>
        <item x="88375"/>
        <item x="88376"/>
        <item x="88377"/>
        <item x="88378"/>
        <item x="88379"/>
        <item x="88380"/>
        <item x="88381"/>
        <item x="88382"/>
        <item x="88383"/>
        <item x="88384"/>
        <item x="88385"/>
        <item x="88386"/>
        <item x="88387"/>
        <item x="88388"/>
        <item x="88389"/>
        <item x="88390"/>
        <item x="88391"/>
        <item x="88392"/>
        <item x="88393"/>
        <item x="88394"/>
        <item x="88395"/>
        <item x="88396"/>
        <item x="88397"/>
        <item x="88398"/>
        <item x="88399"/>
        <item x="88400"/>
        <item x="88401"/>
        <item x="88402"/>
        <item x="88403"/>
        <item x="88404"/>
        <item x="88405"/>
        <item x="88406"/>
        <item x="88407"/>
        <item x="88408"/>
        <item x="88409"/>
        <item x="88410"/>
        <item x="88411"/>
        <item x="88412"/>
        <item x="88413"/>
        <item x="88414"/>
        <item x="88415"/>
        <item x="88416"/>
        <item x="88417"/>
        <item x="88418"/>
        <item x="88419"/>
        <item x="88420"/>
        <item x="88421"/>
        <item x="88422"/>
        <item x="88423"/>
        <item x="88424"/>
        <item x="88425"/>
        <item x="88426"/>
        <item x="88427"/>
        <item x="88428"/>
        <item x="88429"/>
        <item x="88430"/>
        <item x="88431"/>
        <item x="88432"/>
        <item x="88433"/>
        <item x="88434"/>
        <item x="88435"/>
        <item x="88436"/>
        <item x="88437"/>
        <item x="88438"/>
        <item x="88439"/>
        <item x="88440"/>
        <item x="88441"/>
        <item x="88442"/>
        <item x="88443"/>
        <item x="88444"/>
        <item x="88445"/>
        <item x="88446"/>
        <item x="88447"/>
        <item x="88448"/>
        <item x="88449"/>
        <item x="88450"/>
        <item x="88451"/>
        <item x="88452"/>
        <item x="88453"/>
        <item x="88454"/>
        <item x="88455"/>
        <item x="88456"/>
        <item x="88457"/>
        <item x="88458"/>
        <item x="88459"/>
        <item x="88460"/>
        <item x="88461"/>
        <item x="88462"/>
        <item x="88463"/>
        <item x="88464"/>
        <item x="88465"/>
        <item x="88466"/>
        <item x="88467"/>
        <item x="88468"/>
        <item x="88469"/>
        <item x="88470"/>
        <item x="88471"/>
        <item x="88472"/>
        <item x="88473"/>
        <item x="88474"/>
        <item x="88475"/>
        <item x="88476"/>
        <item x="88477"/>
        <item x="88478"/>
        <item x="88479"/>
        <item x="88480"/>
        <item x="88481"/>
        <item x="88482"/>
        <item x="88483"/>
        <item x="88484"/>
        <item x="88485"/>
        <item x="88486"/>
        <item x="88487"/>
        <item x="88488"/>
        <item x="88489"/>
        <item x="88490"/>
        <item x="88491"/>
        <item x="88492"/>
        <item x="88493"/>
        <item x="88494"/>
        <item x="88495"/>
        <item x="88496"/>
        <item x="88497"/>
        <item x="88498"/>
        <item x="88499"/>
        <item x="88500"/>
        <item x="88501"/>
        <item x="88502"/>
        <item x="88503"/>
        <item x="88504"/>
        <item x="88505"/>
        <item x="88506"/>
        <item x="88507"/>
        <item x="88508"/>
        <item x="88509"/>
        <item x="88510"/>
        <item x="88511"/>
        <item x="88512"/>
        <item x="88513"/>
        <item x="88514"/>
        <item x="88515"/>
        <item x="88516"/>
        <item x="88517"/>
        <item x="88518"/>
        <item x="88519"/>
        <item x="88520"/>
        <item x="88521"/>
        <item x="88522"/>
        <item x="88523"/>
        <item x="88524"/>
        <item x="88525"/>
        <item x="88526"/>
        <item x="88527"/>
        <item x="88528"/>
        <item x="88529"/>
        <item x="88530"/>
        <item x="88531"/>
        <item x="88532"/>
        <item x="88533"/>
        <item x="88534"/>
        <item x="88535"/>
        <item x="88536"/>
        <item x="88537"/>
        <item x="88538"/>
        <item x="88539"/>
        <item x="88540"/>
        <item x="88541"/>
        <item x="88542"/>
        <item x="88543"/>
        <item x="88544"/>
        <item x="88545"/>
        <item x="88546"/>
        <item x="88547"/>
        <item x="88548"/>
        <item x="88549"/>
        <item x="88550"/>
        <item x="88551"/>
        <item x="88552"/>
        <item x="88553"/>
        <item x="88554"/>
        <item x="88555"/>
        <item x="88556"/>
        <item x="88557"/>
        <item x="88558"/>
        <item x="88559"/>
        <item x="88560"/>
        <item x="88561"/>
        <item x="88562"/>
        <item x="88563"/>
        <item x="88564"/>
        <item x="88565"/>
        <item x="88566"/>
        <item x="88567"/>
        <item x="88568"/>
        <item x="88569"/>
        <item x="88570"/>
        <item x="88571"/>
        <item x="88572"/>
        <item x="88573"/>
        <item x="88574"/>
        <item x="88575"/>
        <item x="88576"/>
        <item x="88577"/>
        <item x="88578"/>
        <item x="88579"/>
        <item x="88580"/>
        <item x="88581"/>
        <item x="88582"/>
        <item x="88583"/>
        <item x="88584"/>
        <item x="88585"/>
        <item x="88586"/>
        <item x="88587"/>
        <item x="88588"/>
        <item x="88589"/>
        <item x="88590"/>
        <item x="88591"/>
        <item x="88592"/>
        <item x="88593"/>
        <item x="88594"/>
        <item x="88595"/>
        <item x="88596"/>
        <item x="88597"/>
        <item x="88598"/>
        <item x="88599"/>
        <item x="88600"/>
        <item x="88601"/>
        <item x="88602"/>
        <item x="88603"/>
        <item x="88604"/>
        <item x="88605"/>
        <item x="88606"/>
        <item x="88607"/>
        <item x="88608"/>
        <item x="88609"/>
        <item x="88610"/>
        <item x="88611"/>
        <item x="88612"/>
        <item x="88613"/>
        <item x="88614"/>
        <item x="88615"/>
        <item x="88616"/>
        <item x="88617"/>
        <item x="88618"/>
        <item x="88619"/>
        <item x="88620"/>
        <item x="88621"/>
        <item x="88622"/>
        <item x="88623"/>
        <item x="88624"/>
        <item x="88625"/>
        <item x="88626"/>
        <item x="88627"/>
        <item x="88628"/>
        <item x="88629"/>
        <item x="88630"/>
        <item x="88631"/>
        <item x="88632"/>
        <item x="88633"/>
        <item x="88634"/>
        <item x="88635"/>
        <item x="88636"/>
        <item x="88637"/>
        <item x="88638"/>
        <item x="88639"/>
        <item x="88640"/>
        <item x="88641"/>
        <item x="88642"/>
        <item x="88643"/>
        <item x="88644"/>
        <item x="88645"/>
        <item x="88646"/>
        <item x="88647"/>
        <item x="88648"/>
        <item x="88649"/>
        <item x="88650"/>
        <item x="88651"/>
        <item x="88652"/>
        <item x="88653"/>
        <item x="88654"/>
        <item x="88655"/>
        <item x="88656"/>
        <item x="88657"/>
        <item x="88658"/>
        <item x="88659"/>
        <item x="88660"/>
        <item x="88661"/>
        <item x="88662"/>
        <item x="88663"/>
        <item x="88664"/>
        <item x="88665"/>
        <item x="88666"/>
        <item x="88667"/>
        <item x="88668"/>
        <item x="88669"/>
        <item x="88670"/>
        <item x="88671"/>
        <item x="88672"/>
        <item x="88673"/>
        <item x="88674"/>
        <item x="88675"/>
        <item x="88676"/>
        <item x="88677"/>
        <item x="88678"/>
        <item x="88679"/>
        <item x="88680"/>
        <item x="88681"/>
        <item x="88682"/>
        <item x="88683"/>
        <item x="88684"/>
        <item x="88685"/>
        <item x="88686"/>
        <item x="88687"/>
        <item x="88688"/>
        <item x="88689"/>
        <item x="88690"/>
        <item x="88691"/>
        <item x="88692"/>
        <item x="88693"/>
        <item x="88694"/>
        <item x="88695"/>
        <item x="88696"/>
        <item x="88697"/>
        <item x="88698"/>
        <item x="88699"/>
        <item x="88700"/>
        <item x="88701"/>
        <item x="88702"/>
        <item x="88703"/>
        <item x="88704"/>
        <item x="88705"/>
        <item x="88706"/>
        <item x="88707"/>
        <item x="88708"/>
        <item x="88709"/>
        <item x="88710"/>
        <item x="88711"/>
        <item x="88712"/>
        <item x="88713"/>
        <item x="88714"/>
        <item x="88715"/>
        <item x="88716"/>
        <item x="88717"/>
        <item x="88718"/>
        <item x="88719"/>
        <item x="88720"/>
        <item x="88721"/>
        <item x="88722"/>
        <item x="88723"/>
        <item x="88724"/>
        <item x="88725"/>
        <item x="88726"/>
        <item x="88727"/>
        <item x="88728"/>
        <item x="88729"/>
        <item x="88730"/>
        <item x="88731"/>
        <item x="88732"/>
        <item x="88733"/>
        <item x="88734"/>
        <item x="88735"/>
        <item x="88736"/>
        <item x="88737"/>
        <item x="88738"/>
        <item x="88739"/>
        <item x="88740"/>
        <item x="88741"/>
        <item x="88742"/>
        <item x="88743"/>
        <item x="88744"/>
        <item x="88745"/>
        <item x="88746"/>
        <item x="88747"/>
        <item x="88748"/>
        <item x="88749"/>
        <item x="88750"/>
        <item x="88751"/>
        <item x="88752"/>
        <item x="88753"/>
        <item x="88754"/>
        <item x="88755"/>
        <item x="88756"/>
        <item x="88757"/>
        <item x="88758"/>
        <item x="88759"/>
        <item x="88760"/>
        <item x="88761"/>
        <item x="88762"/>
        <item x="88763"/>
        <item x="88764"/>
        <item x="88765"/>
        <item x="88766"/>
        <item x="88767"/>
        <item x="88768"/>
        <item x="88769"/>
        <item x="88770"/>
        <item x="88771"/>
        <item x="88772"/>
        <item x="88773"/>
        <item x="88774"/>
        <item x="88775"/>
        <item x="88776"/>
        <item x="88777"/>
        <item x="88778"/>
        <item x="88779"/>
        <item x="88780"/>
        <item x="88781"/>
        <item x="88782"/>
        <item x="88783"/>
        <item x="88784"/>
        <item x="88785"/>
        <item x="88786"/>
        <item x="88787"/>
        <item x="88788"/>
        <item x="88789"/>
        <item x="88790"/>
        <item x="88791"/>
        <item x="88792"/>
        <item x="88793"/>
        <item x="88794"/>
        <item x="88795"/>
        <item x="88796"/>
        <item x="88797"/>
        <item x="88798"/>
        <item x="88799"/>
        <item x="88800"/>
        <item x="88801"/>
        <item x="88802"/>
        <item x="88803"/>
        <item x="88804"/>
        <item x="88805"/>
        <item x="88806"/>
        <item x="88807"/>
        <item x="88808"/>
        <item x="88809"/>
        <item x="88810"/>
        <item x="88811"/>
        <item x="88812"/>
        <item x="88813"/>
        <item x="88814"/>
        <item x="88815"/>
        <item x="88816"/>
        <item x="88817"/>
        <item x="88818"/>
        <item x="88819"/>
        <item x="88820"/>
        <item x="88821"/>
        <item x="88822"/>
        <item x="88823"/>
        <item x="88824"/>
        <item x="88825"/>
        <item x="88826"/>
        <item x="88827"/>
        <item x="88828"/>
        <item x="88829"/>
        <item x="88830"/>
        <item x="88831"/>
        <item x="88832"/>
        <item x="88833"/>
        <item x="88834"/>
        <item x="88835"/>
        <item x="88836"/>
        <item x="88837"/>
        <item x="88838"/>
        <item x="88839"/>
        <item x="88840"/>
        <item x="88841"/>
        <item x="88842"/>
        <item x="88843"/>
        <item x="88844"/>
        <item x="88845"/>
        <item x="88846"/>
        <item x="88847"/>
        <item x="88848"/>
        <item x="88849"/>
        <item x="88850"/>
        <item x="88851"/>
        <item x="88852"/>
        <item x="88853"/>
        <item x="88854"/>
        <item x="88855"/>
        <item x="88856"/>
        <item x="88857"/>
        <item x="88858"/>
        <item x="88859"/>
        <item x="88860"/>
        <item x="88861"/>
        <item x="88862"/>
        <item x="88863"/>
        <item x="88864"/>
        <item x="88865"/>
        <item x="88866"/>
        <item x="88867"/>
        <item x="88868"/>
        <item x="88869"/>
        <item x="88870"/>
        <item x="88871"/>
        <item x="88872"/>
        <item x="88873"/>
        <item x="88874"/>
        <item x="88875"/>
        <item x="88876"/>
        <item x="88877"/>
        <item x="88878"/>
        <item x="88879"/>
        <item x="88880"/>
        <item x="88881"/>
        <item x="88882"/>
        <item x="88883"/>
        <item x="88884"/>
        <item x="88885"/>
        <item x="88886"/>
        <item x="88887"/>
        <item x="88888"/>
        <item x="88889"/>
        <item x="88890"/>
        <item x="88891"/>
        <item x="88892"/>
        <item x="88893"/>
        <item x="88894"/>
        <item x="88895"/>
        <item x="88896"/>
        <item x="88897"/>
        <item x="88898"/>
        <item x="88899"/>
        <item x="88900"/>
        <item x="88901"/>
        <item x="88902"/>
        <item x="88903"/>
        <item x="88904"/>
        <item x="88905"/>
        <item x="88906"/>
        <item x="88907"/>
        <item x="88908"/>
        <item x="88909"/>
        <item x="88910"/>
        <item x="88911"/>
        <item x="88912"/>
        <item x="88913"/>
        <item x="88914"/>
        <item x="88915"/>
        <item x="88916"/>
        <item x="88917"/>
        <item x="88918"/>
        <item x="88919"/>
        <item x="88920"/>
        <item x="88921"/>
        <item x="88922"/>
        <item x="88923"/>
        <item x="88924"/>
        <item x="88925"/>
        <item x="88926"/>
        <item x="88927"/>
        <item x="88928"/>
        <item x="88929"/>
        <item x="88930"/>
        <item x="88931"/>
        <item x="88932"/>
        <item x="88933"/>
        <item x="88934"/>
        <item x="88935"/>
        <item x="88936"/>
        <item x="88937"/>
        <item x="88938"/>
        <item x="88939"/>
        <item x="88940"/>
        <item x="88941"/>
        <item x="88942"/>
        <item x="88943"/>
        <item x="88944"/>
        <item x="88945"/>
        <item x="88946"/>
        <item x="88947"/>
        <item x="88948"/>
        <item x="88949"/>
        <item x="88950"/>
        <item x="88951"/>
        <item x="88952"/>
        <item x="88953"/>
        <item x="88954"/>
        <item x="88955"/>
        <item x="88956"/>
        <item x="88957"/>
        <item x="88958"/>
        <item x="88959"/>
        <item x="88960"/>
        <item x="88961"/>
        <item x="88962"/>
        <item x="88963"/>
        <item x="88964"/>
        <item x="88965"/>
        <item x="88966"/>
        <item x="88967"/>
        <item x="88968"/>
        <item x="88969"/>
        <item x="88970"/>
        <item x="88971"/>
        <item x="88972"/>
        <item x="88973"/>
        <item x="88974"/>
        <item x="88975"/>
        <item x="88976"/>
        <item x="88977"/>
        <item x="88978"/>
        <item x="88979"/>
        <item x="88980"/>
        <item x="88981"/>
        <item x="88982"/>
        <item x="88983"/>
        <item x="88984"/>
        <item x="88985"/>
        <item x="88986"/>
        <item x="88987"/>
        <item x="88988"/>
        <item x="88989"/>
        <item x="88990"/>
        <item x="88991"/>
        <item x="88992"/>
        <item x="88993"/>
        <item x="88994"/>
        <item x="88995"/>
        <item x="88996"/>
        <item x="88997"/>
        <item x="88998"/>
        <item x="88999"/>
        <item x="89000"/>
        <item x="89001"/>
        <item x="89002"/>
        <item x="89003"/>
        <item x="89004"/>
        <item x="89005"/>
        <item x="89006"/>
        <item x="89007"/>
        <item x="89008"/>
        <item x="89009"/>
        <item x="89010"/>
        <item x="89011"/>
        <item x="89012"/>
        <item x="89013"/>
        <item x="89014"/>
        <item x="89015"/>
        <item x="89016"/>
        <item x="89017"/>
        <item x="89018"/>
        <item x="89019"/>
        <item x="89020"/>
        <item x="89021"/>
        <item x="89022"/>
        <item x="89023"/>
        <item x="89024"/>
        <item x="89025"/>
        <item x="89026"/>
        <item x="89027"/>
        <item x="89028"/>
        <item x="89029"/>
        <item x="89030"/>
        <item x="89031"/>
        <item x="89032"/>
        <item x="89033"/>
        <item x="89034"/>
        <item x="89035"/>
        <item x="89036"/>
        <item x="89037"/>
        <item x="89038"/>
        <item x="89039"/>
        <item x="89040"/>
        <item x="89041"/>
        <item x="89042"/>
        <item x="89043"/>
        <item x="89044"/>
        <item x="89045"/>
        <item x="89046"/>
        <item x="89047"/>
        <item x="89048"/>
        <item x="89049"/>
        <item x="89050"/>
        <item x="89051"/>
        <item x="89052"/>
        <item x="89053"/>
        <item x="89054"/>
        <item x="89055"/>
        <item x="89056"/>
        <item x="89057"/>
        <item x="89058"/>
        <item x="89059"/>
        <item x="89060"/>
        <item x="89061"/>
        <item x="89062"/>
        <item x="89063"/>
        <item x="89064"/>
        <item x="89065"/>
        <item x="89066"/>
        <item x="89067"/>
        <item x="89068"/>
        <item x="89069"/>
        <item x="89070"/>
        <item x="89071"/>
        <item x="89072"/>
        <item x="89073"/>
        <item x="89074"/>
        <item x="89075"/>
        <item x="89076"/>
        <item x="89077"/>
        <item x="89078"/>
        <item x="89079"/>
        <item x="89080"/>
        <item x="89081"/>
        <item x="89082"/>
        <item x="89083"/>
        <item x="89084"/>
        <item x="89085"/>
        <item x="89086"/>
        <item x="89087"/>
        <item x="89088"/>
        <item x="89089"/>
        <item x="89090"/>
        <item x="89091"/>
        <item x="89092"/>
        <item x="89093"/>
        <item x="89094"/>
        <item x="89095"/>
        <item x="89096"/>
        <item x="89097"/>
        <item x="89098"/>
        <item x="89099"/>
        <item x="89100"/>
        <item x="89101"/>
        <item x="89102"/>
        <item x="89103"/>
        <item x="89104"/>
        <item x="89105"/>
        <item x="89106"/>
        <item x="89107"/>
        <item x="89108"/>
        <item x="89109"/>
        <item x="89110"/>
        <item x="89111"/>
        <item x="89112"/>
        <item x="89113"/>
        <item x="89114"/>
        <item x="89115"/>
        <item x="89116"/>
        <item x="89117"/>
        <item x="89118"/>
        <item x="89119"/>
        <item x="89120"/>
        <item x="89121"/>
        <item x="89122"/>
        <item x="89123"/>
        <item x="89124"/>
        <item x="89125"/>
        <item x="89126"/>
        <item x="89127"/>
        <item x="89128"/>
        <item x="89129"/>
        <item x="89130"/>
        <item x="89131"/>
        <item x="89132"/>
        <item x="89133"/>
        <item x="89134"/>
        <item x="89135"/>
        <item x="89136"/>
        <item x="89137"/>
        <item x="89138"/>
        <item x="89139"/>
        <item x="89140"/>
        <item x="89141"/>
        <item x="89142"/>
        <item x="89143"/>
        <item x="89144"/>
        <item x="89145"/>
        <item x="89146"/>
        <item x="89147"/>
        <item x="89148"/>
        <item x="89149"/>
        <item x="89150"/>
        <item x="89151"/>
        <item x="89152"/>
        <item x="89153"/>
        <item x="89154"/>
        <item x="89155"/>
        <item x="89156"/>
        <item x="89157"/>
        <item x="89158"/>
        <item x="89159"/>
        <item x="89160"/>
        <item x="89161"/>
        <item x="89162"/>
        <item x="89163"/>
        <item x="89164"/>
        <item x="89165"/>
        <item x="89166"/>
        <item x="89167"/>
        <item x="89168"/>
        <item x="89169"/>
        <item x="89170"/>
        <item x="89171"/>
        <item x="89172"/>
        <item x="89173"/>
        <item x="89174"/>
        <item x="89175"/>
        <item x="89176"/>
        <item x="89177"/>
        <item x="89178"/>
        <item x="89179"/>
        <item x="89180"/>
        <item x="89181"/>
        <item x="89182"/>
        <item x="89183"/>
        <item x="89184"/>
        <item x="89185"/>
        <item x="89186"/>
        <item x="89187"/>
        <item x="89188"/>
        <item x="89189"/>
        <item x="89190"/>
        <item x="89191"/>
        <item x="89192"/>
        <item x="89193"/>
        <item x="89194"/>
        <item x="89195"/>
        <item x="89196"/>
        <item x="89197"/>
        <item x="89198"/>
        <item x="89199"/>
        <item x="89200"/>
        <item x="89201"/>
        <item x="89202"/>
        <item x="89203"/>
        <item x="89204"/>
        <item x="89205"/>
        <item x="89206"/>
        <item x="89207"/>
        <item x="89208"/>
        <item x="89209"/>
        <item x="89210"/>
        <item x="89211"/>
        <item x="89212"/>
        <item x="89213"/>
        <item x="89214"/>
        <item x="89215"/>
        <item x="89216"/>
        <item x="89217"/>
        <item x="89218"/>
        <item x="89219"/>
        <item x="89220"/>
        <item x="89221"/>
        <item x="89222"/>
        <item x="89223"/>
        <item x="89224"/>
        <item x="89225"/>
        <item x="89226"/>
        <item x="89227"/>
        <item x="89228"/>
        <item x="89229"/>
        <item x="89230"/>
        <item x="89231"/>
        <item x="89232"/>
        <item x="89233"/>
        <item x="89234"/>
        <item x="89235"/>
        <item x="89236"/>
        <item x="89237"/>
        <item x="89238"/>
        <item x="89239"/>
        <item x="89240"/>
        <item x="89241"/>
        <item x="89242"/>
        <item x="89243"/>
        <item x="89244"/>
        <item x="89245"/>
        <item x="89246"/>
        <item x="89247"/>
        <item x="89248"/>
        <item x="89249"/>
        <item x="89250"/>
        <item x="89251"/>
        <item x="89252"/>
        <item x="89253"/>
        <item x="89254"/>
        <item x="89255"/>
        <item x="89256"/>
        <item x="89257"/>
        <item x="89258"/>
        <item x="89259"/>
        <item x="89260"/>
        <item x="89261"/>
        <item x="89262"/>
        <item x="89263"/>
        <item x="89264"/>
        <item x="89265"/>
        <item x="89266"/>
        <item x="89267"/>
        <item x="89268"/>
        <item x="89269"/>
        <item x="89270"/>
        <item x="89271"/>
        <item x="89272"/>
        <item x="89273"/>
        <item x="89274"/>
        <item x="89275"/>
        <item x="89276"/>
        <item x="89277"/>
        <item x="89278"/>
        <item x="89279"/>
        <item x="89280"/>
        <item x="89281"/>
        <item x="89282"/>
        <item x="89283"/>
        <item x="89284"/>
        <item x="89285"/>
        <item x="89286"/>
        <item x="89287"/>
        <item x="89288"/>
        <item x="89289"/>
        <item x="89290"/>
        <item x="89291"/>
        <item x="89292"/>
        <item x="89293"/>
        <item x="89294"/>
        <item x="89295"/>
        <item x="89296"/>
        <item x="89297"/>
        <item x="89298"/>
        <item x="89299"/>
        <item x="89300"/>
        <item x="89301"/>
        <item x="89302"/>
        <item x="89303"/>
        <item x="89304"/>
        <item x="89305"/>
        <item x="89306"/>
        <item x="89307"/>
        <item x="89308"/>
        <item x="89309"/>
        <item x="89310"/>
        <item x="89311"/>
        <item x="89312"/>
        <item x="89313"/>
        <item x="89314"/>
        <item x="89315"/>
        <item x="89316"/>
        <item x="89317"/>
        <item x="89318"/>
        <item x="89319"/>
        <item x="89320"/>
        <item x="89321"/>
        <item x="89322"/>
        <item x="89323"/>
        <item x="89324"/>
        <item x="89325"/>
        <item x="89326"/>
        <item x="89327"/>
        <item x="89328"/>
        <item x="89329"/>
        <item x="89330"/>
        <item x="89331"/>
        <item x="89332"/>
        <item x="89333"/>
        <item x="89334"/>
        <item x="89335"/>
        <item x="89336"/>
        <item x="89337"/>
        <item x="89338"/>
        <item x="89339"/>
        <item x="89340"/>
        <item x="89341"/>
        <item x="89342"/>
        <item x="89343"/>
        <item x="89344"/>
        <item x="89345"/>
        <item x="89346"/>
        <item x="89347"/>
        <item x="89348"/>
        <item x="89349"/>
        <item x="89350"/>
        <item x="89351"/>
        <item x="89352"/>
        <item x="89353"/>
        <item x="89354"/>
        <item x="89355"/>
        <item x="89356"/>
        <item x="89357"/>
        <item x="89358"/>
        <item x="89359"/>
        <item x="89360"/>
        <item x="89361"/>
        <item x="89362"/>
        <item x="89363"/>
        <item x="89364"/>
        <item x="89365"/>
        <item x="89366"/>
        <item x="89367"/>
        <item x="89368"/>
        <item x="89369"/>
        <item x="89370"/>
        <item x="89371"/>
        <item x="89372"/>
        <item x="89373"/>
        <item x="89374"/>
        <item x="89375"/>
        <item x="89376"/>
        <item x="89377"/>
        <item x="89378"/>
        <item x="89379"/>
        <item x="89380"/>
        <item x="89381"/>
        <item x="89382"/>
        <item x="89383"/>
        <item x="89384"/>
        <item x="89385"/>
        <item x="89386"/>
        <item x="89387"/>
        <item x="89388"/>
        <item x="89389"/>
        <item x="89390"/>
        <item x="89391"/>
        <item x="89392"/>
        <item x="89393"/>
        <item x="89394"/>
        <item x="89395"/>
        <item x="89396"/>
        <item x="89397"/>
        <item x="89398"/>
        <item x="89399"/>
        <item x="89400"/>
        <item x="89401"/>
        <item x="89402"/>
        <item x="89403"/>
        <item x="89404"/>
        <item x="89405"/>
        <item x="89406"/>
        <item x="89407"/>
        <item x="89408"/>
        <item x="89409"/>
        <item x="89410"/>
        <item x="89411"/>
        <item x="89412"/>
        <item x="89413"/>
        <item x="89414"/>
        <item x="89415"/>
        <item x="89416"/>
        <item x="89417"/>
        <item x="89418"/>
        <item x="89419"/>
        <item x="89420"/>
        <item x="89421"/>
        <item x="89422"/>
        <item x="89423"/>
        <item x="89424"/>
        <item x="89425"/>
        <item x="89426"/>
        <item x="89427"/>
        <item x="89428"/>
        <item x="89429"/>
        <item x="89430"/>
        <item x="89431"/>
        <item x="89432"/>
        <item x="89433"/>
        <item x="89434"/>
        <item x="89435"/>
        <item x="89436"/>
        <item x="89437"/>
        <item x="89438"/>
        <item x="89439"/>
        <item x="89440"/>
        <item x="89441"/>
        <item x="89442"/>
        <item x="89443"/>
        <item x="89444"/>
        <item x="89445"/>
        <item x="89446"/>
        <item x="89447"/>
        <item x="89448"/>
        <item x="89449"/>
        <item x="89450"/>
        <item x="89451"/>
        <item x="89452"/>
        <item x="89453"/>
        <item x="89454"/>
        <item x="89455"/>
        <item x="89456"/>
        <item x="89457"/>
        <item x="89458"/>
        <item x="89459"/>
        <item x="89460"/>
        <item x="89461"/>
        <item x="89462"/>
        <item x="89463"/>
        <item x="89464"/>
        <item x="89465"/>
        <item x="89466"/>
        <item x="89467"/>
        <item x="89468"/>
        <item x="89469"/>
        <item x="89470"/>
        <item x="89471"/>
        <item x="89472"/>
        <item x="89473"/>
        <item x="89474"/>
        <item x="89475"/>
        <item x="89476"/>
        <item x="89477"/>
        <item x="89478"/>
        <item x="89479"/>
        <item x="89480"/>
        <item x="89481"/>
        <item x="89482"/>
        <item x="89483"/>
        <item x="89484"/>
        <item x="89485"/>
        <item x="89486"/>
        <item x="89487"/>
        <item x="89488"/>
        <item x="89489"/>
        <item x="89490"/>
        <item x="89491"/>
        <item x="89492"/>
        <item x="89493"/>
        <item x="89494"/>
        <item x="89495"/>
        <item x="89496"/>
        <item x="89497"/>
        <item x="89498"/>
        <item x="89499"/>
        <item x="89500"/>
        <item x="89501"/>
        <item x="89502"/>
        <item x="89503"/>
        <item x="89504"/>
        <item x="89505"/>
        <item x="89506"/>
        <item x="89507"/>
        <item x="89508"/>
        <item x="89509"/>
        <item x="89510"/>
        <item x="89511"/>
        <item x="89512"/>
        <item x="89513"/>
        <item x="89514"/>
        <item x="89515"/>
        <item x="89516"/>
        <item x="89517"/>
        <item x="89518"/>
        <item x="89519"/>
        <item x="89520"/>
        <item x="89521"/>
        <item x="89522"/>
        <item x="89523"/>
        <item x="89524"/>
        <item x="89525"/>
        <item x="89526"/>
        <item x="89527"/>
        <item x="89528"/>
        <item x="89529"/>
        <item x="89530"/>
        <item x="89531"/>
        <item x="89532"/>
        <item x="89533"/>
        <item x="89534"/>
        <item x="89535"/>
        <item x="89536"/>
        <item x="89537"/>
        <item x="89538"/>
        <item x="89539"/>
        <item x="89540"/>
        <item x="89541"/>
        <item x="89542"/>
        <item x="89543"/>
        <item x="89544"/>
        <item x="89545"/>
        <item x="89546"/>
        <item x="89547"/>
        <item x="89548"/>
        <item x="89549"/>
        <item x="89550"/>
        <item x="89551"/>
        <item x="89552"/>
        <item x="89553"/>
        <item x="89554"/>
        <item x="89555"/>
        <item x="89556"/>
        <item x="89557"/>
        <item x="89558"/>
        <item x="89559"/>
        <item x="89560"/>
        <item x="89561"/>
        <item x="89562"/>
        <item x="89563"/>
        <item x="89564"/>
        <item x="89565"/>
        <item x="89566"/>
        <item x="89567"/>
        <item x="89568"/>
        <item x="89569"/>
        <item x="89570"/>
        <item x="89571"/>
        <item x="89572"/>
        <item x="89573"/>
        <item x="89574"/>
        <item x="89575"/>
        <item x="89576"/>
        <item x="89577"/>
        <item x="89578"/>
        <item x="89579"/>
        <item x="89580"/>
        <item x="89581"/>
        <item x="89582"/>
        <item x="89583"/>
        <item x="89584"/>
        <item x="89585"/>
        <item x="89586"/>
        <item x="89587"/>
        <item x="89588"/>
        <item x="89589"/>
        <item x="89590"/>
        <item x="89591"/>
        <item x="89592"/>
        <item x="89593"/>
        <item x="89594"/>
        <item x="89595"/>
        <item x="89596"/>
        <item x="89597"/>
        <item x="89598"/>
        <item x="89599"/>
        <item x="89600"/>
        <item x="89601"/>
        <item x="89602"/>
        <item x="89603"/>
        <item x="89604"/>
        <item x="89605"/>
        <item x="89606"/>
        <item x="89607"/>
        <item x="89608"/>
        <item x="89609"/>
        <item x="89610"/>
        <item x="89611"/>
        <item x="89612"/>
        <item x="89613"/>
        <item x="89614"/>
        <item x="89615"/>
        <item x="89616"/>
        <item x="89617"/>
        <item x="89618"/>
        <item x="89619"/>
        <item x="89620"/>
        <item x="89621"/>
        <item x="89622"/>
        <item x="89623"/>
        <item x="89624"/>
        <item x="89625"/>
        <item x="89626"/>
        <item x="89627"/>
        <item x="89628"/>
        <item x="89629"/>
        <item x="89630"/>
        <item x="89631"/>
        <item x="89632"/>
        <item x="89633"/>
        <item x="89634"/>
        <item x="89635"/>
        <item x="89636"/>
        <item x="89637"/>
        <item x="89638"/>
        <item x="89639"/>
        <item x="89640"/>
        <item x="89641"/>
        <item x="89642"/>
        <item x="89643"/>
        <item x="89644"/>
        <item x="89645"/>
        <item x="89646"/>
        <item x="89647"/>
        <item x="89648"/>
        <item x="89649"/>
        <item x="89650"/>
        <item x="89651"/>
        <item x="89652"/>
        <item x="89653"/>
        <item x="89654"/>
        <item x="89655"/>
        <item x="89656"/>
        <item x="89657"/>
        <item x="89658"/>
        <item x="89659"/>
        <item x="89660"/>
        <item x="89661"/>
        <item x="89662"/>
        <item x="89663"/>
        <item x="89664"/>
        <item x="89665"/>
        <item x="89666"/>
        <item x="89667"/>
        <item x="89668"/>
        <item x="89669"/>
        <item x="89670"/>
        <item x="89671"/>
        <item x="89672"/>
        <item x="89673"/>
        <item x="89674"/>
        <item x="89675"/>
        <item x="89676"/>
        <item x="89677"/>
        <item x="89678"/>
        <item x="89679"/>
        <item x="89680"/>
        <item x="89681"/>
        <item x="89682"/>
        <item x="89683"/>
        <item x="89684"/>
        <item x="89685"/>
        <item x="89686"/>
        <item x="89687"/>
        <item x="89688"/>
        <item x="89689"/>
        <item x="89690"/>
        <item x="89691"/>
        <item x="89692"/>
        <item x="89693"/>
        <item x="89694"/>
        <item x="89695"/>
        <item x="89696"/>
        <item x="89697"/>
        <item x="89698"/>
        <item x="89699"/>
        <item x="89700"/>
        <item x="89701"/>
        <item x="89702"/>
        <item x="89703"/>
        <item x="89704"/>
        <item x="89705"/>
        <item x="89706"/>
        <item x="89707"/>
        <item x="89708"/>
        <item x="89709"/>
        <item x="89710"/>
        <item x="89711"/>
        <item x="89712"/>
        <item x="89713"/>
        <item x="89714"/>
        <item x="89715"/>
        <item x="89716"/>
        <item x="89717"/>
        <item x="89718"/>
        <item x="89719"/>
        <item x="89720"/>
        <item x="89721"/>
        <item x="89722"/>
        <item x="89723"/>
        <item x="89724"/>
        <item x="89725"/>
        <item x="89726"/>
        <item x="89727"/>
        <item x="89728"/>
        <item x="89729"/>
        <item x="89730"/>
        <item x="89731"/>
        <item x="89732"/>
        <item x="89733"/>
        <item x="89734"/>
        <item x="89735"/>
        <item x="89736"/>
        <item x="89737"/>
        <item x="89738"/>
        <item x="89739"/>
        <item x="89740"/>
        <item x="89741"/>
        <item x="89742"/>
        <item x="89743"/>
        <item x="89744"/>
        <item x="89745"/>
        <item x="89746"/>
        <item x="89747"/>
        <item x="89748"/>
        <item x="89749"/>
        <item x="89750"/>
        <item x="89751"/>
        <item x="89752"/>
        <item x="89753"/>
        <item x="89754"/>
        <item x="89755"/>
        <item x="89756"/>
        <item x="89757"/>
        <item x="89758"/>
        <item x="89759"/>
        <item x="89760"/>
        <item x="89761"/>
        <item x="89762"/>
        <item x="89763"/>
        <item x="89764"/>
        <item x="89765"/>
        <item x="89766"/>
        <item x="89767"/>
        <item x="89768"/>
        <item x="89769"/>
        <item x="89770"/>
        <item x="89771"/>
        <item x="89772"/>
        <item x="89773"/>
        <item x="89774"/>
        <item x="89775"/>
        <item x="89776"/>
        <item x="89777"/>
        <item x="89778"/>
        <item x="89779"/>
        <item x="89780"/>
        <item x="89781"/>
        <item x="89782"/>
        <item x="89783"/>
        <item x="89784"/>
        <item x="89785"/>
        <item x="89786"/>
        <item x="89787"/>
        <item x="89788"/>
        <item x="89789"/>
        <item x="89790"/>
        <item x="89791"/>
        <item x="89792"/>
        <item x="89793"/>
        <item x="89794"/>
        <item x="89795"/>
        <item x="89796"/>
        <item x="89797"/>
        <item x="89798"/>
        <item x="89799"/>
        <item x="89800"/>
        <item x="89801"/>
        <item x="89802"/>
        <item x="89803"/>
        <item x="89804"/>
        <item x="89805"/>
        <item x="89806"/>
        <item x="89807"/>
        <item x="89808"/>
        <item x="89809"/>
        <item x="89810"/>
        <item x="89811"/>
        <item x="89812"/>
        <item x="89813"/>
        <item x="89814"/>
        <item x="89815"/>
        <item x="89816"/>
        <item x="89817"/>
        <item x="89818"/>
        <item x="89819"/>
        <item x="89820"/>
        <item x="89821"/>
        <item x="89822"/>
        <item x="89823"/>
        <item x="89824"/>
        <item x="89825"/>
        <item x="89826"/>
        <item x="89827"/>
        <item x="89828"/>
        <item x="89829"/>
        <item x="89830"/>
        <item x="89831"/>
        <item x="89832"/>
        <item x="89833"/>
        <item x="89834"/>
        <item x="89835"/>
        <item x="89836"/>
        <item x="89837"/>
        <item x="89838"/>
        <item x="89839"/>
        <item x="89840"/>
        <item x="89841"/>
        <item x="89842"/>
        <item x="89843"/>
        <item x="89844"/>
        <item x="89845"/>
        <item x="89846"/>
        <item x="89847"/>
        <item x="89848"/>
        <item x="89849"/>
        <item x="89850"/>
        <item x="89851"/>
        <item x="89852"/>
        <item x="89853"/>
        <item x="89854"/>
        <item x="89855"/>
        <item x="89856"/>
        <item x="89857"/>
        <item x="89858"/>
        <item x="89859"/>
        <item x="89860"/>
        <item x="89861"/>
        <item x="89862"/>
        <item x="89863"/>
        <item x="89864"/>
        <item x="89865"/>
        <item x="89866"/>
        <item x="89867"/>
        <item x="89868"/>
        <item x="89869"/>
        <item x="89870"/>
        <item x="89871"/>
        <item x="89872"/>
        <item x="89873"/>
        <item x="89874"/>
        <item x="89875"/>
        <item x="89876"/>
        <item x="89877"/>
        <item x="89878"/>
        <item x="89879"/>
        <item x="89880"/>
        <item x="89881"/>
        <item x="89882"/>
        <item x="89883"/>
        <item x="89884"/>
        <item x="89885"/>
        <item x="89886"/>
        <item x="89887"/>
        <item x="89888"/>
        <item x="89889"/>
        <item x="89890"/>
        <item x="89891"/>
        <item x="89892"/>
        <item x="89893"/>
        <item x="89894"/>
        <item x="89895"/>
        <item x="89896"/>
        <item x="89897"/>
        <item x="89898"/>
        <item x="89899"/>
        <item x="89900"/>
        <item x="89901"/>
        <item x="89902"/>
        <item x="89903"/>
        <item x="89904"/>
        <item x="89905"/>
        <item x="89906"/>
        <item x="89907"/>
        <item x="89908"/>
        <item x="89909"/>
        <item x="89910"/>
        <item x="89911"/>
        <item x="89912"/>
        <item x="89913"/>
        <item x="89914"/>
        <item x="89915"/>
        <item x="89916"/>
        <item x="89917"/>
        <item x="89918"/>
        <item x="89919"/>
        <item x="89920"/>
        <item x="89921"/>
        <item x="89922"/>
        <item x="89923"/>
        <item x="89924"/>
        <item x="89925"/>
        <item x="89926"/>
        <item x="89927"/>
        <item x="89928"/>
        <item x="89929"/>
        <item x="89930"/>
        <item x="89931"/>
        <item x="89932"/>
        <item x="89933"/>
        <item x="89934"/>
        <item x="89935"/>
        <item x="89936"/>
        <item x="89937"/>
        <item x="89938"/>
        <item x="89939"/>
        <item x="89940"/>
        <item x="89941"/>
        <item x="89942"/>
        <item x="89943"/>
        <item x="89944"/>
        <item x="89945"/>
        <item x="89946"/>
        <item x="89947"/>
        <item x="89948"/>
        <item x="89949"/>
        <item x="89950"/>
        <item x="89951"/>
        <item x="89952"/>
        <item x="89953"/>
        <item x="89954"/>
        <item x="89955"/>
        <item x="89956"/>
        <item x="89957"/>
        <item x="89958"/>
        <item x="89959"/>
        <item x="89960"/>
        <item x="89961"/>
        <item x="89962"/>
        <item x="89963"/>
        <item x="89964"/>
        <item x="89965"/>
        <item x="89966"/>
        <item x="89967"/>
        <item x="89968"/>
        <item x="89969"/>
        <item x="89970"/>
        <item x="89971"/>
        <item x="89972"/>
        <item x="89973"/>
        <item x="89974"/>
        <item x="89975"/>
        <item x="89976"/>
        <item x="89977"/>
        <item x="89978"/>
        <item x="89979"/>
        <item x="89980"/>
        <item x="89981"/>
        <item x="89982"/>
        <item x="89983"/>
        <item x="89984"/>
        <item x="89985"/>
        <item x="89986"/>
        <item x="89987"/>
        <item x="89988"/>
        <item x="89989"/>
        <item x="89990"/>
        <item x="89991"/>
        <item x="89992"/>
        <item x="89993"/>
        <item x="89994"/>
        <item x="89995"/>
        <item x="89996"/>
        <item x="89997"/>
        <item x="89998"/>
        <item x="89999"/>
        <item x="90000"/>
        <item x="90001"/>
        <item x="90002"/>
        <item x="90003"/>
        <item x="90004"/>
        <item x="90005"/>
        <item x="90006"/>
        <item x="90007"/>
        <item x="90008"/>
        <item x="90009"/>
        <item x="90010"/>
        <item x="90011"/>
        <item x="90012"/>
        <item x="90013"/>
        <item x="90014"/>
        <item x="90015"/>
        <item x="90016"/>
        <item x="90017"/>
        <item x="90018"/>
        <item x="90019"/>
        <item x="90020"/>
        <item x="90021"/>
        <item x="90022"/>
        <item x="90023"/>
        <item x="90024"/>
        <item x="90025"/>
        <item x="90026"/>
        <item x="90027"/>
        <item x="90028"/>
        <item x="90029"/>
        <item x="90030"/>
        <item x="90031"/>
        <item x="90032"/>
        <item x="90033"/>
        <item x="90034"/>
        <item x="90035"/>
        <item x="90036"/>
        <item x="90037"/>
        <item x="90038"/>
        <item x="90039"/>
        <item x="90040"/>
        <item x="90041"/>
        <item x="90042"/>
        <item x="90043"/>
        <item x="90044"/>
        <item x="90045"/>
        <item x="90046"/>
        <item x="90047"/>
        <item x="90048"/>
        <item x="90049"/>
        <item x="90050"/>
        <item x="90051"/>
        <item x="90052"/>
        <item x="90053"/>
        <item x="90054"/>
        <item x="90055"/>
        <item x="90056"/>
        <item x="90057"/>
        <item x="90058"/>
        <item x="90059"/>
        <item x="90060"/>
        <item x="90061"/>
        <item x="90062"/>
        <item x="90063"/>
        <item x="90064"/>
        <item x="90065"/>
        <item x="90066"/>
        <item x="90067"/>
        <item x="90068"/>
        <item x="90069"/>
        <item x="90070"/>
        <item x="90071"/>
        <item x="90072"/>
        <item x="90073"/>
        <item x="90074"/>
        <item x="90075"/>
        <item x="90076"/>
        <item x="90077"/>
        <item x="90078"/>
        <item x="90079"/>
        <item x="90080"/>
        <item x="90081"/>
        <item x="90082"/>
        <item x="90083"/>
        <item x="90084"/>
        <item x="90085"/>
        <item x="90086"/>
        <item x="90087"/>
        <item x="90088"/>
        <item x="90089"/>
        <item x="90090"/>
        <item x="90091"/>
        <item x="90092"/>
        <item x="90093"/>
        <item x="90094"/>
        <item x="90095"/>
        <item x="90096"/>
        <item x="90097"/>
        <item x="90098"/>
        <item x="90099"/>
        <item x="90100"/>
        <item x="90101"/>
        <item x="90102"/>
        <item x="90103"/>
        <item x="90104"/>
        <item x="90105"/>
        <item x="90106"/>
        <item x="90107"/>
        <item x="90108"/>
        <item x="90109"/>
        <item x="90110"/>
        <item x="90111"/>
        <item x="90112"/>
        <item x="90113"/>
        <item x="90114"/>
        <item x="90115"/>
        <item x="90116"/>
        <item x="90117"/>
        <item x="90118"/>
        <item x="90119"/>
        <item x="90120"/>
        <item x="90121"/>
        <item x="90122"/>
        <item x="90123"/>
        <item x="90124"/>
        <item x="90125"/>
        <item x="90126"/>
        <item x="90127"/>
        <item x="90128"/>
        <item x="90129"/>
        <item x="90130"/>
        <item x="90131"/>
        <item x="90132"/>
        <item x="90133"/>
        <item x="90134"/>
        <item x="90135"/>
        <item x="90136"/>
        <item x="90137"/>
        <item x="90138"/>
        <item x="90139"/>
        <item x="90140"/>
        <item x="90141"/>
        <item x="90142"/>
        <item x="90143"/>
        <item x="90144"/>
        <item x="90145"/>
        <item x="90146"/>
        <item x="90147"/>
        <item x="90148"/>
        <item x="90149"/>
        <item x="90150"/>
        <item x="90151"/>
        <item x="90152"/>
        <item x="90153"/>
        <item x="90154"/>
        <item x="90155"/>
        <item x="90156"/>
        <item x="90157"/>
        <item x="90158"/>
        <item x="90159"/>
        <item x="90160"/>
        <item x="90161"/>
        <item x="90162"/>
        <item x="90163"/>
        <item x="90164"/>
        <item x="90165"/>
        <item x="90166"/>
        <item x="90167"/>
        <item x="90168"/>
        <item x="90169"/>
        <item x="90170"/>
        <item x="90171"/>
        <item x="90172"/>
        <item x="90173"/>
        <item x="90174"/>
        <item x="90175"/>
        <item x="90176"/>
        <item x="90177"/>
        <item x="90178"/>
        <item x="90179"/>
        <item x="90180"/>
        <item x="90181"/>
        <item x="90182"/>
        <item x="90183"/>
        <item x="90184"/>
        <item x="90185"/>
        <item x="90186"/>
        <item x="90187"/>
        <item x="90188"/>
        <item x="90189"/>
        <item x="90190"/>
        <item x="90191"/>
        <item x="90192"/>
        <item x="90193"/>
        <item x="90194"/>
        <item x="90195"/>
        <item x="90196"/>
        <item x="90197"/>
        <item x="90198"/>
        <item x="90199"/>
        <item x="90200"/>
        <item x="90201"/>
        <item x="90202"/>
        <item x="90203"/>
        <item x="90204"/>
        <item x="90205"/>
        <item x="90206"/>
        <item x="90207"/>
        <item x="90208"/>
        <item x="90209"/>
        <item x="90210"/>
        <item x="90211"/>
        <item x="90212"/>
        <item x="90213"/>
        <item x="90214"/>
        <item x="90215"/>
        <item x="90216"/>
        <item x="90217"/>
        <item x="90218"/>
        <item x="90219"/>
        <item x="90220"/>
        <item x="90221"/>
        <item x="90222"/>
        <item x="90223"/>
        <item x="90224"/>
        <item x="90225"/>
        <item x="90226"/>
        <item x="90227"/>
        <item x="90228"/>
        <item x="90229"/>
        <item x="90230"/>
        <item x="90231"/>
        <item x="90232"/>
        <item x="90233"/>
        <item x="90234"/>
        <item x="90235"/>
        <item x="90236"/>
        <item x="90237"/>
        <item x="90238"/>
        <item x="90239"/>
        <item x="90240"/>
        <item x="90241"/>
        <item x="90242"/>
        <item x="90243"/>
        <item x="90244"/>
        <item x="90245"/>
        <item x="90246"/>
        <item x="90247"/>
        <item x="90248"/>
        <item x="90249"/>
        <item x="90250"/>
        <item x="90251"/>
        <item x="90252"/>
        <item x="90253"/>
        <item x="90254"/>
        <item x="90255"/>
        <item x="90256"/>
        <item x="90257"/>
        <item x="90258"/>
        <item x="90259"/>
        <item x="90260"/>
        <item x="90261"/>
        <item x="90262"/>
        <item x="90263"/>
        <item x="90264"/>
        <item x="90265"/>
        <item x="90266"/>
        <item x="90267"/>
        <item x="90268"/>
        <item x="90269"/>
        <item x="90270"/>
        <item x="90271"/>
        <item x="90272"/>
        <item x="90273"/>
        <item x="90274"/>
        <item x="90275"/>
        <item x="90276"/>
        <item x="90277"/>
        <item x="90278"/>
        <item x="90279"/>
        <item x="90280"/>
        <item x="90281"/>
        <item x="90282"/>
        <item x="90283"/>
        <item x="90284"/>
        <item x="90285"/>
        <item x="90286"/>
        <item x="90287"/>
        <item x="90288"/>
        <item x="90289"/>
        <item x="90290"/>
        <item x="90291"/>
        <item x="90292"/>
        <item x="90293"/>
        <item x="90294"/>
        <item x="90295"/>
        <item x="90296"/>
        <item x="90297"/>
        <item x="90298"/>
        <item x="90299"/>
        <item x="90300"/>
        <item x="90301"/>
        <item x="90302"/>
        <item x="90303"/>
        <item x="90304"/>
        <item x="90305"/>
        <item x="90306"/>
        <item x="90307"/>
        <item x="90308"/>
        <item x="90309"/>
        <item x="90310"/>
        <item x="90311"/>
        <item x="90312"/>
        <item x="90313"/>
        <item x="90314"/>
        <item x="90315"/>
        <item x="90316"/>
        <item x="90317"/>
        <item x="90318"/>
        <item x="90319"/>
        <item x="90320"/>
        <item x="90321"/>
        <item x="90322"/>
        <item x="90323"/>
        <item x="90324"/>
        <item x="90325"/>
        <item x="90326"/>
        <item x="90327"/>
        <item x="90328"/>
        <item x="90329"/>
        <item x="90330"/>
        <item x="90331"/>
        <item x="90332"/>
        <item x="90333"/>
        <item x="90334"/>
        <item x="90335"/>
        <item x="90336"/>
        <item x="90337"/>
        <item x="90338"/>
        <item x="90339"/>
        <item x="90340"/>
        <item x="90341"/>
        <item x="90342"/>
        <item x="90343"/>
        <item x="90344"/>
        <item x="90345"/>
        <item x="90346"/>
        <item x="90347"/>
        <item x="90348"/>
        <item x="90349"/>
        <item x="90350"/>
        <item x="90351"/>
        <item x="90352"/>
        <item x="90353"/>
        <item x="90354"/>
        <item x="90355"/>
        <item x="90356"/>
        <item x="90357"/>
        <item x="90358"/>
        <item x="90359"/>
        <item x="90360"/>
        <item x="90361"/>
        <item x="90362"/>
        <item x="90363"/>
        <item x="90364"/>
        <item x="90365"/>
        <item x="90366"/>
        <item x="90367"/>
        <item x="90368"/>
        <item x="90369"/>
        <item x="90370"/>
        <item x="90371"/>
        <item x="90372"/>
        <item x="90373"/>
        <item x="90374"/>
        <item x="90375"/>
        <item x="90376"/>
        <item x="90377"/>
        <item x="90378"/>
        <item x="90379"/>
        <item x="90380"/>
        <item x="90381"/>
        <item x="90382"/>
        <item x="90383"/>
        <item x="90384"/>
        <item x="90385"/>
        <item x="90386"/>
        <item x="90387"/>
        <item x="90388"/>
        <item x="90389"/>
        <item x="90390"/>
        <item x="90391"/>
        <item x="90392"/>
        <item x="90393"/>
        <item x="90394"/>
        <item x="90395"/>
        <item x="90396"/>
        <item x="90397"/>
        <item x="90398"/>
        <item x="90399"/>
        <item x="90400"/>
        <item x="90401"/>
        <item x="90402"/>
        <item x="90403"/>
        <item x="90404"/>
        <item x="90405"/>
        <item x="90406"/>
        <item x="90407"/>
        <item x="90408"/>
        <item x="90409"/>
        <item x="90410"/>
        <item x="90411"/>
        <item x="90412"/>
        <item x="90413"/>
        <item x="90414"/>
        <item x="90415"/>
        <item x="90416"/>
        <item x="90417"/>
        <item x="90418"/>
        <item x="90419"/>
        <item x="90420"/>
        <item x="90421"/>
        <item x="90422"/>
        <item x="90423"/>
        <item x="90424"/>
        <item x="90425"/>
        <item x="90426"/>
        <item x="90427"/>
        <item x="90428"/>
        <item x="90429"/>
        <item x="90430"/>
        <item x="90431"/>
        <item x="90432"/>
        <item x="90433"/>
        <item x="90434"/>
        <item x="90435"/>
        <item x="90436"/>
        <item x="90437"/>
        <item x="90438"/>
        <item x="90439"/>
        <item x="90440"/>
        <item x="90441"/>
        <item x="90442"/>
        <item x="90443"/>
        <item x="90444"/>
        <item x="90445"/>
        <item x="90446"/>
        <item x="90447"/>
        <item x="90448"/>
        <item x="90449"/>
        <item x="90450"/>
        <item x="90451"/>
        <item x="90452"/>
        <item x="90453"/>
        <item x="90454"/>
        <item x="90455"/>
        <item x="90456"/>
        <item x="90457"/>
        <item x="90458"/>
        <item x="90459"/>
        <item x="90460"/>
        <item x="90461"/>
        <item x="90462"/>
        <item x="90463"/>
        <item x="90464"/>
        <item x="90465"/>
        <item x="90466"/>
        <item x="90467"/>
        <item x="90468"/>
        <item x="90469"/>
        <item x="90470"/>
        <item x="90471"/>
        <item x="90472"/>
        <item x="90473"/>
        <item x="90474"/>
        <item x="90475"/>
        <item x="90476"/>
        <item x="90477"/>
        <item x="90478"/>
        <item x="90479"/>
        <item x="90480"/>
        <item x="90481"/>
        <item x="90482"/>
        <item x="90483"/>
        <item x="90484"/>
        <item x="90485"/>
        <item x="90486"/>
        <item x="90487"/>
        <item x="90488"/>
        <item x="90489"/>
        <item x="90490"/>
        <item x="90491"/>
        <item x="90492"/>
        <item x="90493"/>
        <item x="90494"/>
        <item x="90495"/>
        <item x="90496"/>
        <item x="90497"/>
        <item x="90498"/>
        <item x="90499"/>
        <item x="90500"/>
        <item x="90501"/>
        <item x="90502"/>
        <item x="90503"/>
        <item x="90504"/>
        <item x="90505"/>
        <item x="90506"/>
        <item x="90507"/>
        <item x="90508"/>
        <item x="90509"/>
        <item x="90510"/>
        <item x="90511"/>
        <item x="90512"/>
        <item x="90513"/>
        <item x="90514"/>
        <item x="90515"/>
        <item x="90516"/>
        <item x="90517"/>
        <item x="90518"/>
        <item x="90519"/>
        <item x="90520"/>
        <item x="90521"/>
        <item x="90522"/>
        <item x="90523"/>
        <item x="90524"/>
        <item x="90525"/>
        <item x="90526"/>
        <item x="90527"/>
        <item x="90528"/>
        <item x="90529"/>
        <item x="90530"/>
        <item x="90531"/>
        <item x="90532"/>
        <item x="90533"/>
        <item x="90534"/>
        <item x="90535"/>
        <item x="90536"/>
        <item x="90537"/>
        <item x="90538"/>
        <item x="90539"/>
        <item x="90540"/>
        <item x="90541"/>
        <item x="90542"/>
        <item x="90543"/>
        <item x="90544"/>
        <item x="90545"/>
        <item x="90546"/>
        <item x="90547"/>
        <item x="90548"/>
        <item x="90549"/>
        <item x="90550"/>
        <item x="90551"/>
        <item x="90552"/>
        <item x="90553"/>
        <item x="90554"/>
        <item x="90555"/>
        <item x="90556"/>
        <item x="90557"/>
        <item x="90558"/>
        <item x="90559"/>
        <item x="90560"/>
        <item x="90561"/>
        <item x="90562"/>
        <item x="90563"/>
        <item x="90564"/>
        <item x="90565"/>
        <item x="90566"/>
        <item x="90567"/>
        <item x="90568"/>
        <item x="90569"/>
        <item x="90570"/>
        <item x="90571"/>
        <item x="90572"/>
        <item x="90573"/>
        <item x="90574"/>
        <item x="90575"/>
        <item x="90576"/>
        <item x="90577"/>
        <item x="90578"/>
        <item x="90579"/>
        <item x="90580"/>
        <item x="90581"/>
        <item x="90582"/>
        <item x="90583"/>
        <item x="90584"/>
        <item x="90585"/>
        <item x="90586"/>
        <item x="90587"/>
        <item x="90588"/>
        <item x="90589"/>
        <item x="90590"/>
        <item x="90591"/>
        <item x="90592"/>
        <item x="90593"/>
        <item x="90594"/>
        <item x="90595"/>
        <item x="90596"/>
        <item x="90597"/>
        <item x="90598"/>
        <item x="90599"/>
        <item x="90600"/>
        <item x="90601"/>
        <item x="90602"/>
        <item x="90603"/>
        <item x="90604"/>
        <item x="90605"/>
        <item x="90606"/>
        <item x="90607"/>
        <item x="90608"/>
        <item x="90609"/>
        <item x="90610"/>
        <item x="90611"/>
        <item x="90612"/>
        <item x="90613"/>
        <item x="90614"/>
        <item x="90615"/>
        <item x="90616"/>
        <item x="90617"/>
        <item x="90618"/>
        <item x="90619"/>
        <item x="90620"/>
        <item x="90621"/>
        <item x="90622"/>
        <item x="90623"/>
        <item x="90624"/>
        <item x="90625"/>
        <item x="90626"/>
        <item x="90627"/>
        <item x="90628"/>
        <item x="90629"/>
        <item x="90630"/>
        <item x="90631"/>
        <item x="90632"/>
        <item x="90633"/>
        <item x="90634"/>
        <item x="90635"/>
        <item x="90636"/>
        <item x="90637"/>
        <item x="90638"/>
        <item x="90639"/>
        <item x="90640"/>
        <item x="90641"/>
        <item x="90642"/>
        <item x="90643"/>
        <item x="90644"/>
        <item x="90645"/>
        <item x="90646"/>
        <item x="90647"/>
        <item x="90648"/>
        <item x="90649"/>
        <item x="90650"/>
        <item x="90651"/>
        <item x="90652"/>
        <item x="90653"/>
        <item x="90654"/>
        <item x="90655"/>
        <item x="90656"/>
        <item x="90657"/>
        <item x="90658"/>
        <item x="90659"/>
        <item x="90660"/>
        <item x="90661"/>
        <item x="90662"/>
        <item x="90663"/>
        <item x="90664"/>
        <item x="90665"/>
        <item x="90666"/>
        <item x="90667"/>
        <item x="90668"/>
        <item x="90669"/>
        <item x="90670"/>
        <item x="90671"/>
        <item x="90672"/>
        <item x="90673"/>
        <item x="90674"/>
        <item x="90675"/>
        <item x="90676"/>
        <item x="90677"/>
        <item x="90678"/>
        <item x="90679"/>
        <item x="90680"/>
        <item x="90681"/>
        <item x="90682"/>
        <item x="90683"/>
        <item x="90684"/>
        <item x="90685"/>
        <item x="90686"/>
        <item x="90687"/>
        <item x="90688"/>
        <item x="90689"/>
        <item x="90690"/>
        <item x="90691"/>
        <item x="90692"/>
        <item x="90693"/>
        <item x="90694"/>
        <item x="90695"/>
        <item x="90696"/>
        <item x="90697"/>
        <item x="90698"/>
        <item x="90699"/>
        <item x="90700"/>
        <item x="90701"/>
        <item x="90702"/>
        <item x="90703"/>
        <item x="90704"/>
        <item x="90705"/>
        <item x="90706"/>
        <item x="90707"/>
        <item x="90708"/>
        <item x="90709"/>
        <item x="90710"/>
        <item x="90711"/>
        <item x="90712"/>
        <item x="90713"/>
        <item x="90714"/>
        <item x="90715"/>
        <item x="90716"/>
        <item x="90717"/>
        <item x="90718"/>
        <item x="90719"/>
        <item x="90720"/>
        <item x="90721"/>
        <item x="90722"/>
        <item x="90723"/>
        <item x="90724"/>
        <item x="90725"/>
        <item x="90726"/>
        <item x="90727"/>
        <item x="90728"/>
        <item x="90729"/>
        <item x="90730"/>
        <item x="90731"/>
        <item x="90732"/>
        <item x="90733"/>
        <item x="90734"/>
        <item x="90735"/>
        <item x="90736"/>
        <item x="90737"/>
        <item x="90738"/>
        <item x="90739"/>
        <item x="90740"/>
        <item x="90741"/>
        <item x="90742"/>
        <item x="90743"/>
        <item x="90744"/>
        <item x="90745"/>
        <item x="90746"/>
        <item x="90747"/>
        <item x="90748"/>
        <item x="90749"/>
        <item x="90750"/>
        <item x="90751"/>
        <item x="90752"/>
        <item x="90753"/>
        <item x="90754"/>
        <item x="90755"/>
        <item x="90756"/>
        <item x="90757"/>
        <item x="90758"/>
        <item x="90759"/>
        <item x="90760"/>
        <item x="90761"/>
        <item x="90762"/>
        <item x="90763"/>
        <item x="90764"/>
        <item x="90765"/>
        <item x="90766"/>
        <item x="90767"/>
        <item x="90768"/>
        <item x="90769"/>
        <item x="90770"/>
        <item x="90771"/>
        <item x="90772"/>
        <item x="90773"/>
        <item x="90774"/>
        <item x="90775"/>
        <item x="90776"/>
        <item x="90777"/>
        <item x="90778"/>
        <item x="90779"/>
        <item x="90780"/>
        <item x="90781"/>
        <item x="90782"/>
        <item x="90783"/>
        <item x="90784"/>
        <item x="90785"/>
        <item x="90786"/>
        <item x="90787"/>
        <item x="90788"/>
        <item x="90789"/>
        <item x="90790"/>
        <item x="90791"/>
        <item x="90792"/>
        <item x="90793"/>
        <item x="90794"/>
        <item x="90795"/>
        <item x="90796"/>
        <item x="90797"/>
        <item x="90798"/>
        <item x="90799"/>
        <item x="90800"/>
        <item x="90801"/>
        <item x="90802"/>
        <item x="90803"/>
        <item x="90804"/>
        <item x="90805"/>
        <item x="90806"/>
        <item x="90807"/>
        <item x="90808"/>
        <item x="90809"/>
        <item x="90810"/>
        <item x="90811"/>
        <item x="90812"/>
        <item x="90813"/>
        <item x="90814"/>
        <item x="90815"/>
        <item x="90816"/>
        <item x="90817"/>
        <item x="90818"/>
        <item x="90819"/>
        <item x="90820"/>
        <item x="90821"/>
        <item x="90822"/>
        <item x="90823"/>
        <item x="90824"/>
        <item x="90825"/>
        <item x="90826"/>
        <item x="90827"/>
        <item x="90828"/>
        <item x="90829"/>
        <item x="90830"/>
        <item x="90831"/>
        <item x="90832"/>
        <item x="90833"/>
        <item x="90834"/>
        <item x="90835"/>
        <item x="90836"/>
        <item x="90837"/>
        <item x="90838"/>
        <item x="90839"/>
        <item x="90840"/>
        <item x="90841"/>
        <item x="90842"/>
        <item x="90843"/>
        <item x="90844"/>
        <item x="90845"/>
        <item x="90846"/>
        <item x="90847"/>
        <item x="90848"/>
        <item x="90849"/>
        <item x="90850"/>
        <item x="90851"/>
        <item x="90852"/>
        <item x="90853"/>
        <item x="90854"/>
        <item x="90855"/>
        <item x="90856"/>
        <item x="90857"/>
        <item x="90858"/>
        <item x="90859"/>
        <item x="90860"/>
        <item x="90861"/>
        <item x="90862"/>
        <item x="90863"/>
        <item x="90864"/>
        <item x="90865"/>
        <item x="90866"/>
        <item x="90867"/>
        <item x="90868"/>
        <item x="90869"/>
        <item x="90870"/>
        <item x="90871"/>
        <item x="90872"/>
        <item x="90873"/>
        <item x="90874"/>
        <item x="90875"/>
        <item x="90876"/>
        <item x="90877"/>
        <item x="90878"/>
        <item x="90879"/>
        <item x="90880"/>
        <item x="90881"/>
        <item x="90882"/>
        <item x="90883"/>
        <item x="90884"/>
        <item x="90885"/>
        <item x="90886"/>
        <item x="90887"/>
        <item x="90888"/>
        <item x="90889"/>
        <item x="90890"/>
        <item x="90891"/>
        <item x="90892"/>
        <item x="90893"/>
        <item x="90894"/>
        <item x="90895"/>
        <item x="90896"/>
        <item x="90897"/>
        <item x="90898"/>
        <item x="90899"/>
        <item x="90900"/>
        <item x="90901"/>
        <item x="90902"/>
        <item x="90903"/>
        <item x="90904"/>
        <item x="90905"/>
        <item x="90906"/>
        <item x="90907"/>
        <item x="90908"/>
        <item x="90909"/>
        <item x="90910"/>
        <item x="90911"/>
        <item x="90912"/>
        <item x="90913"/>
        <item x="90914"/>
        <item x="90915"/>
        <item x="90916"/>
        <item x="90917"/>
        <item x="90918"/>
        <item x="90919"/>
        <item x="90920"/>
        <item x="90921"/>
        <item x="90922"/>
        <item x="90923"/>
        <item x="90924"/>
        <item x="90925"/>
        <item x="90926"/>
        <item x="90927"/>
        <item x="90928"/>
        <item x="90929"/>
        <item x="90930"/>
        <item x="90931"/>
        <item x="90932"/>
        <item x="90933"/>
        <item x="90934"/>
        <item x="90935"/>
        <item x="90936"/>
        <item x="90937"/>
        <item x="90938"/>
        <item x="90939"/>
        <item x="90940"/>
        <item x="90941"/>
        <item x="90942"/>
        <item x="90943"/>
        <item x="90944"/>
        <item x="90945"/>
        <item x="90946"/>
        <item x="90947"/>
        <item x="90948"/>
        <item x="90949"/>
        <item x="90950"/>
        <item x="90951"/>
        <item x="90952"/>
        <item x="90953"/>
        <item x="90954"/>
        <item x="90955"/>
        <item x="90956"/>
        <item x="90957"/>
        <item x="90958"/>
        <item x="90959"/>
        <item x="90960"/>
        <item x="90961"/>
        <item x="90962"/>
        <item x="90963"/>
        <item x="90964"/>
        <item x="90965"/>
        <item x="90966"/>
        <item x="90967"/>
        <item x="90968"/>
        <item x="90969"/>
        <item x="90970"/>
        <item x="90971"/>
        <item x="90972"/>
        <item x="90973"/>
        <item x="90974"/>
        <item x="90975"/>
        <item x="90976"/>
        <item x="90977"/>
        <item x="90978"/>
        <item x="90979"/>
        <item x="90980"/>
        <item x="90981"/>
        <item x="90982"/>
        <item x="90983"/>
        <item x="90984"/>
        <item x="90985"/>
        <item x="90986"/>
        <item x="90987"/>
        <item x="90988"/>
        <item x="90989"/>
        <item x="90990"/>
        <item x="90991"/>
        <item x="90992"/>
        <item x="90993"/>
        <item x="90994"/>
        <item x="90995"/>
        <item x="90996"/>
        <item x="90997"/>
        <item x="90998"/>
        <item x="90999"/>
        <item x="91000"/>
        <item x="91001"/>
        <item x="91002"/>
        <item x="91003"/>
        <item x="91004"/>
        <item x="91005"/>
        <item x="91006"/>
        <item x="91007"/>
        <item x="91008"/>
        <item x="91009"/>
        <item x="91010"/>
        <item x="91011"/>
        <item x="91012"/>
        <item x="91013"/>
        <item x="91014"/>
        <item x="91015"/>
        <item x="91016"/>
        <item x="91017"/>
        <item x="91018"/>
        <item x="91019"/>
        <item x="91020"/>
        <item x="91021"/>
        <item x="91022"/>
        <item x="91023"/>
        <item x="91024"/>
        <item x="91025"/>
        <item x="91026"/>
        <item x="91027"/>
        <item x="91028"/>
        <item x="91029"/>
        <item x="91030"/>
        <item x="91031"/>
        <item x="91032"/>
        <item x="91033"/>
        <item x="91034"/>
        <item x="91035"/>
        <item x="91036"/>
        <item x="91037"/>
        <item x="91038"/>
        <item x="91039"/>
        <item x="91040"/>
        <item x="91041"/>
        <item x="91042"/>
        <item x="91043"/>
        <item x="91044"/>
        <item x="91045"/>
        <item x="91046"/>
        <item x="91047"/>
        <item x="91048"/>
        <item x="91049"/>
        <item x="91050"/>
        <item x="91051"/>
        <item x="91052"/>
        <item x="91053"/>
        <item x="91054"/>
        <item x="91055"/>
        <item x="91056"/>
        <item x="91057"/>
        <item x="91058"/>
        <item x="91059"/>
        <item x="91060"/>
        <item x="91061"/>
        <item x="91062"/>
        <item x="91063"/>
        <item x="91064"/>
        <item x="91065"/>
        <item x="91066"/>
        <item x="91067"/>
        <item x="91068"/>
        <item x="91069"/>
        <item x="91070"/>
        <item x="91071"/>
        <item x="91072"/>
        <item x="91073"/>
        <item x="91074"/>
        <item x="91075"/>
        <item x="91076"/>
        <item x="91077"/>
        <item x="91078"/>
        <item x="91079"/>
        <item x="91080"/>
        <item x="91081"/>
        <item x="91082"/>
        <item x="91083"/>
        <item x="91084"/>
        <item x="91085"/>
        <item x="91086"/>
        <item x="91087"/>
        <item x="91088"/>
        <item x="91089"/>
        <item x="91090"/>
        <item x="91091"/>
        <item x="91092"/>
        <item x="91093"/>
        <item x="91094"/>
        <item x="91095"/>
        <item x="91096"/>
        <item x="91097"/>
        <item x="91098"/>
        <item x="91099"/>
        <item x="91100"/>
        <item x="91101"/>
        <item x="91102"/>
        <item x="91103"/>
        <item x="91104"/>
        <item x="91105"/>
        <item x="91106"/>
        <item x="91107"/>
        <item x="91108"/>
        <item x="91109"/>
        <item x="91110"/>
        <item x="91111"/>
        <item x="91112"/>
        <item x="91113"/>
        <item x="91114"/>
        <item x="91115"/>
        <item x="91116"/>
        <item x="91117"/>
        <item x="91118"/>
        <item x="91119"/>
        <item x="91120"/>
        <item x="91121"/>
        <item x="91122"/>
        <item x="91123"/>
        <item x="91124"/>
        <item x="91125"/>
        <item x="91126"/>
        <item x="91127"/>
        <item x="91128"/>
        <item x="91129"/>
        <item x="91130"/>
        <item x="91131"/>
        <item x="91132"/>
        <item x="91133"/>
        <item x="91134"/>
        <item x="91135"/>
        <item x="91136"/>
        <item x="91137"/>
        <item x="91138"/>
        <item x="91139"/>
        <item x="91140"/>
        <item x="91141"/>
        <item x="91142"/>
        <item x="91143"/>
        <item x="91144"/>
        <item x="91145"/>
        <item x="91146"/>
        <item x="91147"/>
        <item x="91148"/>
        <item x="91149"/>
        <item x="91150"/>
        <item x="91151"/>
        <item x="91152"/>
        <item x="91153"/>
        <item x="91154"/>
        <item x="91155"/>
        <item x="91156"/>
        <item x="91157"/>
        <item x="91158"/>
        <item x="91159"/>
        <item x="91160"/>
        <item x="91161"/>
        <item x="91162"/>
        <item x="91163"/>
        <item x="91164"/>
        <item x="91165"/>
        <item x="91166"/>
        <item x="91167"/>
        <item x="91168"/>
        <item x="91169"/>
        <item x="91170"/>
        <item x="91171"/>
        <item x="91172"/>
        <item x="91173"/>
        <item x="91174"/>
        <item x="91175"/>
        <item x="91176"/>
        <item x="91177"/>
        <item x="91178"/>
        <item x="91179"/>
        <item x="91180"/>
        <item x="91181"/>
        <item x="91182"/>
        <item x="91183"/>
        <item x="91184"/>
        <item x="91185"/>
        <item x="91186"/>
        <item x="91187"/>
        <item x="91188"/>
        <item x="91189"/>
        <item x="91190"/>
        <item x="91191"/>
        <item x="91192"/>
        <item x="91193"/>
        <item x="91194"/>
        <item x="91195"/>
        <item x="91196"/>
        <item x="91197"/>
        <item x="91198"/>
        <item x="91199"/>
        <item x="91200"/>
        <item x="91201"/>
        <item x="91202"/>
        <item x="91203"/>
        <item x="91204"/>
        <item x="91205"/>
        <item x="91206"/>
        <item x="91207"/>
        <item x="91208"/>
        <item x="91209"/>
        <item x="91210"/>
        <item x="91211"/>
        <item x="91212"/>
        <item x="91213"/>
        <item x="91214"/>
        <item x="91215"/>
        <item x="91216"/>
        <item x="91217"/>
        <item x="91218"/>
        <item x="91219"/>
        <item x="91220"/>
        <item x="91221"/>
        <item x="91222"/>
        <item x="91223"/>
        <item x="91224"/>
        <item x="91225"/>
        <item x="91226"/>
        <item x="91227"/>
        <item x="91228"/>
        <item x="91229"/>
        <item x="91230"/>
        <item x="91231"/>
        <item x="91232"/>
        <item x="91233"/>
        <item x="91234"/>
        <item x="91235"/>
        <item x="91236"/>
        <item x="91237"/>
        <item x="91238"/>
        <item x="91239"/>
        <item x="91240"/>
        <item x="91241"/>
        <item x="91242"/>
        <item x="91243"/>
        <item x="91244"/>
        <item x="91245"/>
        <item x="91246"/>
        <item x="91247"/>
        <item x="91248"/>
        <item x="91249"/>
        <item x="91250"/>
        <item x="91251"/>
        <item x="91252"/>
        <item x="91253"/>
        <item x="91254"/>
        <item x="91255"/>
        <item x="91256"/>
        <item x="91257"/>
        <item x="91258"/>
        <item x="91259"/>
        <item x="91260"/>
        <item x="91261"/>
        <item x="91262"/>
        <item x="91263"/>
        <item x="91264"/>
        <item x="91265"/>
        <item x="91266"/>
        <item x="91267"/>
        <item x="91268"/>
        <item x="91269"/>
        <item x="91270"/>
        <item x="91271"/>
        <item x="91272"/>
        <item x="91273"/>
        <item x="91274"/>
        <item x="91275"/>
        <item x="91276"/>
        <item x="91277"/>
        <item x="91278"/>
        <item x="91279"/>
        <item x="91280"/>
        <item x="91281"/>
        <item x="91282"/>
        <item x="91283"/>
        <item x="91284"/>
        <item x="91285"/>
        <item x="91286"/>
        <item x="91287"/>
        <item x="91288"/>
        <item x="91289"/>
        <item x="91290"/>
        <item x="91291"/>
        <item x="91292"/>
        <item x="91293"/>
        <item x="91294"/>
        <item x="91295"/>
        <item x="91296"/>
        <item x="91297"/>
        <item x="91298"/>
        <item x="91299"/>
        <item x="91300"/>
        <item x="91301"/>
        <item x="91302"/>
        <item x="91303"/>
        <item x="91304"/>
        <item x="91305"/>
        <item x="91306"/>
        <item x="91307"/>
        <item x="91308"/>
        <item x="91309"/>
        <item x="91310"/>
        <item x="91311"/>
        <item x="91312"/>
        <item x="91313"/>
        <item x="91314"/>
        <item x="91315"/>
        <item x="91316"/>
        <item x="91317"/>
        <item x="91318"/>
        <item x="91319"/>
        <item x="91320"/>
        <item x="91321"/>
        <item x="91322"/>
        <item x="91323"/>
        <item x="91324"/>
        <item x="91325"/>
        <item x="91326"/>
        <item x="91327"/>
        <item x="91328"/>
        <item x="91329"/>
        <item x="91330"/>
        <item x="91331"/>
        <item x="91332"/>
        <item x="91333"/>
        <item x="91334"/>
        <item x="91335"/>
        <item x="91336"/>
        <item x="91337"/>
        <item x="91338"/>
        <item x="91339"/>
        <item x="91340"/>
        <item x="91341"/>
        <item x="91342"/>
        <item x="91343"/>
        <item x="91344"/>
        <item x="91345"/>
        <item x="91346"/>
        <item x="91347"/>
        <item x="91348"/>
        <item x="91349"/>
        <item x="91350"/>
        <item x="91351"/>
        <item x="91352"/>
        <item x="91353"/>
        <item x="91354"/>
        <item x="91355"/>
        <item x="91356"/>
        <item x="91357"/>
        <item x="91358"/>
        <item x="91359"/>
        <item x="91360"/>
        <item x="91361"/>
        <item x="91362"/>
        <item x="91363"/>
        <item x="91364"/>
        <item x="91365"/>
        <item x="91366"/>
        <item x="91367"/>
        <item x="91368"/>
        <item x="91369"/>
        <item x="91370"/>
        <item x="91371"/>
        <item x="91372"/>
        <item x="91373"/>
        <item x="91374"/>
        <item x="91375"/>
        <item x="91376"/>
        <item x="91377"/>
        <item x="91378"/>
        <item x="91379"/>
        <item x="91380"/>
        <item x="91381"/>
        <item x="91382"/>
        <item x="91383"/>
        <item x="91384"/>
        <item x="91385"/>
        <item x="91386"/>
        <item x="91387"/>
        <item x="91388"/>
        <item x="91389"/>
        <item x="91390"/>
        <item x="91391"/>
        <item x="91392"/>
        <item x="91393"/>
        <item x="91394"/>
        <item x="91395"/>
        <item x="91396"/>
        <item x="91397"/>
        <item x="91398"/>
        <item x="91399"/>
        <item x="91400"/>
        <item x="91401"/>
        <item x="91402"/>
        <item x="91403"/>
        <item x="91404"/>
        <item x="91405"/>
        <item x="91406"/>
        <item x="91407"/>
        <item x="91408"/>
        <item x="91409"/>
        <item x="91410"/>
        <item x="91411"/>
        <item x="91412"/>
        <item x="91413"/>
        <item x="91414"/>
        <item x="91415"/>
        <item x="91416"/>
        <item x="91417"/>
        <item x="91418"/>
        <item x="91419"/>
        <item x="91420"/>
        <item x="91421"/>
        <item x="91422"/>
        <item x="91423"/>
        <item x="91424"/>
        <item x="91425"/>
        <item x="91426"/>
        <item x="91427"/>
        <item x="91428"/>
        <item x="91429"/>
        <item x="91430"/>
        <item x="91431"/>
        <item x="91432"/>
        <item x="91433"/>
        <item x="91434"/>
        <item x="91435"/>
        <item x="91436"/>
        <item x="91437"/>
        <item x="91438"/>
        <item x="91439"/>
        <item x="91440"/>
        <item x="91441"/>
        <item x="91442"/>
        <item x="91443"/>
        <item x="91444"/>
        <item x="91445"/>
        <item x="91446"/>
        <item x="91447"/>
        <item x="91448"/>
        <item x="91449"/>
        <item x="91450"/>
        <item x="91451"/>
        <item x="91452"/>
        <item x="91453"/>
        <item x="91454"/>
        <item x="91455"/>
        <item x="91456"/>
        <item x="91457"/>
        <item x="91458"/>
        <item x="91459"/>
        <item x="91460"/>
        <item x="91461"/>
        <item x="91462"/>
        <item x="91463"/>
        <item x="91464"/>
        <item x="91465"/>
        <item x="91466"/>
        <item x="91467"/>
        <item x="91468"/>
        <item x="91469"/>
        <item x="91470"/>
        <item x="91471"/>
        <item x="91472"/>
        <item x="91473"/>
        <item x="91474"/>
        <item x="91475"/>
        <item x="91476"/>
        <item x="91477"/>
        <item x="91478"/>
        <item x="91479"/>
        <item x="91480"/>
        <item x="91481"/>
        <item x="91482"/>
        <item x="91483"/>
        <item x="91484"/>
        <item x="91485"/>
        <item x="91486"/>
        <item x="91487"/>
        <item x="91488"/>
        <item x="91489"/>
        <item x="91490"/>
        <item x="91491"/>
        <item x="91492"/>
        <item x="91493"/>
        <item x="91494"/>
        <item x="91495"/>
        <item x="91496"/>
        <item x="91497"/>
        <item x="91498"/>
        <item x="91499"/>
        <item x="91500"/>
        <item x="91501"/>
        <item x="91502"/>
        <item x="91503"/>
        <item x="91504"/>
        <item x="91505"/>
        <item x="91506"/>
        <item x="91507"/>
        <item x="91508"/>
        <item x="91509"/>
        <item x="91510"/>
        <item x="91511"/>
        <item x="91512"/>
        <item x="91513"/>
        <item x="91514"/>
        <item x="91515"/>
        <item x="91516"/>
        <item x="91517"/>
        <item x="91518"/>
        <item x="91519"/>
        <item x="91520"/>
        <item x="91521"/>
        <item x="91522"/>
        <item x="91523"/>
        <item x="91524"/>
        <item x="91525"/>
        <item x="91526"/>
        <item x="91527"/>
        <item x="91528"/>
        <item x="91529"/>
        <item x="91530"/>
        <item x="91531"/>
        <item x="91532"/>
        <item x="91533"/>
        <item x="91534"/>
        <item x="91535"/>
        <item x="91536"/>
        <item x="91537"/>
        <item x="91538"/>
        <item x="91539"/>
        <item x="91540"/>
        <item x="91541"/>
        <item x="91542"/>
        <item x="91543"/>
        <item x="91544"/>
        <item x="91545"/>
        <item x="91546"/>
        <item x="91547"/>
        <item x="91548"/>
        <item x="91549"/>
        <item x="91550"/>
        <item x="91551"/>
        <item x="91552"/>
        <item x="91553"/>
        <item x="91554"/>
        <item x="91555"/>
        <item x="91556"/>
        <item x="91557"/>
        <item x="91558"/>
        <item x="91559"/>
        <item x="91560"/>
        <item x="91561"/>
        <item x="91562"/>
        <item x="91563"/>
        <item x="91564"/>
        <item x="91565"/>
        <item x="91566"/>
        <item x="91567"/>
        <item x="91568"/>
        <item x="91569"/>
        <item x="91570"/>
        <item x="91571"/>
        <item x="91572"/>
        <item x="91573"/>
        <item x="91574"/>
        <item x="91575"/>
        <item x="91576"/>
        <item x="91577"/>
        <item x="91578"/>
        <item x="91579"/>
        <item x="91580"/>
        <item x="91581"/>
        <item x="91582"/>
        <item x="91583"/>
        <item x="91584"/>
        <item x="91585"/>
        <item x="91586"/>
        <item x="91587"/>
        <item x="91588"/>
        <item x="91589"/>
        <item x="91590"/>
        <item x="91591"/>
        <item x="91592"/>
        <item x="91593"/>
        <item x="91594"/>
        <item x="91595"/>
        <item x="91596"/>
        <item x="91597"/>
        <item x="91598"/>
        <item x="91599"/>
        <item x="91600"/>
        <item x="91601"/>
        <item x="91602"/>
        <item x="91603"/>
        <item x="91604"/>
        <item x="91605"/>
        <item x="91606"/>
        <item x="91607"/>
        <item x="91608"/>
        <item x="91609"/>
        <item x="91610"/>
        <item x="91611"/>
        <item x="91612"/>
        <item x="91613"/>
        <item x="91614"/>
        <item x="91615"/>
        <item x="91616"/>
        <item x="91617"/>
        <item x="91618"/>
        <item x="91619"/>
        <item x="91620"/>
        <item x="91621"/>
        <item x="91622"/>
        <item x="91623"/>
        <item x="91624"/>
        <item x="91625"/>
        <item x="91626"/>
        <item x="91627"/>
        <item x="91628"/>
        <item x="91629"/>
        <item x="91630"/>
        <item x="91631"/>
        <item x="91632"/>
        <item x="91633"/>
        <item x="91634"/>
        <item x="91635"/>
        <item x="91636"/>
        <item x="91637"/>
        <item x="91638"/>
        <item x="91639"/>
        <item x="91640"/>
        <item x="91641"/>
        <item x="91642"/>
        <item x="91643"/>
        <item x="91644"/>
        <item x="91645"/>
        <item x="91646"/>
        <item x="91647"/>
        <item x="91648"/>
        <item x="91649"/>
        <item x="91650"/>
        <item x="91651"/>
        <item x="91652"/>
        <item x="91653"/>
        <item x="91654"/>
        <item x="91655"/>
        <item x="91656"/>
        <item x="91657"/>
        <item x="91658"/>
        <item x="91659"/>
        <item x="91660"/>
        <item x="91661"/>
        <item x="91662"/>
        <item x="91663"/>
        <item x="91664"/>
        <item x="91665"/>
        <item x="91666"/>
        <item x="91667"/>
        <item x="91668"/>
        <item x="91669"/>
        <item x="91670"/>
        <item x="91671"/>
        <item x="91672"/>
        <item x="91673"/>
        <item x="91674"/>
        <item x="91675"/>
        <item x="91676"/>
        <item x="91677"/>
        <item x="91678"/>
        <item x="91679"/>
        <item x="91680"/>
        <item x="91681"/>
        <item x="91682"/>
        <item x="91683"/>
        <item x="91684"/>
        <item x="91685"/>
        <item x="91686"/>
        <item x="91687"/>
        <item x="91688"/>
        <item x="91689"/>
        <item x="91690"/>
        <item x="91691"/>
        <item x="91692"/>
        <item x="91693"/>
        <item x="91694"/>
        <item x="91695"/>
        <item x="91696"/>
        <item x="91697"/>
        <item x="91698"/>
        <item x="91699"/>
        <item x="91700"/>
        <item x="91701"/>
        <item x="91702"/>
        <item x="91703"/>
        <item x="91704"/>
        <item x="91705"/>
        <item x="91706"/>
        <item x="91707"/>
        <item x="91708"/>
        <item x="91709"/>
        <item x="91710"/>
        <item x="91711"/>
        <item x="91712"/>
        <item x="91713"/>
        <item x="91714"/>
        <item x="91715"/>
        <item x="91716"/>
        <item x="91717"/>
        <item x="91718"/>
        <item x="91719"/>
        <item x="91720"/>
        <item x="91721"/>
        <item x="91722"/>
        <item x="91723"/>
        <item x="91724"/>
        <item x="91725"/>
        <item x="91726"/>
        <item x="91727"/>
        <item x="91728"/>
        <item x="91729"/>
        <item x="91730"/>
        <item x="91731"/>
        <item x="91732"/>
        <item x="91733"/>
        <item x="91734"/>
        <item x="91735"/>
        <item x="91736"/>
        <item x="91737"/>
        <item x="91738"/>
        <item x="91739"/>
        <item x="91740"/>
        <item x="91741"/>
        <item x="91742"/>
        <item x="91743"/>
        <item x="91744"/>
        <item x="91745"/>
        <item x="91746"/>
        <item x="91747"/>
        <item x="91748"/>
        <item x="91749"/>
        <item x="91750"/>
        <item x="91751"/>
        <item x="91752"/>
        <item x="91753"/>
        <item x="91754"/>
        <item x="91755"/>
        <item x="91756"/>
        <item x="91757"/>
        <item x="91758"/>
        <item x="91759"/>
        <item x="91760"/>
        <item x="91761"/>
        <item x="91762"/>
        <item x="91763"/>
        <item x="91764"/>
        <item x="91765"/>
        <item x="91766"/>
        <item x="91767"/>
        <item x="91768"/>
        <item x="91769"/>
        <item x="91770"/>
        <item x="91771"/>
        <item x="91772"/>
        <item x="91773"/>
        <item x="91774"/>
        <item x="91775"/>
        <item x="91776"/>
        <item x="91777"/>
        <item x="91778"/>
        <item x="91779"/>
        <item x="91780"/>
        <item x="91781"/>
        <item x="91782"/>
        <item x="91783"/>
        <item x="91784"/>
        <item x="91785"/>
        <item x="91786"/>
        <item x="91787"/>
        <item x="91788"/>
        <item x="91789"/>
        <item x="91790"/>
        <item x="91791"/>
        <item x="91792"/>
        <item x="91793"/>
        <item x="91794"/>
        <item x="91795"/>
        <item x="91796"/>
        <item x="91797"/>
        <item x="91798"/>
        <item x="91799"/>
        <item x="91800"/>
        <item x="91801"/>
        <item x="91802"/>
        <item x="91803"/>
        <item x="91804"/>
        <item x="91805"/>
        <item x="91806"/>
        <item x="91807"/>
        <item x="91808"/>
        <item x="91809"/>
        <item x="91810"/>
        <item x="91811"/>
        <item x="91812"/>
        <item x="91813"/>
        <item x="91814"/>
        <item x="91815"/>
        <item x="91816"/>
        <item x="91817"/>
        <item x="91818"/>
        <item x="91819"/>
        <item x="91820"/>
        <item x="91821"/>
        <item x="91822"/>
        <item x="91823"/>
        <item x="91824"/>
        <item x="91825"/>
        <item x="91826"/>
        <item x="91827"/>
        <item x="91828"/>
        <item x="91829"/>
        <item x="91830"/>
        <item x="91831"/>
        <item x="91832"/>
        <item x="91833"/>
        <item x="91834"/>
        <item x="91835"/>
        <item x="91836"/>
        <item x="91837"/>
        <item x="91838"/>
        <item x="91839"/>
        <item x="91840"/>
        <item x="91841"/>
        <item x="91842"/>
        <item x="91843"/>
        <item x="91844"/>
        <item x="91845"/>
        <item x="91846"/>
        <item x="91847"/>
        <item x="91848"/>
        <item x="91849"/>
        <item x="91850"/>
        <item x="91851"/>
        <item x="91852"/>
        <item x="91853"/>
        <item x="91854"/>
        <item x="91855"/>
        <item x="91856"/>
        <item x="91857"/>
        <item x="91858"/>
        <item x="91859"/>
        <item x="91860"/>
        <item x="91861"/>
        <item x="91862"/>
        <item x="91863"/>
        <item x="91864"/>
        <item x="91865"/>
        <item x="91866"/>
        <item x="91867"/>
        <item x="91868"/>
        <item x="91869"/>
        <item x="91870"/>
        <item x="91871"/>
        <item x="91872"/>
        <item x="91873"/>
        <item x="91874"/>
        <item x="91875"/>
        <item x="91876"/>
        <item x="91877"/>
        <item x="91878"/>
        <item x="91879"/>
        <item x="91880"/>
        <item x="91881"/>
        <item x="91882"/>
        <item x="91883"/>
        <item x="91884"/>
        <item x="91885"/>
        <item x="91886"/>
        <item x="91887"/>
        <item x="91888"/>
        <item x="91889"/>
        <item x="91890"/>
        <item x="91891"/>
        <item x="91892"/>
        <item x="91893"/>
        <item x="91894"/>
        <item x="91895"/>
        <item x="91896"/>
        <item x="91897"/>
        <item x="91898"/>
        <item x="91899"/>
        <item x="91900"/>
        <item x="91901"/>
        <item x="91902"/>
        <item x="91903"/>
        <item x="91904"/>
        <item x="91905"/>
        <item x="91906"/>
        <item x="91907"/>
        <item x="91908"/>
        <item x="91909"/>
        <item x="91910"/>
        <item x="91911"/>
        <item x="91912"/>
        <item x="91913"/>
        <item x="91914"/>
        <item x="91915"/>
        <item x="91916"/>
        <item x="91917"/>
        <item x="91918"/>
        <item x="91919"/>
        <item x="91920"/>
        <item x="91921"/>
        <item x="91922"/>
        <item x="91923"/>
        <item x="91924"/>
        <item x="91925"/>
        <item x="91926"/>
        <item x="91927"/>
        <item x="91928"/>
        <item x="91929"/>
        <item x="91930"/>
        <item x="91931"/>
        <item x="91932"/>
        <item x="91933"/>
        <item x="91934"/>
        <item x="91935"/>
        <item x="91936"/>
        <item x="91937"/>
        <item x="91938"/>
        <item x="91939"/>
        <item x="91940"/>
        <item x="91941"/>
        <item x="91942"/>
        <item x="91943"/>
        <item x="91944"/>
        <item x="91945"/>
        <item x="91946"/>
        <item x="91947"/>
        <item x="91948"/>
        <item x="91949"/>
        <item x="91950"/>
        <item x="91951"/>
        <item x="91952"/>
        <item x="91953"/>
        <item x="91954"/>
        <item x="91955"/>
        <item x="91956"/>
        <item x="91957"/>
        <item x="91958"/>
        <item x="91959"/>
        <item x="91960"/>
        <item x="91961"/>
        <item x="91962"/>
        <item x="91963"/>
        <item x="91964"/>
        <item x="91965"/>
        <item x="91966"/>
        <item x="91967"/>
        <item x="91968"/>
        <item x="91969"/>
        <item x="91970"/>
        <item x="91971"/>
        <item x="91972"/>
        <item x="91973"/>
        <item x="91974"/>
        <item x="91975"/>
        <item x="91976"/>
        <item x="91977"/>
        <item x="91978"/>
        <item x="91979"/>
        <item x="91980"/>
        <item x="91981"/>
        <item x="91982"/>
        <item x="91983"/>
        <item x="91984"/>
        <item x="91985"/>
        <item x="91986"/>
        <item x="91987"/>
        <item x="91988"/>
        <item x="91989"/>
        <item x="91990"/>
        <item x="91991"/>
        <item x="91992"/>
        <item x="91993"/>
        <item x="91994"/>
        <item x="91995"/>
        <item x="91996"/>
        <item x="91997"/>
        <item x="91998"/>
        <item x="91999"/>
        <item x="92000"/>
        <item x="92001"/>
        <item x="92002"/>
        <item x="92003"/>
        <item x="92004"/>
        <item x="92005"/>
        <item x="92006"/>
        <item x="92007"/>
        <item x="92008"/>
        <item x="92009"/>
        <item x="92010"/>
        <item x="92011"/>
        <item x="92012"/>
        <item x="92013"/>
        <item x="92014"/>
        <item x="92015"/>
        <item x="92016"/>
        <item x="92017"/>
        <item x="92018"/>
        <item x="92019"/>
        <item x="92020"/>
        <item x="92021"/>
        <item x="92022"/>
        <item x="92023"/>
        <item x="92024"/>
        <item x="92025"/>
        <item x="92026"/>
        <item x="92027"/>
        <item x="92028"/>
        <item x="92029"/>
        <item x="92030"/>
        <item x="92031"/>
        <item x="92032"/>
        <item x="92033"/>
        <item x="92034"/>
        <item x="92035"/>
        <item x="92036"/>
        <item x="92037"/>
        <item x="92038"/>
        <item x="92039"/>
        <item x="92040"/>
        <item x="92041"/>
        <item x="92042"/>
        <item x="92043"/>
        <item x="92044"/>
        <item x="92045"/>
        <item x="92046"/>
        <item x="92047"/>
        <item x="92048"/>
        <item x="92049"/>
        <item x="92050"/>
        <item x="92051"/>
        <item x="92052"/>
        <item x="92053"/>
        <item x="92054"/>
        <item x="92055"/>
        <item x="92056"/>
        <item x="92057"/>
        <item x="92058"/>
        <item x="92059"/>
        <item x="92060"/>
        <item x="92061"/>
        <item x="92062"/>
        <item x="92063"/>
        <item x="92064"/>
        <item x="92065"/>
        <item x="92066"/>
        <item x="92067"/>
        <item x="92068"/>
        <item x="92069"/>
        <item x="92070"/>
        <item x="92071"/>
        <item x="92072"/>
        <item x="92073"/>
        <item x="92074"/>
        <item x="92075"/>
        <item x="92076"/>
        <item x="92077"/>
        <item x="92078"/>
        <item x="92079"/>
        <item x="92080"/>
        <item x="92081"/>
        <item x="92082"/>
        <item x="92083"/>
        <item x="92084"/>
        <item x="92085"/>
        <item x="92086"/>
        <item x="92087"/>
        <item x="92088"/>
        <item x="92089"/>
        <item x="92090"/>
        <item x="92091"/>
        <item x="92092"/>
        <item x="92093"/>
        <item x="92094"/>
        <item x="92095"/>
        <item x="92096"/>
        <item x="92097"/>
        <item x="92098"/>
        <item x="92099"/>
        <item x="92100"/>
        <item x="92101"/>
        <item x="92102"/>
        <item x="92103"/>
        <item x="92104"/>
        <item x="92105"/>
        <item x="92106"/>
        <item x="92107"/>
        <item x="92108"/>
        <item x="92109"/>
        <item x="92110"/>
        <item x="92111"/>
        <item x="92112"/>
        <item x="92113"/>
        <item x="92114"/>
        <item x="92115"/>
        <item x="92116"/>
        <item x="92117"/>
        <item x="92118"/>
        <item x="92119"/>
        <item x="92120"/>
        <item x="92121"/>
        <item x="92122"/>
        <item x="92123"/>
        <item x="92124"/>
        <item x="92125"/>
        <item x="92126"/>
        <item x="92127"/>
        <item x="92128"/>
        <item x="92129"/>
        <item x="92130"/>
        <item x="92131"/>
        <item x="92132"/>
        <item x="92133"/>
        <item x="92134"/>
        <item x="92135"/>
        <item x="92136"/>
        <item x="92137"/>
        <item x="92138"/>
        <item x="92139"/>
        <item x="92140"/>
        <item x="92141"/>
        <item x="92142"/>
        <item x="92143"/>
        <item x="92144"/>
        <item x="92145"/>
        <item x="92146"/>
        <item x="92147"/>
        <item x="92148"/>
        <item x="92149"/>
        <item x="92150"/>
        <item x="92151"/>
        <item x="92152"/>
        <item x="92153"/>
        <item x="92154"/>
        <item x="92155"/>
        <item x="92156"/>
        <item x="92157"/>
        <item x="92158"/>
        <item x="92159"/>
        <item x="92160"/>
        <item x="92161"/>
        <item x="92162"/>
        <item x="92163"/>
        <item x="92164"/>
        <item x="92165"/>
        <item x="92166"/>
        <item x="92167"/>
        <item x="92168"/>
        <item x="92169"/>
        <item x="92170"/>
        <item x="92171"/>
        <item x="92172"/>
        <item x="92173"/>
        <item x="92174"/>
        <item x="92175"/>
        <item x="92176"/>
        <item x="92177"/>
        <item x="92178"/>
        <item x="92179"/>
        <item x="92180"/>
        <item x="92181"/>
        <item x="92182"/>
        <item x="92183"/>
        <item x="92184"/>
        <item x="92185"/>
        <item x="92186"/>
        <item x="92187"/>
        <item x="92188"/>
        <item x="92189"/>
        <item x="92190"/>
        <item x="92191"/>
        <item x="92192"/>
        <item x="92193"/>
        <item x="92194"/>
        <item x="92195"/>
        <item x="92196"/>
        <item x="92197"/>
        <item x="92198"/>
        <item x="92199"/>
        <item x="92200"/>
        <item x="92201"/>
        <item x="92202"/>
        <item x="92203"/>
        <item x="92204"/>
        <item x="92205"/>
        <item x="92206"/>
        <item x="92207"/>
        <item x="92208"/>
        <item x="92209"/>
        <item x="92210"/>
        <item x="92211"/>
        <item x="92212"/>
        <item x="92213"/>
        <item x="92214"/>
        <item x="92215"/>
        <item x="92216"/>
        <item x="92217"/>
        <item x="92218"/>
        <item x="92219"/>
        <item x="92220"/>
        <item x="92221"/>
        <item x="92222"/>
        <item x="92223"/>
        <item x="92224"/>
        <item x="92225"/>
        <item x="92226"/>
        <item x="92227"/>
        <item x="92228"/>
        <item x="92229"/>
        <item x="92230"/>
        <item x="92231"/>
        <item x="92232"/>
        <item x="92233"/>
        <item x="92234"/>
        <item x="92235"/>
        <item x="92236"/>
        <item x="92237"/>
        <item x="92238"/>
        <item x="92239"/>
        <item x="92240"/>
        <item x="92241"/>
        <item x="92242"/>
        <item x="92243"/>
        <item x="92244"/>
        <item x="92245"/>
        <item x="92246"/>
        <item x="92247"/>
        <item x="92248"/>
        <item x="92249"/>
        <item x="92250"/>
        <item x="92251"/>
        <item x="92252"/>
        <item x="92253"/>
        <item x="92254"/>
        <item x="92255"/>
        <item x="92256"/>
        <item x="92257"/>
        <item x="92258"/>
        <item x="92259"/>
        <item x="92260"/>
        <item x="92261"/>
        <item x="92262"/>
        <item x="92263"/>
        <item x="92264"/>
        <item x="92265"/>
        <item x="92266"/>
        <item x="92267"/>
        <item x="92268"/>
        <item x="92269"/>
        <item x="92270"/>
        <item x="92271"/>
        <item x="92272"/>
        <item x="92273"/>
        <item x="92274"/>
        <item x="92275"/>
        <item x="92276"/>
        <item x="92277"/>
        <item x="92278"/>
        <item x="92279"/>
        <item x="92280"/>
        <item x="92281"/>
        <item x="92282"/>
        <item x="92283"/>
        <item x="92284"/>
        <item x="92285"/>
        <item x="92286"/>
        <item x="92287"/>
        <item x="92288"/>
        <item x="92289"/>
        <item x="92290"/>
        <item x="92291"/>
        <item x="92292"/>
        <item x="92293"/>
        <item x="92294"/>
        <item x="92295"/>
        <item x="92296"/>
        <item x="92297"/>
        <item x="92298"/>
        <item x="92299"/>
        <item x="92300"/>
        <item x="92301"/>
        <item x="92302"/>
        <item x="92303"/>
        <item x="92304"/>
        <item x="92305"/>
        <item x="92306"/>
        <item x="92307"/>
        <item x="92308"/>
        <item x="92309"/>
        <item x="92310"/>
        <item x="92311"/>
        <item x="92312"/>
        <item x="92313"/>
        <item x="92314"/>
        <item x="92315"/>
        <item x="92316"/>
        <item x="92317"/>
        <item x="92318"/>
        <item x="92319"/>
        <item x="92320"/>
        <item x="92321"/>
        <item x="92322"/>
        <item x="92323"/>
        <item x="92324"/>
        <item x="92325"/>
        <item x="92326"/>
        <item x="92327"/>
        <item x="92328"/>
        <item x="92329"/>
        <item x="92330"/>
        <item x="92331"/>
        <item x="92332"/>
        <item x="92333"/>
        <item x="92334"/>
        <item x="92335"/>
        <item x="92336"/>
        <item x="92337"/>
        <item x="92338"/>
        <item x="92339"/>
        <item x="92340"/>
        <item x="92341"/>
        <item x="92342"/>
        <item x="92343"/>
        <item x="92344"/>
        <item x="92345"/>
        <item x="92346"/>
        <item x="92347"/>
        <item x="92348"/>
        <item x="92349"/>
        <item x="92350"/>
        <item x="92351"/>
        <item x="92352"/>
        <item x="92353"/>
        <item x="92354"/>
        <item x="92355"/>
        <item x="92356"/>
        <item x="92357"/>
        <item x="92358"/>
        <item x="92359"/>
        <item x="92360"/>
        <item x="92361"/>
        <item x="92362"/>
        <item x="92363"/>
        <item x="92364"/>
        <item x="92365"/>
        <item x="92366"/>
        <item x="92367"/>
        <item x="92368"/>
        <item x="92369"/>
        <item x="92370"/>
        <item x="92371"/>
        <item x="92372"/>
        <item x="92373"/>
        <item x="92374"/>
        <item x="92375"/>
        <item x="92376"/>
        <item x="92377"/>
        <item x="92378"/>
        <item x="92379"/>
        <item x="92380"/>
        <item x="92381"/>
        <item x="92382"/>
        <item x="92383"/>
        <item x="92384"/>
        <item x="92385"/>
        <item x="92386"/>
        <item x="92387"/>
        <item x="92388"/>
        <item x="92389"/>
        <item x="92390"/>
        <item x="92391"/>
        <item x="92392"/>
        <item x="92393"/>
        <item x="92394"/>
        <item x="92395"/>
        <item x="92396"/>
        <item x="92397"/>
        <item x="92398"/>
        <item x="92399"/>
        <item x="92400"/>
        <item x="92401"/>
        <item x="92402"/>
        <item x="92403"/>
        <item x="92404"/>
        <item x="92405"/>
        <item x="92406"/>
        <item x="92407"/>
        <item x="92408"/>
        <item x="92409"/>
        <item x="92410"/>
        <item x="92411"/>
        <item x="92412"/>
        <item x="92413"/>
        <item x="92414"/>
        <item x="92415"/>
        <item x="92416"/>
        <item x="92417"/>
        <item x="92418"/>
        <item x="92419"/>
        <item x="92420"/>
        <item x="92421"/>
        <item x="92422"/>
        <item x="92423"/>
        <item x="92424"/>
        <item x="92425"/>
        <item x="92426"/>
        <item x="92427"/>
        <item x="92428"/>
        <item x="92429"/>
        <item x="92430"/>
        <item x="92431"/>
        <item x="92432"/>
        <item x="92433"/>
        <item x="92434"/>
        <item x="92435"/>
        <item x="92436"/>
        <item x="92437"/>
        <item x="92438"/>
        <item x="92439"/>
        <item x="92440"/>
        <item x="92441"/>
        <item x="92442"/>
        <item x="92443"/>
        <item x="92444"/>
        <item x="92445"/>
        <item x="92446"/>
        <item x="92447"/>
        <item x="92448"/>
        <item x="92449"/>
        <item x="92450"/>
        <item x="92451"/>
        <item x="92452"/>
        <item x="92453"/>
        <item x="92454"/>
        <item x="92455"/>
        <item x="92456"/>
        <item x="92457"/>
        <item x="92458"/>
        <item x="92459"/>
        <item x="92460"/>
        <item x="92461"/>
        <item x="92462"/>
        <item x="92463"/>
        <item x="92464"/>
        <item x="92465"/>
        <item x="92466"/>
        <item x="92467"/>
        <item x="92468"/>
        <item x="92469"/>
        <item x="92470"/>
        <item x="92471"/>
        <item x="92472"/>
        <item x="92473"/>
        <item x="92474"/>
        <item x="92475"/>
        <item x="92476"/>
        <item x="92477"/>
        <item x="92478"/>
        <item x="92479"/>
        <item x="92480"/>
        <item x="92481"/>
        <item x="92482"/>
        <item x="92483"/>
        <item x="92484"/>
        <item x="92485"/>
        <item x="92486"/>
        <item x="92487"/>
        <item x="92488"/>
        <item x="92489"/>
        <item x="92490"/>
        <item x="92491"/>
        <item x="92492"/>
        <item x="92493"/>
        <item x="92494"/>
        <item x="92495"/>
        <item x="92496"/>
        <item x="92497"/>
        <item x="92498"/>
        <item x="92499"/>
        <item x="92500"/>
        <item x="92501"/>
        <item x="92502"/>
        <item x="92503"/>
        <item x="92504"/>
        <item x="92505"/>
        <item x="92506"/>
        <item x="92507"/>
        <item x="92508"/>
        <item x="92509"/>
        <item x="92510"/>
        <item x="92511"/>
        <item x="92512"/>
        <item x="92513"/>
        <item x="92514"/>
        <item x="92515"/>
        <item x="92516"/>
        <item x="92517"/>
        <item x="92518"/>
        <item x="92519"/>
        <item x="92520"/>
        <item x="92521"/>
        <item x="92522"/>
        <item x="92523"/>
        <item x="92524"/>
        <item x="92525"/>
        <item x="92526"/>
        <item x="92527"/>
        <item x="92528"/>
        <item x="92529"/>
        <item x="92530"/>
        <item x="92531"/>
        <item x="92532"/>
        <item x="92533"/>
        <item x="92534"/>
        <item x="92535"/>
        <item x="92536"/>
        <item x="92537"/>
        <item x="92538"/>
        <item x="92539"/>
        <item x="92540"/>
        <item x="92541"/>
        <item x="92542"/>
        <item x="92543"/>
        <item x="92544"/>
        <item x="92545"/>
        <item x="92546"/>
        <item x="92547"/>
        <item x="92548"/>
        <item x="92549"/>
        <item x="92550"/>
        <item x="92551"/>
        <item x="92552"/>
        <item x="92553"/>
        <item x="92554"/>
        <item x="92555"/>
        <item x="92556"/>
        <item x="92557"/>
        <item x="92558"/>
        <item x="92559"/>
        <item x="92560"/>
        <item x="92561"/>
        <item x="92562"/>
        <item x="92563"/>
        <item x="92564"/>
        <item x="92565"/>
        <item x="92566"/>
        <item x="92567"/>
        <item x="92568"/>
        <item x="92569"/>
        <item x="92570"/>
        <item x="92571"/>
        <item x="92572"/>
        <item x="92573"/>
        <item x="92574"/>
        <item x="92575"/>
        <item x="92576"/>
        <item x="92577"/>
        <item x="92578"/>
        <item x="92579"/>
        <item x="92580"/>
        <item x="92581"/>
        <item x="92582"/>
        <item x="92583"/>
        <item x="92584"/>
        <item x="92585"/>
        <item x="92586"/>
        <item x="92587"/>
        <item x="92588"/>
        <item x="92589"/>
        <item x="92590"/>
        <item x="92591"/>
        <item x="92592"/>
        <item x="92593"/>
        <item x="92594"/>
        <item x="92595"/>
        <item x="92596"/>
        <item x="92597"/>
        <item x="92598"/>
        <item x="92599"/>
        <item x="92600"/>
        <item x="92601"/>
        <item x="92602"/>
        <item x="92603"/>
        <item x="92604"/>
        <item x="92605"/>
        <item x="92606"/>
        <item x="92607"/>
        <item x="92608"/>
        <item x="92609"/>
        <item x="92610"/>
        <item x="92611"/>
        <item x="92612"/>
        <item x="92613"/>
        <item x="92614"/>
        <item x="92615"/>
        <item x="92616"/>
        <item x="92617"/>
        <item x="92618"/>
        <item x="92619"/>
        <item x="92620"/>
        <item x="92621"/>
        <item x="92622"/>
        <item x="92623"/>
        <item x="92624"/>
        <item x="92625"/>
        <item x="92626"/>
        <item x="92627"/>
        <item x="92628"/>
        <item x="92629"/>
        <item x="92630"/>
        <item x="92631"/>
        <item x="92632"/>
        <item x="92633"/>
        <item x="92634"/>
        <item x="92635"/>
        <item x="92636"/>
        <item x="92637"/>
        <item x="92638"/>
        <item x="92639"/>
        <item x="92640"/>
        <item x="92641"/>
        <item x="92642"/>
        <item x="92643"/>
        <item x="92644"/>
        <item x="92645"/>
        <item x="92646"/>
        <item x="92647"/>
        <item x="92648"/>
        <item x="92649"/>
        <item x="92650"/>
        <item x="92651"/>
        <item x="92652"/>
        <item x="92653"/>
        <item x="92654"/>
        <item x="92655"/>
        <item x="92656"/>
        <item x="92657"/>
        <item x="92658"/>
        <item x="92659"/>
        <item x="92660"/>
        <item x="92661"/>
        <item x="92662"/>
        <item x="92663"/>
        <item x="92664"/>
        <item x="92665"/>
        <item x="92666"/>
        <item x="92667"/>
        <item x="92668"/>
        <item x="92669"/>
        <item x="92670"/>
        <item x="92671"/>
        <item x="92672"/>
        <item x="92673"/>
        <item x="92674"/>
        <item x="92675"/>
        <item x="92676"/>
        <item x="92677"/>
        <item x="92678"/>
        <item x="92679"/>
        <item x="92680"/>
        <item x="92681"/>
        <item x="92682"/>
        <item x="92683"/>
        <item x="92684"/>
        <item x="92685"/>
        <item x="92686"/>
        <item x="92687"/>
        <item x="92688"/>
        <item x="92689"/>
        <item x="92690"/>
        <item x="92691"/>
        <item x="92692"/>
        <item x="92693"/>
        <item x="92694"/>
        <item x="92695"/>
        <item x="92696"/>
        <item x="92697"/>
        <item x="92698"/>
        <item x="92699"/>
        <item x="92700"/>
        <item x="92701"/>
        <item x="92702"/>
        <item x="92703"/>
        <item x="92704"/>
        <item x="92705"/>
        <item x="92706"/>
        <item x="92707"/>
        <item x="92708"/>
        <item x="92709"/>
        <item x="92710"/>
        <item x="92711"/>
        <item x="92712"/>
        <item x="92713"/>
        <item x="92714"/>
        <item x="92715"/>
        <item x="92716"/>
        <item x="92717"/>
        <item x="92718"/>
        <item x="92719"/>
        <item x="92720"/>
        <item x="92721"/>
        <item x="92722"/>
        <item x="92723"/>
        <item x="92724"/>
        <item x="92725"/>
        <item x="92726"/>
        <item x="92727"/>
        <item x="92728"/>
        <item x="92729"/>
        <item x="92730"/>
        <item x="92731"/>
        <item x="92732"/>
        <item x="92733"/>
        <item x="92734"/>
        <item x="92735"/>
        <item x="92736"/>
        <item x="92737"/>
        <item x="92738"/>
        <item x="92739"/>
        <item x="92740"/>
        <item x="92741"/>
        <item x="92742"/>
        <item x="92743"/>
        <item x="92744"/>
        <item x="92745"/>
        <item x="92746"/>
        <item x="92747"/>
        <item x="92748"/>
        <item x="92749"/>
        <item x="92750"/>
        <item x="92751"/>
        <item x="92752"/>
        <item x="92753"/>
        <item x="92754"/>
        <item x="92755"/>
        <item x="92756"/>
        <item x="92757"/>
        <item x="92758"/>
        <item x="92759"/>
        <item x="92760"/>
        <item x="92761"/>
        <item x="92762"/>
        <item x="92763"/>
        <item x="92764"/>
        <item x="92765"/>
        <item x="92766"/>
        <item x="92767"/>
        <item x="92768"/>
        <item x="92769"/>
        <item x="92770"/>
        <item x="92771"/>
        <item x="92772"/>
        <item x="92773"/>
        <item x="92774"/>
        <item x="92775"/>
        <item x="92776"/>
        <item x="92777"/>
        <item x="92778"/>
        <item x="92779"/>
        <item x="92780"/>
        <item x="92781"/>
        <item x="92782"/>
        <item x="92783"/>
        <item x="92784"/>
        <item x="92785"/>
        <item x="92786"/>
        <item x="92787"/>
        <item x="92788"/>
        <item x="92789"/>
        <item x="92790"/>
        <item x="92791"/>
        <item x="92792"/>
        <item x="92793"/>
        <item x="92794"/>
        <item x="92795"/>
        <item x="92796"/>
        <item x="92797"/>
        <item x="92798"/>
        <item x="92799"/>
        <item x="92800"/>
        <item x="92801"/>
        <item x="92802"/>
        <item x="92803"/>
        <item x="92804"/>
        <item x="92805"/>
        <item x="92806"/>
        <item x="92807"/>
        <item x="92808"/>
        <item x="92809"/>
        <item x="92810"/>
        <item x="92811"/>
        <item x="92812"/>
        <item x="92813"/>
        <item x="92814"/>
        <item x="92815"/>
        <item x="92816"/>
        <item x="92817"/>
        <item x="92818"/>
        <item x="92819"/>
        <item x="92820"/>
        <item x="92821"/>
        <item x="92822"/>
        <item x="92823"/>
        <item x="92824"/>
        <item x="92825"/>
        <item x="92826"/>
        <item x="92827"/>
        <item x="92828"/>
        <item x="92829"/>
        <item x="92830"/>
        <item x="92831"/>
        <item x="92832"/>
        <item x="92833"/>
        <item x="92834"/>
        <item x="92835"/>
        <item x="92836"/>
        <item x="92837"/>
        <item x="92838"/>
        <item x="92839"/>
        <item x="92840"/>
        <item x="92841"/>
        <item x="92842"/>
        <item x="92843"/>
        <item x="92844"/>
        <item x="92845"/>
        <item x="92846"/>
        <item x="92847"/>
        <item x="92848"/>
        <item x="92849"/>
        <item x="92850"/>
        <item x="92851"/>
        <item x="92852"/>
        <item x="92853"/>
        <item x="92854"/>
        <item x="92855"/>
        <item x="92856"/>
        <item x="92857"/>
        <item x="92858"/>
        <item x="92859"/>
        <item x="92860"/>
        <item x="92861"/>
        <item x="92862"/>
        <item x="92863"/>
        <item x="92864"/>
        <item x="92865"/>
        <item x="92866"/>
        <item x="92867"/>
        <item x="92868"/>
        <item x="92869"/>
        <item x="92870"/>
        <item x="92871"/>
        <item x="92872"/>
        <item x="92873"/>
        <item x="92874"/>
        <item x="92875"/>
        <item x="92876"/>
        <item x="92877"/>
        <item x="92878"/>
        <item x="92879"/>
        <item x="92880"/>
        <item x="92881"/>
        <item x="92882"/>
        <item x="92883"/>
        <item x="92884"/>
        <item x="92885"/>
        <item x="92886"/>
        <item x="92887"/>
        <item x="92888"/>
        <item x="92889"/>
        <item x="92890"/>
        <item x="92891"/>
        <item x="92892"/>
        <item x="92893"/>
        <item x="92894"/>
        <item x="92895"/>
        <item x="92896"/>
        <item x="92897"/>
        <item x="92898"/>
        <item x="92899"/>
        <item x="92900"/>
        <item x="92901"/>
        <item x="92902"/>
        <item x="92903"/>
        <item x="92904"/>
        <item x="92905"/>
        <item x="92906"/>
        <item x="92907"/>
        <item x="92908"/>
        <item x="92909"/>
        <item x="92910"/>
        <item x="92911"/>
        <item x="92912"/>
        <item x="92913"/>
        <item x="92914"/>
        <item x="92915"/>
        <item x="92916"/>
        <item x="92917"/>
        <item x="92918"/>
        <item x="92919"/>
        <item x="92920"/>
        <item x="92921"/>
        <item x="92922"/>
        <item x="92923"/>
        <item x="92924"/>
        <item x="92925"/>
        <item x="92926"/>
        <item x="92927"/>
        <item x="92928"/>
        <item x="92929"/>
        <item x="92930"/>
        <item x="92931"/>
        <item x="92932"/>
        <item x="92933"/>
        <item x="92934"/>
        <item x="92935"/>
        <item x="92936"/>
        <item x="92937"/>
        <item x="92938"/>
        <item x="92939"/>
        <item x="92940"/>
        <item x="92941"/>
        <item x="92942"/>
        <item x="92943"/>
        <item x="92944"/>
        <item x="92945"/>
        <item x="92946"/>
        <item x="92947"/>
        <item x="92948"/>
        <item x="92949"/>
        <item x="92950"/>
        <item x="92951"/>
        <item x="92952"/>
        <item x="92953"/>
        <item x="92954"/>
        <item x="92955"/>
        <item x="92956"/>
        <item x="92957"/>
        <item x="92958"/>
        <item x="92959"/>
        <item x="92960"/>
        <item x="92961"/>
        <item x="92962"/>
        <item x="92963"/>
        <item x="92964"/>
        <item x="92965"/>
        <item x="92966"/>
        <item x="92967"/>
        <item x="92968"/>
        <item x="92969"/>
        <item x="92970"/>
        <item x="92971"/>
        <item x="92972"/>
        <item x="92973"/>
        <item x="92974"/>
        <item x="92975"/>
        <item x="92976"/>
        <item x="92977"/>
        <item x="92978"/>
        <item x="92979"/>
        <item x="92980"/>
        <item x="92981"/>
        <item x="92982"/>
        <item x="92983"/>
        <item x="92984"/>
        <item x="92985"/>
        <item x="92986"/>
        <item x="92987"/>
        <item x="92988"/>
        <item x="92989"/>
        <item x="92990"/>
        <item x="92991"/>
        <item x="92992"/>
        <item x="92993"/>
        <item x="92994"/>
        <item x="92995"/>
        <item x="92996"/>
        <item x="92997"/>
        <item x="92998"/>
        <item x="92999"/>
        <item x="93000"/>
        <item x="93001"/>
        <item x="93002"/>
        <item x="93003"/>
        <item x="93004"/>
        <item x="93005"/>
        <item x="93006"/>
        <item x="93007"/>
        <item x="93008"/>
        <item x="93009"/>
        <item x="93010"/>
        <item x="93011"/>
        <item x="93012"/>
        <item x="93013"/>
        <item x="93014"/>
        <item x="93015"/>
        <item x="93016"/>
        <item x="93017"/>
        <item x="93018"/>
        <item x="93019"/>
        <item x="93020"/>
        <item x="93021"/>
        <item x="93022"/>
        <item x="93023"/>
        <item x="93024"/>
        <item x="93025"/>
        <item x="93026"/>
        <item x="93027"/>
        <item x="93028"/>
        <item x="93029"/>
        <item x="93030"/>
        <item x="93031"/>
        <item x="93032"/>
        <item x="93033"/>
        <item x="93034"/>
        <item x="93035"/>
        <item x="93036"/>
        <item x="93037"/>
        <item x="93038"/>
        <item x="93039"/>
        <item x="93040"/>
        <item x="93041"/>
        <item x="93042"/>
        <item x="93043"/>
        <item x="93044"/>
        <item x="93045"/>
        <item x="93046"/>
        <item x="93047"/>
        <item x="93048"/>
        <item x="93049"/>
        <item x="93050"/>
        <item x="93051"/>
        <item x="93052"/>
        <item x="93053"/>
        <item x="93054"/>
        <item x="93055"/>
        <item x="93056"/>
        <item x="93057"/>
        <item x="93058"/>
        <item x="93059"/>
        <item x="93060"/>
        <item x="93061"/>
        <item x="93062"/>
        <item x="93063"/>
        <item x="93064"/>
        <item x="93065"/>
        <item x="93066"/>
        <item x="93067"/>
        <item x="93068"/>
        <item x="93069"/>
        <item x="93070"/>
        <item x="93071"/>
        <item x="93072"/>
        <item x="93073"/>
        <item x="93074"/>
        <item x="93075"/>
        <item x="93076"/>
        <item x="93077"/>
        <item x="93078"/>
        <item x="93079"/>
        <item x="93080"/>
        <item x="93081"/>
        <item x="93082"/>
        <item x="93083"/>
        <item x="93084"/>
        <item x="93085"/>
        <item x="93086"/>
        <item x="93087"/>
        <item x="93088"/>
        <item x="93089"/>
        <item x="93090"/>
        <item x="93091"/>
        <item x="93092"/>
        <item x="93093"/>
        <item x="93094"/>
        <item x="93095"/>
        <item x="93096"/>
        <item x="93097"/>
        <item x="93098"/>
        <item x="93099"/>
        <item x="93100"/>
        <item x="93101"/>
        <item x="93102"/>
        <item x="93103"/>
        <item x="93104"/>
        <item x="93105"/>
        <item x="93106"/>
        <item x="93107"/>
        <item x="93108"/>
        <item x="93109"/>
        <item x="93110"/>
        <item x="93111"/>
        <item x="93112"/>
        <item x="93113"/>
        <item x="93114"/>
        <item x="93115"/>
        <item x="93116"/>
        <item x="93117"/>
        <item x="93118"/>
        <item x="93119"/>
        <item x="93120"/>
        <item x="93121"/>
        <item x="93122"/>
        <item x="93123"/>
        <item x="93124"/>
        <item x="93125"/>
        <item x="93126"/>
        <item x="93127"/>
        <item x="93128"/>
        <item x="93129"/>
        <item x="93130"/>
        <item x="93131"/>
        <item x="93132"/>
        <item x="93133"/>
        <item x="93134"/>
        <item x="93135"/>
        <item x="93136"/>
        <item x="93137"/>
        <item x="93138"/>
        <item x="93139"/>
        <item x="93140"/>
        <item x="93141"/>
        <item x="93142"/>
        <item x="93143"/>
        <item x="93144"/>
        <item x="93145"/>
        <item x="93146"/>
        <item x="93147"/>
        <item x="93148"/>
        <item x="93149"/>
        <item x="93150"/>
        <item x="93151"/>
        <item x="93152"/>
        <item x="93153"/>
        <item x="93154"/>
        <item x="93155"/>
        <item x="93156"/>
        <item x="93157"/>
        <item x="93158"/>
        <item x="93159"/>
        <item x="93160"/>
        <item x="93161"/>
        <item x="93162"/>
        <item x="93163"/>
        <item x="93164"/>
        <item x="93165"/>
        <item x="93166"/>
        <item x="93167"/>
        <item x="93168"/>
        <item x="93169"/>
        <item x="93170"/>
        <item x="93171"/>
        <item x="93172"/>
        <item x="93173"/>
        <item x="93174"/>
        <item x="93175"/>
        <item x="93176"/>
        <item x="93177"/>
        <item x="93178"/>
        <item x="93179"/>
        <item x="93180"/>
        <item x="93181"/>
        <item x="93182"/>
        <item x="93183"/>
        <item x="93184"/>
        <item x="93185"/>
        <item x="93186"/>
        <item x="93187"/>
        <item x="93188"/>
        <item x="93189"/>
        <item x="93190"/>
        <item x="93191"/>
        <item x="93192"/>
        <item x="93193"/>
        <item x="93194"/>
        <item x="93195"/>
        <item x="93196"/>
        <item x="93197"/>
        <item x="93198"/>
        <item x="93199"/>
        <item x="93200"/>
        <item x="93201"/>
        <item x="93202"/>
        <item x="93203"/>
        <item x="93204"/>
        <item x="93205"/>
        <item x="93206"/>
        <item x="93207"/>
        <item x="93208"/>
        <item x="93209"/>
        <item x="93210"/>
        <item x="93211"/>
        <item x="93212"/>
        <item x="93213"/>
        <item x="93214"/>
        <item x="93215"/>
        <item x="93216"/>
        <item x="93217"/>
        <item x="93218"/>
        <item x="93219"/>
        <item x="93220"/>
        <item x="93221"/>
        <item x="93222"/>
        <item x="93223"/>
        <item x="93224"/>
        <item x="93225"/>
        <item x="93226"/>
        <item x="93227"/>
        <item x="93228"/>
        <item x="93229"/>
        <item x="93230"/>
        <item x="93231"/>
        <item x="93232"/>
        <item x="93233"/>
        <item x="93234"/>
        <item x="93235"/>
        <item x="93236"/>
        <item x="93237"/>
        <item x="93238"/>
        <item x="93239"/>
        <item x="93240"/>
        <item x="93241"/>
        <item x="93242"/>
        <item x="93243"/>
        <item x="93244"/>
        <item x="93245"/>
        <item x="93246"/>
        <item x="93247"/>
        <item x="93248"/>
        <item x="93249"/>
        <item x="93250"/>
        <item x="93251"/>
        <item x="93252"/>
        <item x="93253"/>
        <item x="93254"/>
        <item x="93255"/>
        <item x="93256"/>
        <item x="93257"/>
        <item x="93258"/>
        <item x="93259"/>
        <item x="93260"/>
        <item x="93261"/>
        <item x="93262"/>
        <item x="93263"/>
        <item x="93264"/>
        <item x="93265"/>
        <item x="93266"/>
        <item x="93267"/>
        <item x="93268"/>
        <item x="93269"/>
        <item x="93270"/>
        <item x="93271"/>
        <item x="93272"/>
        <item x="93273"/>
        <item x="93274"/>
        <item x="93275"/>
        <item x="93276"/>
        <item x="93277"/>
        <item x="93278"/>
        <item x="93279"/>
        <item x="93280"/>
        <item x="93281"/>
        <item x="93282"/>
        <item x="93283"/>
        <item x="93284"/>
        <item x="93285"/>
        <item x="93286"/>
        <item x="93287"/>
        <item x="93288"/>
        <item x="93289"/>
        <item x="93290"/>
        <item x="93291"/>
        <item x="93292"/>
        <item x="93293"/>
        <item x="93294"/>
        <item x="93295"/>
        <item x="93296"/>
        <item x="93297"/>
        <item x="93298"/>
        <item x="93299"/>
        <item x="93300"/>
        <item x="93301"/>
        <item x="93302"/>
        <item x="93303"/>
        <item x="93304"/>
        <item x="93305"/>
        <item x="93306"/>
        <item x="93307"/>
        <item x="93308"/>
        <item x="93309"/>
        <item x="93310"/>
        <item x="93311"/>
        <item x="93312"/>
        <item x="93313"/>
        <item x="93314"/>
        <item x="93315"/>
        <item x="93316"/>
        <item x="93317"/>
        <item x="93318"/>
        <item x="93319"/>
        <item x="93320"/>
        <item x="93321"/>
        <item x="93322"/>
        <item x="93323"/>
        <item x="93324"/>
        <item x="93325"/>
        <item x="93326"/>
        <item x="93327"/>
        <item x="93328"/>
        <item x="93329"/>
        <item x="93330"/>
        <item x="93331"/>
        <item x="93332"/>
        <item x="93333"/>
        <item x="93334"/>
        <item x="93335"/>
        <item x="93336"/>
        <item x="93337"/>
        <item x="93338"/>
        <item x="93339"/>
        <item x="93340"/>
        <item x="93341"/>
        <item x="93342"/>
        <item x="93343"/>
        <item x="93344"/>
        <item x="93345"/>
        <item x="93346"/>
        <item x="93347"/>
        <item x="93348"/>
        <item x="93349"/>
        <item x="93350"/>
        <item x="93351"/>
        <item x="93352"/>
        <item x="93353"/>
        <item x="93354"/>
        <item x="93355"/>
        <item x="93356"/>
        <item x="93357"/>
        <item x="93358"/>
        <item x="93359"/>
        <item x="93360"/>
        <item x="93361"/>
        <item x="93362"/>
        <item x="93363"/>
        <item x="93364"/>
        <item x="93365"/>
        <item x="93366"/>
        <item x="93367"/>
        <item x="93368"/>
        <item x="93369"/>
        <item x="93370"/>
        <item x="93371"/>
        <item x="93372"/>
        <item x="93373"/>
        <item x="93374"/>
        <item x="93375"/>
        <item x="93376"/>
        <item x="93377"/>
        <item x="93378"/>
        <item x="93379"/>
        <item x="93380"/>
        <item x="93381"/>
        <item x="93382"/>
        <item x="93383"/>
        <item x="93384"/>
        <item x="93385"/>
        <item x="93386"/>
        <item x="93387"/>
        <item x="93388"/>
        <item x="93389"/>
        <item x="93390"/>
        <item x="93391"/>
        <item x="93392"/>
        <item x="93393"/>
        <item x="93394"/>
        <item x="93395"/>
        <item x="93396"/>
        <item x="93397"/>
        <item x="93398"/>
        <item x="93399"/>
        <item x="93400"/>
        <item x="93401"/>
        <item x="93402"/>
        <item x="93403"/>
        <item x="93404"/>
        <item x="93405"/>
        <item x="93406"/>
        <item x="93407"/>
        <item x="93408"/>
        <item x="93409"/>
        <item x="93410"/>
        <item x="93411"/>
        <item x="93412"/>
        <item x="93413"/>
        <item x="93414"/>
        <item x="93415"/>
        <item x="93416"/>
        <item x="93417"/>
        <item x="93418"/>
        <item x="93419"/>
        <item x="93420"/>
        <item x="93421"/>
        <item x="93422"/>
        <item x="93423"/>
        <item x="93424"/>
        <item x="93425"/>
        <item x="93426"/>
        <item x="93427"/>
        <item x="93428"/>
        <item x="93429"/>
        <item x="93430"/>
        <item x="93431"/>
        <item x="93432"/>
        <item x="93433"/>
        <item x="93434"/>
        <item x="93435"/>
        <item x="93436"/>
        <item x="93437"/>
        <item x="93438"/>
        <item x="93439"/>
        <item x="93440"/>
        <item x="93441"/>
        <item x="93442"/>
        <item x="93443"/>
        <item x="93444"/>
        <item x="93445"/>
        <item x="93446"/>
        <item x="93447"/>
        <item x="93448"/>
        <item x="93449"/>
        <item x="93450"/>
        <item x="93451"/>
        <item x="93452"/>
        <item x="93453"/>
        <item x="93454"/>
        <item x="93455"/>
        <item x="93456"/>
        <item x="93457"/>
        <item x="93458"/>
        <item x="93459"/>
        <item x="93460"/>
        <item x="93461"/>
        <item x="93462"/>
        <item x="93463"/>
        <item x="93464"/>
        <item x="93465"/>
        <item x="93466"/>
        <item x="93467"/>
        <item x="93468"/>
        <item x="93469"/>
        <item x="93470"/>
        <item x="93471"/>
        <item x="93472"/>
        <item x="93473"/>
        <item x="93474"/>
        <item x="93475"/>
        <item x="93476"/>
        <item x="93477"/>
        <item x="93478"/>
        <item x="93479"/>
        <item x="93480"/>
        <item x="93481"/>
        <item x="93482"/>
        <item x="93483"/>
        <item x="93484"/>
        <item x="93485"/>
        <item x="93486"/>
        <item x="93487"/>
        <item x="93488"/>
        <item x="93489"/>
        <item x="93490"/>
        <item x="93491"/>
        <item x="93492"/>
        <item x="93493"/>
        <item x="93494"/>
        <item x="93495"/>
        <item x="93496"/>
        <item x="93497"/>
        <item x="93498"/>
        <item x="93499"/>
        <item x="93500"/>
        <item x="93501"/>
        <item x="93502"/>
        <item x="93503"/>
        <item x="93504"/>
        <item x="93505"/>
        <item x="93506"/>
        <item x="93507"/>
        <item x="93508"/>
        <item x="93509"/>
        <item x="93510"/>
        <item x="93511"/>
        <item x="93512"/>
        <item x="93513"/>
        <item x="93514"/>
        <item x="93515"/>
        <item x="93516"/>
        <item x="93517"/>
        <item x="93518"/>
        <item x="93519"/>
        <item x="93520"/>
        <item x="93521"/>
        <item x="93522"/>
        <item x="93523"/>
        <item x="93524"/>
        <item x="93525"/>
        <item x="93526"/>
        <item x="93527"/>
        <item x="93528"/>
        <item x="93529"/>
        <item x="93530"/>
        <item x="93531"/>
        <item x="93532"/>
        <item x="93533"/>
        <item x="93534"/>
        <item x="93535"/>
        <item x="93536"/>
        <item x="93537"/>
        <item x="93538"/>
        <item x="93539"/>
        <item x="93540"/>
        <item x="93541"/>
        <item x="93542"/>
        <item x="93543"/>
        <item x="93544"/>
        <item x="93545"/>
        <item x="93546"/>
        <item x="93547"/>
        <item x="93548"/>
        <item x="93549"/>
        <item x="93550"/>
        <item x="93551"/>
        <item x="93552"/>
        <item x="93553"/>
        <item x="93554"/>
        <item x="93555"/>
        <item x="93556"/>
        <item x="93557"/>
        <item x="93558"/>
        <item x="93559"/>
        <item x="93560"/>
        <item x="93561"/>
        <item x="93562"/>
        <item x="93563"/>
        <item x="93564"/>
        <item x="93565"/>
        <item x="93566"/>
        <item x="93567"/>
        <item x="93568"/>
        <item x="93569"/>
        <item x="93570"/>
        <item x="93571"/>
        <item x="93572"/>
        <item x="93573"/>
        <item x="93574"/>
        <item x="93575"/>
        <item x="93576"/>
        <item x="93577"/>
        <item x="93578"/>
        <item x="93579"/>
        <item x="93580"/>
        <item x="93581"/>
        <item x="93582"/>
        <item x="93583"/>
        <item x="93584"/>
        <item x="93585"/>
        <item x="93586"/>
        <item x="93587"/>
        <item x="93588"/>
        <item x="93589"/>
        <item x="93590"/>
        <item x="93591"/>
        <item x="93592"/>
        <item x="93593"/>
        <item x="93594"/>
        <item x="93595"/>
        <item x="93596"/>
        <item x="93597"/>
        <item x="93598"/>
        <item x="93599"/>
        <item x="93600"/>
        <item x="93601"/>
        <item x="93602"/>
        <item x="93603"/>
        <item x="93604"/>
        <item x="93605"/>
        <item x="93606"/>
        <item x="93607"/>
        <item x="93608"/>
        <item x="93609"/>
        <item x="93610"/>
        <item x="93611"/>
        <item x="93612"/>
        <item x="93613"/>
        <item x="93614"/>
        <item x="93615"/>
        <item x="93616"/>
        <item x="93617"/>
        <item x="93618"/>
        <item x="93619"/>
        <item x="93620"/>
        <item x="93621"/>
        <item x="93622"/>
        <item x="93623"/>
        <item x="93624"/>
        <item x="93625"/>
        <item x="93626"/>
        <item x="93627"/>
        <item x="93628"/>
        <item x="93629"/>
        <item x="93630"/>
        <item x="93631"/>
        <item x="93632"/>
        <item x="93633"/>
        <item x="93634"/>
        <item x="93635"/>
        <item x="93636"/>
        <item x="93637"/>
        <item x="93638"/>
        <item x="93639"/>
        <item x="93640"/>
        <item x="93641"/>
        <item x="93642"/>
        <item x="93643"/>
        <item x="93644"/>
        <item x="93645"/>
        <item x="93646"/>
        <item x="93647"/>
        <item x="93648"/>
        <item x="93649"/>
        <item x="93650"/>
        <item x="93651"/>
        <item x="93652"/>
        <item x="93653"/>
        <item x="93654"/>
        <item x="93655"/>
        <item x="93656"/>
        <item x="93657"/>
        <item x="93658"/>
        <item x="93659"/>
        <item x="93660"/>
        <item x="93661"/>
        <item x="93662"/>
        <item x="93663"/>
        <item x="93664"/>
        <item x="93665"/>
        <item x="93666"/>
        <item x="93667"/>
        <item x="93668"/>
        <item x="93669"/>
        <item x="93670"/>
        <item x="93671"/>
        <item x="93672"/>
        <item x="93673"/>
        <item x="93674"/>
        <item x="93675"/>
        <item x="93676"/>
        <item x="93677"/>
        <item x="93678"/>
        <item x="93679"/>
        <item x="93680"/>
        <item x="93681"/>
        <item x="93682"/>
        <item x="93683"/>
        <item x="93684"/>
        <item x="93685"/>
        <item x="93686"/>
        <item x="93687"/>
        <item x="93688"/>
        <item x="93689"/>
        <item x="93690"/>
        <item x="93691"/>
        <item x="93692"/>
        <item x="93693"/>
        <item x="93694"/>
        <item x="93695"/>
        <item x="93696"/>
        <item x="93697"/>
        <item x="93698"/>
        <item x="93699"/>
        <item x="93700"/>
        <item x="93701"/>
        <item x="93702"/>
        <item x="93703"/>
        <item x="93704"/>
        <item x="93705"/>
        <item x="93706"/>
        <item x="93707"/>
        <item x="93708"/>
        <item x="93709"/>
        <item x="93710"/>
        <item x="93711"/>
        <item x="93712"/>
        <item x="93713"/>
        <item x="93714"/>
        <item x="93715"/>
        <item x="93716"/>
        <item x="93717"/>
        <item x="93718"/>
        <item x="93719"/>
        <item x="93720"/>
        <item x="93721"/>
        <item x="93722"/>
        <item x="93723"/>
        <item x="93724"/>
        <item x="93725"/>
        <item x="93726"/>
        <item x="93727"/>
        <item x="93728"/>
        <item x="93729"/>
        <item x="93730"/>
        <item x="93731"/>
        <item x="93732"/>
        <item x="93733"/>
        <item x="93734"/>
        <item x="93735"/>
        <item x="93736"/>
        <item x="93737"/>
        <item x="93738"/>
        <item x="93739"/>
        <item x="93740"/>
        <item x="93741"/>
        <item x="93742"/>
        <item x="93743"/>
        <item x="93744"/>
        <item x="93745"/>
        <item x="93746"/>
        <item x="93747"/>
        <item x="93748"/>
        <item x="93749"/>
        <item x="93750"/>
        <item x="93751"/>
        <item x="93752"/>
        <item x="93753"/>
        <item x="93754"/>
        <item x="93755"/>
        <item x="93756"/>
        <item x="93757"/>
        <item x="93758"/>
        <item x="93759"/>
        <item x="93760"/>
        <item x="93761"/>
        <item x="93762"/>
        <item x="93763"/>
        <item x="93764"/>
        <item x="93765"/>
        <item x="93766"/>
        <item x="93767"/>
        <item x="93768"/>
        <item x="93769"/>
        <item x="93770"/>
        <item x="93771"/>
        <item x="93772"/>
        <item x="93773"/>
        <item x="93774"/>
        <item x="93775"/>
        <item x="93776"/>
        <item x="93777"/>
        <item x="93778"/>
        <item x="93779"/>
        <item x="93780"/>
        <item x="93781"/>
        <item x="93782"/>
        <item x="93783"/>
        <item x="93784"/>
        <item x="93785"/>
        <item x="93786"/>
        <item x="93787"/>
        <item x="93788"/>
        <item x="93789"/>
        <item x="93790"/>
        <item x="93791"/>
        <item x="93792"/>
        <item x="93793"/>
        <item x="93794"/>
        <item x="93795"/>
        <item x="93796"/>
        <item x="93797"/>
        <item x="93798"/>
        <item x="93799"/>
        <item x="93800"/>
        <item x="93801"/>
        <item x="93802"/>
        <item x="93803"/>
        <item x="93804"/>
        <item x="93805"/>
        <item x="93806"/>
        <item x="93807"/>
        <item x="93808"/>
        <item x="93809"/>
        <item x="93810"/>
        <item x="93811"/>
        <item x="93812"/>
        <item x="93813"/>
        <item x="93814"/>
        <item x="93815"/>
        <item x="93816"/>
        <item x="93817"/>
        <item x="93818"/>
        <item x="93819"/>
        <item x="93820"/>
        <item x="93821"/>
        <item x="93822"/>
        <item x="93823"/>
        <item x="93824"/>
        <item x="93825"/>
        <item x="93826"/>
        <item x="93827"/>
        <item x="93828"/>
        <item x="93829"/>
        <item x="93830"/>
        <item x="93831"/>
        <item x="93832"/>
        <item x="93833"/>
        <item x="93834"/>
        <item x="93835"/>
        <item x="93836"/>
        <item x="93837"/>
        <item x="93838"/>
        <item x="93839"/>
        <item x="93840"/>
        <item x="93841"/>
        <item x="93842"/>
        <item x="93843"/>
        <item x="93844"/>
        <item x="93845"/>
        <item x="93846"/>
        <item x="93847"/>
        <item x="93848"/>
        <item x="93849"/>
        <item x="93850"/>
        <item x="93851"/>
        <item x="93852"/>
        <item x="93853"/>
        <item x="93854"/>
        <item x="93855"/>
        <item x="93856"/>
        <item x="93857"/>
        <item x="93858"/>
        <item x="93859"/>
        <item x="93860"/>
        <item x="93861"/>
        <item x="93862"/>
        <item x="93863"/>
        <item x="93864"/>
        <item x="93865"/>
        <item x="93866"/>
        <item x="93867"/>
        <item x="93868"/>
        <item x="93869"/>
        <item x="93870"/>
        <item x="93871"/>
        <item x="93872"/>
        <item x="93873"/>
        <item x="93874"/>
        <item x="93875"/>
        <item x="93876"/>
        <item x="93877"/>
        <item x="93878"/>
        <item x="93879"/>
        <item x="93880"/>
        <item x="93881"/>
        <item x="93882"/>
        <item x="93883"/>
        <item x="93884"/>
        <item x="93885"/>
        <item x="93886"/>
        <item x="93887"/>
        <item x="93888"/>
        <item x="93889"/>
        <item x="93890"/>
        <item x="93891"/>
        <item x="93892"/>
        <item x="93893"/>
        <item x="93894"/>
        <item x="93895"/>
        <item x="93896"/>
        <item x="93897"/>
        <item x="93898"/>
        <item x="93899"/>
        <item x="93900"/>
        <item x="93901"/>
        <item x="93902"/>
        <item x="93903"/>
        <item x="93904"/>
        <item x="93905"/>
        <item x="93906"/>
        <item x="93907"/>
        <item x="93908"/>
        <item x="93909"/>
        <item x="93910"/>
        <item x="93911"/>
        <item x="93912"/>
        <item x="93913"/>
        <item x="93914"/>
        <item x="93915"/>
        <item x="93916"/>
        <item x="93917"/>
        <item x="93918"/>
        <item x="93919"/>
        <item x="93920"/>
        <item x="93921"/>
        <item x="93922"/>
        <item x="93923"/>
        <item x="93924"/>
        <item x="93925"/>
        <item x="93926"/>
        <item x="93927"/>
        <item x="93928"/>
        <item x="93929"/>
        <item x="93930"/>
        <item x="93931"/>
        <item x="93932"/>
        <item x="93933"/>
        <item x="93934"/>
        <item x="93935"/>
        <item x="93936"/>
        <item x="93937"/>
        <item x="93938"/>
        <item x="93939"/>
        <item x="93940"/>
        <item x="93941"/>
        <item x="93942"/>
        <item x="93943"/>
        <item x="93944"/>
        <item x="93945"/>
        <item x="93946"/>
        <item x="93947"/>
        <item x="93948"/>
        <item x="93949"/>
        <item x="93950"/>
        <item x="93951"/>
        <item x="93952"/>
        <item x="93953"/>
        <item x="93954"/>
        <item x="93955"/>
        <item x="93956"/>
        <item x="93957"/>
        <item x="93958"/>
        <item x="93959"/>
        <item x="93960"/>
        <item x="93961"/>
        <item x="93962"/>
        <item x="93963"/>
        <item x="93964"/>
        <item x="93965"/>
        <item x="93966"/>
        <item x="93967"/>
        <item x="93968"/>
        <item x="93969"/>
        <item x="93970"/>
        <item x="93971"/>
        <item x="93972"/>
        <item x="93973"/>
        <item x="93974"/>
        <item x="93975"/>
        <item x="93976"/>
        <item x="93977"/>
        <item x="93978"/>
        <item x="93979"/>
        <item x="93980"/>
        <item x="93981"/>
        <item x="93982"/>
        <item x="93983"/>
        <item x="93984"/>
        <item x="93985"/>
        <item x="93986"/>
        <item x="93987"/>
        <item x="93988"/>
        <item x="93989"/>
        <item x="93990"/>
        <item x="93991"/>
        <item x="93992"/>
        <item x="93993"/>
        <item x="93994"/>
        <item x="93995"/>
        <item x="93996"/>
        <item x="93997"/>
        <item x="93998"/>
        <item x="93999"/>
        <item x="94000"/>
        <item x="94001"/>
        <item x="94002"/>
        <item x="94003"/>
        <item x="94004"/>
        <item x="94005"/>
        <item x="94006"/>
        <item x="94007"/>
        <item x="94008"/>
        <item x="94009"/>
        <item x="94010"/>
        <item x="94011"/>
        <item x="94012"/>
        <item x="94013"/>
        <item x="94014"/>
        <item x="94015"/>
        <item x="94016"/>
        <item x="94017"/>
        <item x="94018"/>
        <item x="94019"/>
        <item x="94020"/>
        <item x="94021"/>
        <item x="94022"/>
        <item x="94023"/>
        <item x="94024"/>
        <item x="94025"/>
        <item x="94026"/>
        <item x="94027"/>
        <item x="94028"/>
        <item x="94029"/>
        <item x="94030"/>
        <item x="94031"/>
        <item x="94032"/>
        <item x="94033"/>
        <item x="94034"/>
        <item x="94035"/>
        <item x="94036"/>
        <item x="94037"/>
        <item x="94038"/>
        <item x="94039"/>
        <item x="94040"/>
        <item x="94041"/>
        <item x="94042"/>
        <item x="94043"/>
        <item x="94044"/>
        <item x="94045"/>
        <item x="94046"/>
        <item x="94047"/>
        <item x="94048"/>
        <item x="94049"/>
        <item x="94050"/>
        <item x="94051"/>
        <item x="94052"/>
        <item x="94053"/>
        <item x="94054"/>
        <item x="94055"/>
        <item x="94056"/>
        <item x="94057"/>
        <item x="94058"/>
        <item x="94059"/>
        <item x="94060"/>
        <item x="94061"/>
        <item x="94062"/>
        <item x="94063"/>
        <item x="94064"/>
        <item x="94065"/>
        <item x="94066"/>
        <item x="94067"/>
        <item x="94068"/>
        <item x="94069"/>
        <item x="94070"/>
        <item x="94071"/>
        <item x="94072"/>
        <item x="94073"/>
        <item x="94074"/>
        <item x="94075"/>
        <item x="94076"/>
        <item x="94077"/>
        <item x="94078"/>
        <item x="94079"/>
        <item x="94080"/>
        <item x="94081"/>
        <item x="94082"/>
        <item x="94083"/>
        <item x="94084"/>
        <item x="94085"/>
        <item x="94086"/>
        <item x="94087"/>
        <item x="94088"/>
        <item x="94089"/>
        <item x="94090"/>
        <item x="94091"/>
        <item x="94092"/>
        <item x="94093"/>
        <item x="94094"/>
        <item x="94095"/>
        <item x="94096"/>
        <item x="94097"/>
        <item x="94098"/>
        <item x="94099"/>
        <item x="94100"/>
        <item x="94101"/>
        <item x="94102"/>
        <item x="94103"/>
        <item x="94104"/>
        <item x="94105"/>
        <item x="94106"/>
        <item x="94107"/>
        <item x="94108"/>
        <item x="94109"/>
        <item x="94110"/>
        <item x="94111"/>
        <item x="94112"/>
        <item x="94113"/>
        <item x="94114"/>
        <item x="94115"/>
        <item x="94116"/>
        <item x="94117"/>
        <item x="94118"/>
        <item x="94119"/>
        <item x="94120"/>
        <item x="94121"/>
        <item x="94122"/>
        <item x="94123"/>
        <item x="94124"/>
        <item x="94125"/>
        <item x="94126"/>
        <item x="94127"/>
        <item x="94128"/>
        <item x="94129"/>
        <item x="94130"/>
        <item x="94131"/>
        <item x="94132"/>
        <item x="94133"/>
        <item x="94134"/>
        <item x="94135"/>
        <item x="94136"/>
        <item x="94137"/>
        <item x="94138"/>
        <item x="94139"/>
        <item x="94140"/>
        <item x="94141"/>
        <item x="94142"/>
        <item x="94143"/>
        <item x="94144"/>
        <item x="94145"/>
        <item x="94146"/>
        <item x="94147"/>
        <item x="94148"/>
        <item x="94149"/>
        <item x="94150"/>
        <item x="94151"/>
        <item x="94152"/>
        <item x="94153"/>
        <item x="94154"/>
        <item x="94155"/>
        <item x="94156"/>
        <item x="94157"/>
        <item x="94158"/>
        <item x="94159"/>
        <item x="94160"/>
        <item x="94161"/>
        <item x="94162"/>
        <item x="94163"/>
        <item x="94164"/>
        <item x="94165"/>
        <item x="94166"/>
        <item x="94167"/>
        <item x="94168"/>
        <item x="94169"/>
        <item x="94170"/>
        <item x="94171"/>
        <item x="94172"/>
        <item x="94173"/>
        <item x="94174"/>
        <item x="94175"/>
        <item x="94176"/>
        <item x="94177"/>
        <item x="94178"/>
        <item x="94179"/>
        <item x="94180"/>
        <item x="94181"/>
        <item x="94182"/>
        <item x="94183"/>
        <item x="94184"/>
        <item x="94185"/>
        <item x="94186"/>
        <item x="94187"/>
        <item x="94188"/>
        <item x="94189"/>
        <item x="94190"/>
        <item x="94191"/>
        <item x="94192"/>
        <item x="94193"/>
        <item x="94194"/>
        <item x="94195"/>
        <item x="94196"/>
        <item x="94197"/>
        <item x="94198"/>
        <item x="94199"/>
        <item x="94200"/>
        <item x="94201"/>
        <item x="94202"/>
        <item x="94203"/>
        <item x="94204"/>
        <item x="94205"/>
        <item x="94206"/>
        <item x="94207"/>
        <item x="94208"/>
        <item x="94209"/>
        <item x="94210"/>
        <item x="94211"/>
        <item x="94212"/>
        <item x="94213"/>
        <item x="94214"/>
        <item x="94215"/>
        <item x="94216"/>
        <item x="94217"/>
        <item x="94218"/>
        <item x="94219"/>
        <item x="94220"/>
        <item x="94221"/>
        <item x="94222"/>
        <item x="94223"/>
        <item x="94224"/>
        <item x="94225"/>
        <item x="94226"/>
        <item x="94227"/>
        <item x="94228"/>
        <item x="94229"/>
        <item x="94230"/>
        <item x="94231"/>
        <item x="94232"/>
        <item x="94233"/>
        <item x="94234"/>
        <item x="94235"/>
        <item x="94236"/>
        <item x="94237"/>
        <item x="94238"/>
        <item x="94239"/>
        <item x="94240"/>
        <item x="94241"/>
        <item x="94242"/>
        <item x="94243"/>
        <item x="94244"/>
        <item x="94245"/>
        <item x="94246"/>
        <item x="94247"/>
        <item x="94248"/>
        <item x="94249"/>
        <item x="94250"/>
        <item x="94251"/>
        <item x="94252"/>
        <item x="94253"/>
        <item x="94254"/>
        <item x="94255"/>
        <item x="94256"/>
        <item x="94257"/>
        <item x="94258"/>
        <item x="94259"/>
        <item x="94260"/>
        <item x="94261"/>
        <item x="94262"/>
        <item x="94263"/>
        <item x="94264"/>
        <item x="94265"/>
        <item x="94266"/>
        <item x="94267"/>
        <item x="94268"/>
        <item x="94269"/>
        <item x="94270"/>
        <item x="94271"/>
        <item x="94272"/>
        <item x="94273"/>
        <item x="94274"/>
        <item x="94275"/>
        <item x="94276"/>
        <item x="94277"/>
        <item x="94278"/>
        <item x="94279"/>
        <item x="94280"/>
        <item x="94281"/>
        <item x="94282"/>
        <item x="94283"/>
        <item x="94284"/>
        <item x="94285"/>
        <item x="94286"/>
        <item x="94287"/>
        <item x="94288"/>
        <item x="94289"/>
        <item x="94290"/>
        <item x="94291"/>
        <item x="94292"/>
        <item x="94293"/>
        <item x="94294"/>
        <item x="94295"/>
        <item x="94296"/>
        <item x="94297"/>
        <item x="94298"/>
        <item x="94299"/>
        <item x="94300"/>
        <item x="94301"/>
        <item x="94302"/>
        <item x="94303"/>
        <item x="94304"/>
        <item x="94305"/>
        <item x="94306"/>
        <item x="94307"/>
        <item x="94308"/>
        <item x="94309"/>
        <item x="94310"/>
        <item x="94311"/>
        <item x="94312"/>
        <item x="94313"/>
        <item x="94314"/>
        <item x="94315"/>
        <item x="94316"/>
        <item x="94317"/>
        <item x="94318"/>
        <item x="94319"/>
        <item x="94320"/>
        <item x="94321"/>
        <item x="94322"/>
        <item x="94323"/>
        <item x="94324"/>
        <item x="94325"/>
        <item x="94326"/>
        <item x="94327"/>
        <item x="94328"/>
        <item x="94329"/>
        <item x="94330"/>
        <item x="94331"/>
        <item x="94332"/>
        <item x="94333"/>
        <item x="94334"/>
        <item x="94335"/>
        <item x="94336"/>
        <item x="94337"/>
        <item x="94338"/>
        <item x="94339"/>
        <item x="94340"/>
        <item x="94341"/>
        <item x="94342"/>
        <item x="94343"/>
        <item x="94344"/>
        <item x="94345"/>
        <item x="94346"/>
        <item x="94347"/>
        <item x="94348"/>
        <item x="94349"/>
        <item x="94350"/>
        <item x="94351"/>
        <item x="94352"/>
        <item x="94353"/>
        <item x="94354"/>
        <item x="94355"/>
        <item x="94356"/>
        <item x="94357"/>
        <item x="94358"/>
        <item x="94359"/>
        <item x="94360"/>
        <item x="94361"/>
        <item x="94362"/>
        <item x="94363"/>
        <item x="94364"/>
        <item x="94365"/>
        <item x="94366"/>
        <item x="94367"/>
        <item x="94368"/>
        <item x="94369"/>
        <item x="94370"/>
        <item x="94371"/>
        <item x="94372"/>
        <item x="94373"/>
        <item x="94374"/>
        <item x="94375"/>
        <item x="94376"/>
        <item x="94377"/>
        <item x="94378"/>
        <item x="94379"/>
        <item x="94380"/>
        <item x="94381"/>
        <item x="94382"/>
        <item x="94383"/>
        <item x="94384"/>
        <item x="94385"/>
        <item x="94386"/>
        <item x="94387"/>
        <item x="94388"/>
        <item x="94389"/>
        <item x="94390"/>
        <item x="94391"/>
        <item x="94392"/>
        <item x="94393"/>
        <item x="94394"/>
        <item x="94395"/>
        <item x="94396"/>
        <item x="94397"/>
        <item x="94398"/>
        <item x="94399"/>
        <item x="94400"/>
        <item x="94401"/>
        <item x="94402"/>
        <item x="94403"/>
        <item x="94404"/>
        <item x="94405"/>
        <item x="94406"/>
        <item x="94407"/>
        <item x="94408"/>
        <item x="94409"/>
        <item x="94410"/>
        <item x="94411"/>
        <item x="94412"/>
        <item x="94413"/>
        <item x="94414"/>
        <item x="94415"/>
        <item x="94416"/>
        <item x="94417"/>
        <item x="94418"/>
        <item x="94419"/>
        <item x="94420"/>
        <item x="94421"/>
        <item x="94422"/>
        <item x="94423"/>
        <item x="94424"/>
        <item x="94425"/>
        <item x="94426"/>
        <item x="94427"/>
        <item x="94428"/>
        <item x="94429"/>
        <item x="94430"/>
        <item x="94431"/>
        <item x="94432"/>
        <item x="94433"/>
        <item x="94434"/>
        <item x="94435"/>
        <item x="94436"/>
        <item x="94437"/>
        <item x="94438"/>
        <item x="94439"/>
        <item x="94440"/>
        <item x="94441"/>
        <item x="94442"/>
        <item x="94443"/>
        <item x="94444"/>
        <item x="94445"/>
        <item x="94446"/>
        <item x="94447"/>
        <item x="94448"/>
        <item x="94449"/>
        <item x="94450"/>
        <item x="94451"/>
        <item x="94452"/>
        <item x="94453"/>
        <item x="94454"/>
        <item x="94455"/>
        <item x="94456"/>
        <item x="94457"/>
        <item x="94458"/>
        <item x="94459"/>
        <item x="94460"/>
        <item x="94461"/>
        <item x="94462"/>
        <item x="94463"/>
        <item x="94464"/>
        <item x="94465"/>
        <item x="94466"/>
        <item x="94467"/>
        <item x="94468"/>
        <item x="94469"/>
        <item x="94470"/>
        <item x="94471"/>
        <item x="94472"/>
        <item x="94473"/>
        <item x="94474"/>
        <item x="94475"/>
        <item x="94476"/>
        <item x="94477"/>
        <item x="94478"/>
        <item x="94479"/>
        <item x="94480"/>
        <item x="94481"/>
        <item x="94482"/>
        <item x="94483"/>
        <item x="94484"/>
        <item x="94485"/>
        <item x="94486"/>
        <item x="94487"/>
        <item x="94488"/>
        <item x="94489"/>
        <item x="94490"/>
        <item x="94491"/>
        <item x="94492"/>
        <item x="94493"/>
        <item x="94494"/>
        <item x="94495"/>
        <item x="94496"/>
        <item x="94497"/>
        <item x="94498"/>
        <item x="94499"/>
        <item x="94500"/>
        <item x="94501"/>
        <item x="94502"/>
        <item x="94503"/>
        <item x="94504"/>
        <item x="94505"/>
        <item x="94506"/>
        <item x="94507"/>
        <item x="94508"/>
        <item x="94509"/>
        <item x="94510"/>
        <item x="94511"/>
        <item x="94512"/>
        <item x="94513"/>
        <item x="94514"/>
        <item x="94515"/>
        <item x="94516"/>
        <item x="94517"/>
        <item x="94518"/>
        <item x="94519"/>
        <item x="94520"/>
        <item x="94521"/>
        <item x="94522"/>
        <item x="94523"/>
        <item x="94524"/>
        <item x="94525"/>
        <item x="94526"/>
        <item x="94527"/>
        <item x="94528"/>
        <item x="94529"/>
        <item x="94530"/>
        <item x="94531"/>
        <item x="94532"/>
        <item x="94533"/>
        <item x="94534"/>
        <item x="94535"/>
        <item x="94536"/>
        <item x="94537"/>
        <item x="94538"/>
        <item x="94539"/>
        <item x="94540"/>
        <item x="94541"/>
        <item x="94542"/>
        <item x="94543"/>
        <item x="94544"/>
        <item x="94545"/>
        <item x="94546"/>
        <item x="94547"/>
        <item x="94548"/>
        <item x="94549"/>
        <item x="94550"/>
        <item x="94551"/>
        <item x="94552"/>
        <item x="94553"/>
        <item x="94554"/>
        <item x="94555"/>
        <item x="94556"/>
        <item x="94557"/>
        <item x="94558"/>
        <item x="94559"/>
        <item x="94560"/>
        <item x="94561"/>
        <item x="94562"/>
        <item x="94563"/>
        <item x="94564"/>
        <item x="94565"/>
        <item x="94566"/>
        <item x="94567"/>
        <item x="94568"/>
        <item x="94569"/>
        <item x="94570"/>
        <item x="94571"/>
        <item x="94572"/>
        <item x="94573"/>
        <item x="94574"/>
        <item x="94575"/>
        <item x="94576"/>
        <item x="94577"/>
        <item x="94578"/>
        <item x="94579"/>
        <item x="94580"/>
        <item x="94581"/>
        <item x="94582"/>
        <item x="94583"/>
        <item x="94584"/>
        <item x="94585"/>
        <item x="94586"/>
        <item x="94587"/>
        <item x="94588"/>
        <item x="94589"/>
        <item x="94590"/>
        <item x="94591"/>
        <item x="94592"/>
        <item x="94593"/>
        <item x="94594"/>
        <item x="94595"/>
        <item x="94596"/>
        <item x="94597"/>
        <item x="94598"/>
        <item x="94599"/>
        <item x="94600"/>
        <item x="94601"/>
        <item x="94602"/>
        <item x="94603"/>
        <item x="94604"/>
        <item x="94605"/>
        <item x="94606"/>
        <item x="94607"/>
        <item x="94608"/>
        <item x="94609"/>
        <item x="94610"/>
        <item x="94611"/>
        <item x="94612"/>
        <item x="94613"/>
        <item x="94614"/>
        <item x="94615"/>
        <item x="94616"/>
        <item x="94617"/>
        <item x="94618"/>
        <item x="94619"/>
        <item x="94620"/>
        <item x="94621"/>
        <item x="94622"/>
        <item x="94623"/>
        <item x="94624"/>
        <item x="94625"/>
        <item x="94626"/>
        <item x="94627"/>
        <item x="94628"/>
        <item x="94629"/>
        <item x="94630"/>
        <item x="94631"/>
        <item x="94632"/>
        <item x="94633"/>
        <item x="94634"/>
        <item x="94635"/>
        <item x="94636"/>
        <item x="94637"/>
        <item x="94638"/>
        <item x="94639"/>
        <item x="94640"/>
        <item x="94641"/>
        <item x="94642"/>
        <item x="94643"/>
        <item x="94644"/>
        <item x="94645"/>
        <item x="94646"/>
        <item x="94647"/>
        <item x="94648"/>
        <item x="94649"/>
        <item x="94650"/>
        <item x="94651"/>
        <item x="94652"/>
        <item x="94653"/>
        <item x="94654"/>
        <item x="94655"/>
        <item x="94656"/>
        <item x="94657"/>
        <item x="94658"/>
        <item x="94659"/>
        <item x="94660"/>
        <item x="94661"/>
        <item x="94662"/>
        <item x="94663"/>
        <item x="94664"/>
        <item x="94665"/>
        <item x="94666"/>
        <item x="94667"/>
        <item x="94668"/>
        <item x="94669"/>
        <item x="94670"/>
        <item x="94671"/>
        <item x="94672"/>
        <item x="94673"/>
        <item x="94674"/>
        <item x="94675"/>
        <item x="94676"/>
        <item x="94677"/>
        <item x="94678"/>
        <item x="94679"/>
        <item x="94680"/>
        <item x="94681"/>
        <item x="94682"/>
        <item x="94683"/>
        <item x="94684"/>
        <item x="94685"/>
        <item x="94686"/>
        <item x="94687"/>
        <item x="94688"/>
        <item x="94689"/>
        <item x="94690"/>
        <item x="94691"/>
        <item x="94692"/>
        <item x="94693"/>
        <item x="94694"/>
        <item x="94695"/>
        <item x="94696"/>
        <item x="94697"/>
        <item x="94698"/>
        <item x="94699"/>
        <item x="94700"/>
        <item x="94701"/>
        <item x="94702"/>
        <item x="94703"/>
        <item x="94704"/>
        <item x="94705"/>
        <item x="94706"/>
        <item x="94707"/>
        <item x="94708"/>
        <item x="94709"/>
        <item x="94710"/>
        <item x="94711"/>
        <item x="94712"/>
        <item x="94713"/>
        <item x="94714"/>
        <item x="94715"/>
        <item x="94716"/>
        <item x="94717"/>
        <item x="94718"/>
        <item x="94719"/>
        <item x="94720"/>
        <item x="94721"/>
        <item x="94722"/>
        <item x="94723"/>
        <item x="94724"/>
        <item x="94725"/>
        <item x="94726"/>
        <item x="94727"/>
        <item x="94728"/>
        <item x="94729"/>
        <item x="94730"/>
        <item x="94731"/>
        <item x="94732"/>
        <item x="94733"/>
        <item x="94734"/>
        <item x="94735"/>
        <item x="94736"/>
        <item x="94737"/>
        <item x="94738"/>
        <item x="94739"/>
        <item x="94740"/>
        <item x="94741"/>
        <item x="94742"/>
        <item x="94743"/>
        <item x="94744"/>
        <item x="94745"/>
        <item x="94746"/>
        <item x="94747"/>
        <item x="94748"/>
        <item x="94749"/>
        <item x="94750"/>
        <item x="94751"/>
        <item x="94752"/>
        <item x="94753"/>
        <item x="94754"/>
        <item x="94755"/>
        <item x="94756"/>
        <item x="94757"/>
        <item x="94758"/>
        <item x="94759"/>
        <item x="94760"/>
        <item x="94761"/>
        <item x="94762"/>
        <item x="94763"/>
        <item x="94764"/>
        <item x="94765"/>
        <item x="94766"/>
        <item x="94767"/>
        <item x="94768"/>
        <item x="94769"/>
        <item x="94770"/>
        <item x="94771"/>
        <item x="94772"/>
        <item x="94773"/>
        <item x="94774"/>
        <item x="94775"/>
        <item x="94776"/>
        <item x="94777"/>
        <item x="94778"/>
        <item x="94779"/>
        <item x="94780"/>
        <item x="94781"/>
        <item x="94782"/>
        <item x="94783"/>
        <item x="94784"/>
        <item x="94785"/>
        <item x="94786"/>
        <item x="94787"/>
        <item x="94788"/>
        <item x="94789"/>
        <item x="94790"/>
        <item x="94791"/>
        <item x="94792"/>
        <item x="94793"/>
        <item x="94794"/>
        <item x="94795"/>
        <item x="94796"/>
        <item x="94797"/>
        <item x="94798"/>
        <item x="94799"/>
        <item x="94800"/>
        <item x="94801"/>
        <item x="94802"/>
        <item x="94803"/>
        <item x="94804"/>
        <item x="94805"/>
        <item x="94806"/>
        <item x="94807"/>
        <item x="94808"/>
        <item x="94809"/>
        <item x="94810"/>
        <item x="94811"/>
        <item x="94812"/>
        <item x="94813"/>
        <item x="94814"/>
        <item x="94815"/>
        <item x="94816"/>
        <item x="94817"/>
        <item x="94818"/>
        <item x="94819"/>
        <item x="94820"/>
        <item x="94821"/>
        <item x="94822"/>
        <item x="94823"/>
        <item x="94824"/>
        <item x="94825"/>
        <item x="94826"/>
        <item x="94827"/>
        <item x="94828"/>
        <item x="94829"/>
        <item x="94830"/>
        <item x="94831"/>
        <item x="94832"/>
        <item x="94833"/>
        <item x="94834"/>
        <item x="94835"/>
        <item x="94836"/>
        <item x="94837"/>
        <item x="94838"/>
        <item x="94839"/>
        <item x="94840"/>
        <item x="94841"/>
        <item x="94842"/>
        <item x="94843"/>
        <item x="94844"/>
        <item x="94845"/>
        <item x="94846"/>
        <item x="94847"/>
        <item x="94848"/>
        <item x="94849"/>
        <item x="94850"/>
        <item x="94851"/>
        <item x="94852"/>
        <item x="94853"/>
        <item x="94854"/>
        <item x="94855"/>
        <item x="94856"/>
        <item x="94857"/>
        <item x="94858"/>
        <item x="94859"/>
        <item x="94860"/>
        <item x="94861"/>
        <item x="94862"/>
        <item x="94863"/>
        <item x="94864"/>
        <item x="94865"/>
        <item x="94866"/>
        <item x="94867"/>
        <item x="94868"/>
        <item x="94869"/>
        <item x="94870"/>
        <item x="94871"/>
        <item x="94872"/>
        <item x="94873"/>
        <item x="94874"/>
        <item x="94875"/>
        <item x="94876"/>
        <item x="94877"/>
        <item x="94878"/>
        <item x="94879"/>
        <item x="94880"/>
        <item x="94881"/>
        <item x="94882"/>
        <item x="94883"/>
        <item x="94884"/>
        <item x="94885"/>
        <item x="94886"/>
        <item x="94887"/>
        <item x="94888"/>
        <item x="94889"/>
        <item x="94890"/>
        <item x="94891"/>
        <item x="94892"/>
        <item x="94893"/>
        <item x="94894"/>
        <item x="94895"/>
        <item x="94896"/>
        <item x="94897"/>
        <item x="94898"/>
        <item x="94899"/>
        <item x="94900"/>
        <item x="94901"/>
        <item x="94902"/>
        <item x="94903"/>
        <item x="94904"/>
        <item x="94905"/>
        <item x="94906"/>
        <item x="94907"/>
        <item x="94908"/>
        <item x="94909"/>
        <item x="94910"/>
        <item x="94911"/>
        <item x="94912"/>
        <item x="94913"/>
        <item x="94914"/>
        <item x="94915"/>
        <item x="94916"/>
        <item x="94917"/>
        <item x="94918"/>
        <item x="94919"/>
        <item x="94920"/>
        <item x="94921"/>
        <item x="94922"/>
        <item x="94923"/>
        <item x="94924"/>
        <item x="94925"/>
        <item x="94926"/>
        <item x="94927"/>
        <item x="94928"/>
        <item x="94929"/>
        <item x="94930"/>
        <item x="94931"/>
        <item x="94932"/>
        <item x="94933"/>
        <item x="94934"/>
        <item x="94935"/>
        <item x="94936"/>
        <item x="94937"/>
        <item x="94938"/>
        <item x="94939"/>
        <item x="94940"/>
        <item x="94941"/>
        <item x="94942"/>
        <item x="94943"/>
        <item x="94944"/>
        <item x="94945"/>
        <item x="94946"/>
        <item x="94947"/>
        <item x="94948"/>
        <item x="94949"/>
        <item x="94950"/>
        <item x="94951"/>
        <item x="94952"/>
        <item x="94953"/>
        <item x="94954"/>
        <item x="94955"/>
        <item x="94956"/>
        <item x="94957"/>
        <item x="94958"/>
        <item x="94959"/>
        <item x="94960"/>
        <item x="94961"/>
        <item x="94962"/>
        <item x="94963"/>
        <item x="94964"/>
        <item x="94965"/>
        <item x="94966"/>
        <item x="94967"/>
        <item x="94968"/>
        <item x="94969"/>
        <item x="94970"/>
        <item x="94971"/>
        <item x="94972"/>
        <item x="94973"/>
        <item x="94974"/>
        <item x="94975"/>
        <item x="94976"/>
        <item x="94977"/>
        <item x="94978"/>
        <item x="94979"/>
        <item x="94980"/>
        <item x="94981"/>
        <item x="94982"/>
        <item x="94983"/>
        <item x="94984"/>
        <item x="94985"/>
        <item x="94986"/>
        <item x="94987"/>
        <item x="94988"/>
        <item x="94989"/>
        <item x="94990"/>
        <item x="94991"/>
        <item x="94992"/>
        <item x="94993"/>
        <item x="94994"/>
        <item x="94995"/>
        <item x="94996"/>
        <item x="94997"/>
        <item x="94998"/>
        <item x="94999"/>
        <item x="95000"/>
        <item x="95001"/>
        <item x="95002"/>
        <item x="95003"/>
        <item x="95004"/>
        <item x="95005"/>
        <item x="95006"/>
        <item x="95007"/>
        <item x="95008"/>
        <item x="95009"/>
        <item x="95010"/>
        <item x="95011"/>
        <item x="95012"/>
        <item x="95013"/>
        <item x="95014"/>
        <item x="95015"/>
        <item x="95016"/>
        <item x="95017"/>
        <item x="95018"/>
        <item x="95019"/>
        <item x="95020"/>
        <item x="95021"/>
        <item x="95022"/>
        <item x="95023"/>
        <item x="95024"/>
        <item x="95025"/>
        <item x="95026"/>
        <item x="95027"/>
        <item x="95028"/>
        <item x="95029"/>
        <item x="95030"/>
        <item x="95031"/>
        <item x="95032"/>
        <item x="95033"/>
        <item x="95034"/>
        <item x="95035"/>
        <item x="95036"/>
        <item x="95037"/>
        <item x="95038"/>
        <item x="95039"/>
        <item x="95040"/>
        <item x="95041"/>
        <item x="95042"/>
        <item x="95043"/>
        <item x="95044"/>
        <item x="95045"/>
        <item x="95046"/>
        <item x="95047"/>
        <item x="95048"/>
        <item x="95049"/>
        <item x="95050"/>
        <item x="95051"/>
        <item x="95052"/>
        <item x="95053"/>
        <item x="95054"/>
        <item x="95055"/>
        <item x="95056"/>
        <item x="95057"/>
        <item x="95058"/>
        <item x="95059"/>
        <item x="95060"/>
        <item x="95061"/>
        <item x="95062"/>
        <item x="95063"/>
        <item x="95064"/>
        <item x="95065"/>
        <item x="95066"/>
        <item x="95067"/>
        <item x="95068"/>
        <item x="95069"/>
        <item x="95070"/>
        <item x="95071"/>
        <item x="95072"/>
        <item x="95073"/>
        <item x="95074"/>
        <item x="95075"/>
        <item x="95076"/>
        <item x="95077"/>
        <item x="95078"/>
        <item x="95079"/>
        <item x="95080"/>
        <item x="95081"/>
        <item x="95082"/>
        <item x="95083"/>
        <item x="95084"/>
        <item x="95085"/>
        <item x="95086"/>
        <item x="95087"/>
        <item x="95088"/>
        <item x="95089"/>
        <item x="95090"/>
        <item x="95091"/>
        <item x="95092"/>
        <item x="95093"/>
        <item x="95094"/>
        <item x="95095"/>
        <item x="95096"/>
        <item x="95097"/>
        <item x="95098"/>
        <item x="95099"/>
        <item x="95100"/>
        <item x="95101"/>
        <item x="95102"/>
        <item x="95103"/>
        <item x="95104"/>
        <item x="95105"/>
        <item x="95106"/>
        <item x="95107"/>
        <item x="95108"/>
        <item x="95109"/>
        <item x="95110"/>
        <item x="95111"/>
        <item x="95112"/>
        <item x="95113"/>
        <item x="95114"/>
        <item x="95115"/>
        <item x="95116"/>
        <item x="95117"/>
        <item x="95118"/>
        <item x="95119"/>
        <item x="95120"/>
        <item x="95121"/>
        <item x="95122"/>
        <item x="95123"/>
        <item x="95124"/>
        <item x="95125"/>
        <item x="95126"/>
        <item x="95127"/>
        <item x="95128"/>
        <item x="95129"/>
        <item x="95130"/>
        <item x="95131"/>
        <item x="95132"/>
        <item x="95133"/>
        <item x="95134"/>
        <item x="95135"/>
        <item x="95136"/>
        <item x="95137"/>
        <item x="95138"/>
        <item x="95139"/>
        <item x="95140"/>
        <item x="95141"/>
        <item x="95142"/>
        <item x="95143"/>
        <item x="95144"/>
        <item x="95145"/>
        <item x="95146"/>
        <item x="95147"/>
        <item x="95148"/>
        <item x="95149"/>
        <item x="95150"/>
        <item x="95151"/>
        <item x="95152"/>
        <item x="95153"/>
        <item x="95154"/>
        <item x="95155"/>
        <item x="95156"/>
        <item x="95157"/>
        <item x="95158"/>
        <item x="95159"/>
        <item x="95160"/>
        <item x="95161"/>
        <item x="95162"/>
        <item x="95163"/>
        <item x="95164"/>
        <item x="95165"/>
        <item x="95166"/>
        <item x="95167"/>
        <item x="95168"/>
        <item x="95169"/>
        <item x="95170"/>
        <item x="95171"/>
        <item x="95172"/>
        <item x="95173"/>
        <item x="95174"/>
        <item x="95175"/>
        <item x="95176"/>
        <item x="95177"/>
        <item x="95178"/>
        <item x="95179"/>
        <item x="95180"/>
        <item x="95181"/>
        <item x="95182"/>
        <item x="95183"/>
        <item x="95184"/>
        <item x="95185"/>
        <item x="95186"/>
        <item x="95187"/>
        <item x="95188"/>
        <item x="95189"/>
        <item x="95190"/>
        <item x="95191"/>
        <item x="95192"/>
        <item x="95193"/>
        <item x="95194"/>
        <item x="95195"/>
        <item x="95196"/>
        <item x="95197"/>
        <item x="95198"/>
        <item x="95199"/>
        <item x="95200"/>
        <item x="95201"/>
        <item x="95202"/>
        <item x="95203"/>
        <item x="95204"/>
        <item x="95205"/>
        <item x="95206"/>
        <item x="95207"/>
        <item x="95208"/>
        <item x="95209"/>
        <item x="95210"/>
        <item x="95211"/>
        <item x="95212"/>
        <item x="95213"/>
        <item x="95214"/>
        <item x="95215"/>
        <item x="95216"/>
        <item x="95217"/>
        <item x="95218"/>
        <item x="95219"/>
        <item x="95220"/>
        <item x="95221"/>
        <item x="95222"/>
        <item x="95223"/>
        <item x="95224"/>
        <item x="95225"/>
        <item x="95226"/>
        <item x="95227"/>
        <item x="95228"/>
        <item x="95229"/>
        <item x="95230"/>
        <item x="95231"/>
        <item x="95232"/>
        <item x="95233"/>
        <item x="95234"/>
        <item x="95235"/>
        <item x="95236"/>
        <item x="95237"/>
        <item x="95238"/>
        <item x="95239"/>
        <item x="95240"/>
        <item x="95241"/>
        <item x="95242"/>
        <item x="95243"/>
        <item x="95244"/>
        <item x="95245"/>
        <item x="95246"/>
        <item x="95247"/>
        <item x="95248"/>
        <item x="95249"/>
        <item x="95250"/>
        <item x="95251"/>
        <item x="95252"/>
        <item x="95253"/>
        <item x="95254"/>
        <item x="95255"/>
        <item x="95256"/>
        <item x="95257"/>
        <item x="95258"/>
        <item x="95259"/>
        <item x="95260"/>
        <item x="95261"/>
        <item x="95262"/>
        <item x="95263"/>
        <item x="95264"/>
        <item x="95265"/>
        <item x="95266"/>
        <item x="95267"/>
        <item x="95268"/>
        <item x="95269"/>
        <item x="95270"/>
        <item x="95271"/>
        <item x="95272"/>
        <item x="95273"/>
        <item x="95274"/>
        <item x="95275"/>
        <item x="95276"/>
        <item x="95277"/>
        <item x="95278"/>
        <item x="95279"/>
        <item x="95280"/>
        <item x="95281"/>
        <item x="95282"/>
        <item x="95283"/>
        <item x="95284"/>
        <item x="95285"/>
        <item x="95286"/>
        <item x="95287"/>
        <item x="95288"/>
        <item x="95289"/>
        <item x="95290"/>
        <item x="95291"/>
        <item x="95292"/>
        <item x="95293"/>
        <item x="95294"/>
        <item x="95295"/>
        <item x="95296"/>
        <item x="95297"/>
        <item x="95298"/>
        <item x="95299"/>
        <item x="95300"/>
        <item x="95301"/>
        <item x="95302"/>
        <item x="95303"/>
        <item x="95304"/>
        <item x="95305"/>
        <item x="95306"/>
        <item x="95307"/>
        <item x="95308"/>
        <item x="95309"/>
        <item x="95310"/>
        <item x="95311"/>
        <item x="95312"/>
        <item x="95313"/>
        <item x="95314"/>
        <item x="95315"/>
        <item x="95316"/>
        <item x="95317"/>
        <item x="95318"/>
        <item x="95319"/>
        <item x="95320"/>
        <item x="95321"/>
        <item x="95322"/>
        <item x="95323"/>
        <item x="95324"/>
        <item x="95325"/>
        <item x="95326"/>
        <item x="95327"/>
        <item x="95328"/>
        <item x="95329"/>
        <item x="95330"/>
        <item x="95331"/>
        <item x="95332"/>
        <item x="95333"/>
        <item x="95334"/>
        <item x="95335"/>
        <item x="95336"/>
        <item x="95337"/>
        <item x="95338"/>
        <item x="95339"/>
        <item x="95340"/>
        <item x="95341"/>
        <item x="95342"/>
        <item x="95343"/>
        <item x="95344"/>
        <item x="95345"/>
        <item x="95346"/>
        <item x="95347"/>
        <item x="95348"/>
        <item x="95349"/>
        <item x="95350"/>
        <item x="95351"/>
        <item x="95352"/>
        <item x="95353"/>
        <item x="95354"/>
        <item x="95355"/>
        <item x="95356"/>
        <item x="95357"/>
        <item x="95358"/>
        <item x="95359"/>
        <item x="95360"/>
        <item x="95361"/>
        <item x="95362"/>
        <item x="95363"/>
        <item x="95364"/>
        <item x="95365"/>
        <item x="95366"/>
        <item x="95367"/>
        <item x="95368"/>
        <item x="95369"/>
        <item x="95370"/>
        <item x="95371"/>
        <item x="95372"/>
        <item x="95373"/>
        <item x="95374"/>
        <item x="95375"/>
        <item x="95376"/>
        <item x="95377"/>
        <item x="95378"/>
        <item x="95379"/>
        <item x="95380"/>
        <item x="95381"/>
        <item x="95382"/>
        <item x="95383"/>
        <item x="95384"/>
        <item x="95385"/>
        <item x="95386"/>
        <item x="95387"/>
        <item x="95388"/>
        <item x="95389"/>
        <item x="95390"/>
        <item x="95391"/>
        <item x="95392"/>
        <item x="95393"/>
        <item x="95394"/>
        <item x="95395"/>
        <item x="95396"/>
        <item x="95397"/>
        <item x="95398"/>
        <item x="95399"/>
        <item x="95400"/>
        <item x="95401"/>
        <item x="95402"/>
        <item x="95403"/>
        <item x="95404"/>
        <item x="95405"/>
        <item x="95406"/>
        <item x="95407"/>
        <item x="95408"/>
        <item x="95409"/>
        <item x="95410"/>
        <item x="95411"/>
        <item x="95412"/>
        <item x="95413"/>
        <item x="95414"/>
        <item x="95415"/>
        <item x="95416"/>
        <item x="95417"/>
        <item x="95418"/>
        <item x="95419"/>
        <item x="95420"/>
        <item x="95421"/>
        <item x="95422"/>
        <item x="95423"/>
        <item x="95424"/>
        <item x="95425"/>
        <item x="95426"/>
        <item x="95427"/>
        <item x="95428"/>
        <item x="95429"/>
        <item x="95430"/>
        <item x="95431"/>
        <item x="95432"/>
        <item x="95433"/>
        <item x="95434"/>
        <item x="95435"/>
        <item x="95436"/>
        <item x="95437"/>
        <item x="95438"/>
        <item x="95439"/>
        <item x="95440"/>
        <item x="95441"/>
        <item x="95442"/>
        <item x="95443"/>
        <item x="95444"/>
        <item x="95445"/>
        <item x="95446"/>
        <item x="95447"/>
        <item x="95448"/>
        <item x="95449"/>
        <item x="95450"/>
        <item x="95451"/>
        <item x="95452"/>
        <item x="95453"/>
        <item x="95454"/>
        <item x="95455"/>
        <item x="95456"/>
        <item x="95457"/>
        <item x="95458"/>
        <item x="95459"/>
        <item x="95460"/>
        <item x="95461"/>
        <item x="95462"/>
        <item x="95463"/>
        <item x="95464"/>
        <item x="95465"/>
        <item x="95466"/>
        <item x="95467"/>
        <item x="95468"/>
        <item x="95469"/>
        <item x="95470"/>
        <item x="95471"/>
        <item x="95472"/>
        <item x="95473"/>
        <item x="95474"/>
        <item x="95475"/>
        <item x="95476"/>
        <item x="95477"/>
        <item x="95478"/>
        <item x="95479"/>
        <item x="95480"/>
        <item x="95481"/>
        <item x="95482"/>
        <item x="95483"/>
        <item x="95484"/>
        <item x="95485"/>
        <item x="95486"/>
        <item x="95487"/>
        <item x="95488"/>
        <item x="95489"/>
        <item x="95490"/>
        <item x="95491"/>
        <item x="95492"/>
        <item x="95493"/>
        <item x="95494"/>
        <item x="95495"/>
        <item x="95496"/>
        <item x="95497"/>
        <item x="95498"/>
        <item x="95499"/>
        <item x="95500"/>
        <item x="95501"/>
        <item x="95502"/>
        <item x="95503"/>
        <item x="95504"/>
        <item x="95505"/>
        <item x="95506"/>
        <item x="95507"/>
        <item x="95508"/>
        <item x="95509"/>
        <item x="95510"/>
        <item x="95511"/>
        <item x="95512"/>
        <item x="95513"/>
        <item x="95514"/>
        <item x="95515"/>
        <item x="95516"/>
        <item x="95517"/>
        <item x="95518"/>
        <item x="95519"/>
        <item x="95520"/>
        <item x="95521"/>
        <item x="95522"/>
        <item x="95523"/>
        <item x="95524"/>
        <item x="95525"/>
        <item x="95526"/>
        <item x="95527"/>
        <item x="95528"/>
        <item x="95529"/>
        <item x="95530"/>
        <item x="95531"/>
        <item x="95532"/>
        <item x="95533"/>
        <item x="95534"/>
        <item x="95535"/>
        <item x="95536"/>
        <item x="95537"/>
        <item x="95538"/>
        <item x="95539"/>
        <item x="95540"/>
        <item x="95541"/>
        <item x="95542"/>
        <item x="95543"/>
        <item x="95544"/>
        <item x="95545"/>
        <item x="95546"/>
        <item x="95547"/>
        <item x="95548"/>
        <item x="95549"/>
        <item x="95550"/>
        <item x="95551"/>
        <item x="95552"/>
        <item x="95553"/>
        <item x="95554"/>
        <item x="95555"/>
        <item x="95556"/>
        <item x="95557"/>
        <item x="95558"/>
        <item x="95559"/>
        <item x="95560"/>
        <item x="95561"/>
        <item x="95562"/>
        <item x="95563"/>
        <item x="95564"/>
        <item x="95565"/>
        <item x="95566"/>
        <item x="95567"/>
        <item x="95568"/>
        <item x="95569"/>
        <item x="95570"/>
        <item x="95571"/>
        <item x="95572"/>
        <item x="95573"/>
        <item x="95574"/>
        <item x="95575"/>
        <item x="95576"/>
        <item x="95577"/>
        <item x="95578"/>
        <item x="95579"/>
        <item x="95580"/>
        <item x="95581"/>
        <item x="95582"/>
        <item x="95583"/>
        <item x="95584"/>
        <item x="95585"/>
        <item x="95586"/>
        <item x="95587"/>
        <item x="95588"/>
        <item x="95589"/>
        <item x="95590"/>
        <item x="95591"/>
        <item x="95592"/>
        <item x="95593"/>
        <item x="95594"/>
        <item x="95595"/>
        <item x="95596"/>
        <item x="95597"/>
        <item x="95598"/>
        <item x="95599"/>
        <item x="95600"/>
        <item x="95601"/>
        <item x="95602"/>
        <item x="95603"/>
        <item x="95604"/>
        <item x="95605"/>
        <item x="95606"/>
        <item x="95607"/>
        <item x="95608"/>
        <item x="95609"/>
        <item x="95610"/>
        <item x="95611"/>
        <item x="95612"/>
        <item x="95613"/>
        <item x="95614"/>
        <item x="95615"/>
        <item x="95616"/>
        <item x="95617"/>
        <item x="95618"/>
        <item x="95619"/>
        <item x="95620"/>
        <item x="95621"/>
        <item x="95622"/>
        <item x="95623"/>
        <item x="95624"/>
        <item x="95625"/>
        <item x="95626"/>
        <item x="95627"/>
        <item x="95628"/>
        <item x="95629"/>
        <item x="95630"/>
        <item x="95631"/>
        <item x="95632"/>
        <item x="95633"/>
        <item x="95634"/>
        <item x="95635"/>
        <item x="95636"/>
        <item x="95637"/>
        <item x="95638"/>
        <item x="95639"/>
        <item x="95640"/>
        <item x="95641"/>
        <item x="95642"/>
        <item x="95643"/>
        <item x="95644"/>
        <item x="95645"/>
        <item x="95646"/>
        <item x="95647"/>
        <item x="95648"/>
        <item x="95649"/>
        <item x="95650"/>
        <item x="95651"/>
        <item x="95652"/>
        <item x="95653"/>
        <item x="95654"/>
        <item x="95655"/>
        <item x="95656"/>
        <item x="95657"/>
        <item x="95658"/>
        <item x="95659"/>
        <item x="95660"/>
        <item x="95661"/>
        <item x="95662"/>
        <item x="95663"/>
        <item x="95664"/>
        <item x="95665"/>
        <item x="95666"/>
        <item x="95667"/>
        <item x="95668"/>
        <item x="95669"/>
        <item x="95670"/>
        <item x="95671"/>
        <item x="95672"/>
        <item x="95673"/>
        <item x="95674"/>
        <item x="95675"/>
        <item x="95676"/>
        <item x="95677"/>
        <item x="95678"/>
        <item x="95679"/>
        <item x="95680"/>
        <item x="95681"/>
        <item x="95682"/>
        <item x="95683"/>
        <item x="95684"/>
        <item x="95685"/>
        <item x="95686"/>
        <item x="95687"/>
        <item x="95688"/>
        <item x="95689"/>
        <item x="95690"/>
        <item x="95691"/>
        <item x="95692"/>
        <item x="95693"/>
        <item x="95694"/>
        <item x="95695"/>
        <item x="95696"/>
        <item x="95697"/>
        <item x="95698"/>
        <item x="95699"/>
        <item x="95700"/>
        <item x="95701"/>
        <item x="95702"/>
        <item x="95703"/>
        <item x="95704"/>
        <item x="95705"/>
        <item x="95706"/>
        <item x="95707"/>
        <item x="95708"/>
        <item x="95709"/>
        <item x="95710"/>
        <item x="95711"/>
        <item x="95712"/>
        <item x="95713"/>
        <item x="95714"/>
        <item x="95715"/>
        <item x="95716"/>
        <item x="95717"/>
        <item x="95718"/>
        <item x="95719"/>
        <item x="95720"/>
        <item x="95721"/>
        <item x="95722"/>
        <item x="95723"/>
        <item x="95724"/>
        <item x="95725"/>
        <item x="95726"/>
        <item x="95727"/>
        <item x="95728"/>
        <item x="95729"/>
        <item x="95730"/>
        <item x="95731"/>
        <item x="95732"/>
        <item x="95733"/>
        <item x="95734"/>
        <item x="95735"/>
        <item x="95736"/>
        <item x="95737"/>
        <item x="95738"/>
        <item x="95739"/>
        <item x="95740"/>
        <item x="95741"/>
        <item x="95742"/>
        <item x="95743"/>
        <item x="95744"/>
        <item x="95745"/>
        <item x="95746"/>
        <item x="95747"/>
        <item x="95748"/>
        <item x="95749"/>
        <item x="95750"/>
        <item x="95751"/>
        <item x="95752"/>
        <item x="95753"/>
        <item x="95754"/>
        <item x="95755"/>
        <item x="95756"/>
        <item x="95757"/>
        <item x="95758"/>
        <item x="95759"/>
        <item x="95760"/>
        <item x="95761"/>
        <item x="95762"/>
        <item x="95763"/>
        <item x="95764"/>
        <item x="95765"/>
        <item x="95766"/>
        <item x="95767"/>
        <item x="95768"/>
        <item x="95769"/>
        <item x="95770"/>
        <item x="95771"/>
        <item x="95772"/>
        <item x="95773"/>
        <item x="95774"/>
        <item x="95775"/>
        <item x="95776"/>
        <item x="95777"/>
        <item x="95778"/>
        <item x="95779"/>
        <item x="95780"/>
        <item x="95781"/>
        <item x="95782"/>
        <item x="95783"/>
        <item x="95784"/>
        <item x="95785"/>
        <item x="95786"/>
        <item x="95787"/>
        <item x="95788"/>
        <item x="95789"/>
        <item x="95790"/>
        <item x="95791"/>
        <item x="95792"/>
        <item x="95793"/>
        <item x="95794"/>
        <item x="95795"/>
        <item x="95796"/>
        <item x="95797"/>
        <item x="95798"/>
        <item x="95799"/>
        <item x="95800"/>
        <item x="95801"/>
        <item x="95802"/>
        <item x="95803"/>
        <item x="95804"/>
        <item x="95805"/>
        <item x="95806"/>
        <item x="95807"/>
        <item x="95808"/>
        <item x="95809"/>
        <item x="95810"/>
        <item x="95811"/>
        <item x="95812"/>
        <item x="95813"/>
        <item x="95814"/>
        <item x="95815"/>
        <item x="95816"/>
        <item x="95817"/>
        <item x="95818"/>
        <item x="95819"/>
        <item x="95820"/>
        <item x="95821"/>
        <item x="95822"/>
        <item x="95823"/>
        <item x="95824"/>
        <item x="95825"/>
        <item x="95826"/>
        <item x="95827"/>
        <item x="95828"/>
        <item x="95829"/>
        <item x="95830"/>
        <item x="95831"/>
        <item x="95832"/>
        <item x="95833"/>
        <item x="95834"/>
        <item x="95835"/>
        <item x="95836"/>
        <item x="95837"/>
        <item x="95838"/>
        <item x="95839"/>
        <item x="95840"/>
        <item x="95841"/>
        <item x="95842"/>
        <item x="95843"/>
        <item x="95844"/>
        <item x="95845"/>
        <item x="95846"/>
        <item x="95847"/>
        <item x="95848"/>
        <item x="95849"/>
        <item x="95850"/>
        <item x="95851"/>
        <item x="95852"/>
        <item x="95853"/>
        <item x="95854"/>
        <item x="95855"/>
        <item x="95856"/>
        <item x="95857"/>
        <item x="95858"/>
        <item x="95859"/>
        <item x="95860"/>
        <item x="95861"/>
        <item x="95862"/>
        <item x="95863"/>
        <item x="95864"/>
        <item x="95865"/>
        <item x="95866"/>
        <item x="95867"/>
        <item x="95868"/>
        <item x="95869"/>
        <item x="95870"/>
        <item x="95871"/>
        <item x="95872"/>
        <item x="95873"/>
        <item x="95874"/>
        <item x="95875"/>
        <item x="95876"/>
        <item x="95877"/>
        <item x="95878"/>
        <item x="95879"/>
        <item x="95880"/>
        <item x="95881"/>
        <item x="95882"/>
        <item x="95883"/>
        <item x="95884"/>
        <item x="95885"/>
        <item x="95886"/>
        <item x="95887"/>
        <item x="95888"/>
        <item x="95889"/>
        <item x="95890"/>
        <item x="95891"/>
        <item x="95892"/>
        <item x="95893"/>
        <item x="95894"/>
        <item x="95895"/>
        <item x="95896"/>
        <item x="95897"/>
        <item x="95898"/>
        <item x="95899"/>
        <item x="95900"/>
        <item x="95901"/>
        <item x="95902"/>
        <item x="95903"/>
        <item x="95904"/>
        <item x="95905"/>
        <item x="95906"/>
        <item x="95907"/>
        <item x="95908"/>
        <item x="95909"/>
        <item x="95910"/>
        <item x="95911"/>
        <item x="95912"/>
        <item x="95913"/>
        <item x="95914"/>
        <item x="95915"/>
        <item x="95916"/>
        <item x="95917"/>
        <item x="95918"/>
        <item x="95919"/>
        <item x="95920"/>
        <item x="95921"/>
        <item x="95922"/>
        <item x="95923"/>
        <item x="95924"/>
        <item x="95925"/>
        <item x="95926"/>
        <item x="95927"/>
        <item x="95928"/>
        <item x="95929"/>
        <item x="95930"/>
        <item x="95931"/>
        <item x="95932"/>
        <item x="95933"/>
        <item x="95934"/>
        <item x="95935"/>
        <item x="95936"/>
        <item x="95937"/>
        <item x="95938"/>
        <item x="95939"/>
        <item x="95940"/>
        <item x="95941"/>
        <item x="95942"/>
        <item x="95943"/>
        <item x="95944"/>
        <item x="95945"/>
        <item x="95946"/>
        <item x="95947"/>
        <item x="95948"/>
        <item x="95949"/>
        <item x="95950"/>
        <item x="95951"/>
        <item x="95952"/>
        <item x="95953"/>
        <item x="95954"/>
        <item x="95955"/>
        <item x="95956"/>
        <item x="95957"/>
        <item x="95958"/>
        <item x="95959"/>
        <item x="95960"/>
        <item x="95961"/>
        <item x="95962"/>
        <item x="95963"/>
        <item x="95964"/>
        <item x="95965"/>
        <item x="95966"/>
        <item x="95967"/>
        <item x="95968"/>
        <item x="95969"/>
        <item x="95970"/>
        <item x="95971"/>
        <item x="95972"/>
        <item x="95973"/>
        <item x="95974"/>
        <item x="95975"/>
        <item x="95976"/>
        <item x="95977"/>
        <item x="95978"/>
        <item x="95979"/>
        <item x="95980"/>
        <item x="95981"/>
        <item x="95982"/>
        <item x="95983"/>
        <item x="95984"/>
        <item x="95985"/>
        <item x="95986"/>
        <item x="95987"/>
        <item x="95988"/>
        <item x="95989"/>
        <item x="95990"/>
        <item x="95991"/>
        <item x="95992"/>
        <item x="95993"/>
        <item x="95994"/>
        <item x="95995"/>
        <item x="95996"/>
        <item x="95997"/>
        <item x="95998"/>
        <item x="95999"/>
        <item x="96000"/>
        <item x="96001"/>
        <item x="96002"/>
        <item x="96003"/>
        <item x="96004"/>
        <item x="96005"/>
        <item x="96006"/>
        <item x="96007"/>
        <item x="96008"/>
        <item x="96009"/>
        <item x="96010"/>
        <item x="96011"/>
        <item x="96012"/>
        <item x="96013"/>
        <item x="96014"/>
        <item x="96015"/>
        <item x="96016"/>
        <item x="96017"/>
        <item x="96018"/>
        <item x="96019"/>
        <item x="96020"/>
        <item x="96021"/>
        <item x="96022"/>
        <item x="96023"/>
        <item x="96024"/>
        <item x="96025"/>
        <item x="96026"/>
        <item x="96027"/>
        <item x="96028"/>
        <item x="96029"/>
        <item x="96030"/>
        <item x="96031"/>
        <item x="96032"/>
        <item x="96033"/>
        <item x="96034"/>
        <item x="96035"/>
        <item x="96036"/>
        <item x="96037"/>
        <item x="96038"/>
        <item x="96039"/>
        <item x="96040"/>
        <item x="96041"/>
        <item x="96042"/>
        <item x="96043"/>
        <item x="96044"/>
        <item x="96045"/>
        <item x="96046"/>
        <item x="96047"/>
        <item x="96048"/>
        <item x="96049"/>
        <item x="96050"/>
        <item x="96051"/>
        <item x="96052"/>
        <item x="96053"/>
        <item x="96054"/>
        <item x="96055"/>
        <item x="96056"/>
        <item x="96057"/>
        <item x="96058"/>
        <item x="96059"/>
        <item x="96060"/>
        <item x="96061"/>
        <item x="96062"/>
        <item x="96063"/>
        <item x="96064"/>
        <item x="96065"/>
        <item x="96066"/>
        <item x="96067"/>
        <item x="96068"/>
        <item x="96069"/>
        <item x="96070"/>
        <item x="96071"/>
        <item x="96072"/>
        <item x="96073"/>
        <item x="96074"/>
        <item x="96075"/>
        <item x="96076"/>
        <item x="96077"/>
        <item x="96078"/>
        <item x="96079"/>
        <item x="96080"/>
        <item x="96081"/>
        <item x="96082"/>
        <item x="96083"/>
        <item x="96084"/>
        <item x="96085"/>
        <item x="96086"/>
        <item x="96087"/>
        <item x="96088"/>
        <item x="96089"/>
        <item x="96090"/>
        <item x="96091"/>
        <item x="96092"/>
        <item x="96093"/>
        <item x="96094"/>
        <item x="96095"/>
        <item x="96096"/>
        <item x="96097"/>
        <item x="96098"/>
        <item x="96099"/>
        <item x="96100"/>
        <item x="96101"/>
        <item x="96102"/>
        <item x="96103"/>
        <item x="96104"/>
        <item x="96105"/>
        <item x="96106"/>
        <item x="96107"/>
        <item x="96108"/>
        <item x="96109"/>
        <item x="96110"/>
        <item x="96111"/>
        <item x="96112"/>
        <item x="96113"/>
        <item x="96114"/>
        <item x="96115"/>
        <item x="96116"/>
        <item x="96117"/>
        <item x="96118"/>
        <item x="96119"/>
        <item x="96120"/>
        <item x="96121"/>
        <item x="96122"/>
        <item x="96123"/>
        <item x="96124"/>
        <item x="96125"/>
        <item x="96126"/>
        <item x="96127"/>
        <item x="96128"/>
        <item x="96129"/>
        <item x="96130"/>
        <item x="96131"/>
        <item x="96132"/>
        <item x="96133"/>
        <item x="96134"/>
        <item x="96135"/>
        <item x="96136"/>
        <item x="96137"/>
        <item x="96138"/>
        <item x="96139"/>
        <item x="96140"/>
        <item x="96141"/>
        <item x="96142"/>
        <item x="96143"/>
        <item x="96144"/>
        <item x="96145"/>
        <item x="96146"/>
        <item x="96147"/>
        <item x="96148"/>
        <item x="96149"/>
        <item x="96150"/>
        <item x="96151"/>
        <item x="96152"/>
        <item x="96153"/>
        <item x="96154"/>
        <item x="96155"/>
        <item x="96156"/>
        <item x="96157"/>
        <item x="96158"/>
        <item x="96159"/>
        <item x="96160"/>
        <item x="96161"/>
        <item x="96162"/>
        <item x="96163"/>
        <item x="96164"/>
        <item x="96165"/>
        <item x="96166"/>
        <item x="96167"/>
        <item x="96168"/>
        <item x="96169"/>
        <item x="96170"/>
        <item x="96171"/>
        <item x="96172"/>
        <item x="96173"/>
        <item x="96174"/>
        <item x="96175"/>
        <item x="96176"/>
        <item x="96177"/>
        <item x="96178"/>
        <item x="96179"/>
        <item x="96180"/>
        <item x="96181"/>
        <item x="96182"/>
        <item x="96183"/>
        <item x="96184"/>
        <item x="96185"/>
        <item x="96186"/>
        <item x="96187"/>
        <item x="96188"/>
        <item x="96189"/>
        <item x="96190"/>
        <item x="96191"/>
        <item x="96192"/>
        <item x="96193"/>
        <item x="96194"/>
        <item x="96195"/>
        <item x="96196"/>
        <item x="96197"/>
        <item x="96198"/>
        <item x="96199"/>
        <item x="96200"/>
        <item x="96201"/>
        <item x="96202"/>
        <item x="96203"/>
        <item x="96204"/>
        <item x="96205"/>
        <item x="96206"/>
        <item x="96207"/>
        <item x="96208"/>
        <item x="96209"/>
        <item x="96210"/>
        <item x="96211"/>
        <item x="96212"/>
        <item x="96213"/>
        <item x="96214"/>
        <item x="96215"/>
        <item x="96216"/>
        <item x="96217"/>
        <item x="96218"/>
        <item x="96219"/>
        <item x="96220"/>
        <item x="96221"/>
        <item x="96222"/>
        <item x="96223"/>
        <item x="96224"/>
        <item x="96225"/>
        <item x="96226"/>
        <item x="96227"/>
        <item x="96228"/>
        <item x="96229"/>
        <item x="96230"/>
        <item x="96231"/>
        <item x="96232"/>
        <item x="96233"/>
        <item x="96234"/>
        <item x="96235"/>
        <item x="96236"/>
        <item x="96237"/>
        <item x="96238"/>
        <item x="96239"/>
        <item x="96240"/>
        <item x="96241"/>
        <item x="96242"/>
        <item x="96243"/>
        <item x="96244"/>
        <item x="96245"/>
        <item x="96246"/>
        <item x="96247"/>
        <item x="96248"/>
        <item x="96249"/>
        <item x="96250"/>
        <item x="96251"/>
        <item x="96252"/>
        <item x="96253"/>
        <item x="96254"/>
        <item x="96255"/>
        <item x="96256"/>
        <item x="96257"/>
        <item x="96258"/>
        <item x="96259"/>
        <item x="96260"/>
        <item x="96261"/>
        <item x="96262"/>
        <item x="96263"/>
        <item x="96264"/>
        <item x="96265"/>
        <item x="96266"/>
        <item x="96267"/>
        <item x="96268"/>
        <item x="96269"/>
        <item x="96270"/>
        <item x="96271"/>
        <item x="96272"/>
        <item x="96273"/>
        <item x="96274"/>
        <item x="96275"/>
        <item x="96276"/>
        <item x="96277"/>
        <item x="96278"/>
        <item x="96279"/>
        <item x="96280"/>
        <item x="96281"/>
        <item x="96282"/>
        <item x="96283"/>
        <item x="96284"/>
        <item x="96285"/>
        <item x="96286"/>
        <item x="96287"/>
        <item x="96288"/>
        <item x="96289"/>
        <item x="96290"/>
        <item x="96291"/>
        <item x="96292"/>
        <item x="96293"/>
        <item x="96294"/>
        <item x="96295"/>
        <item x="96296"/>
        <item x="96297"/>
        <item x="96298"/>
        <item x="96299"/>
        <item x="96300"/>
        <item x="96301"/>
        <item x="96302"/>
        <item x="96303"/>
        <item x="96304"/>
        <item x="96305"/>
        <item x="96306"/>
        <item x="96307"/>
        <item x="96308"/>
        <item x="96309"/>
        <item x="96310"/>
        <item x="96311"/>
        <item x="96312"/>
        <item x="96313"/>
        <item x="96314"/>
        <item x="96315"/>
        <item x="96316"/>
        <item x="96317"/>
        <item x="96318"/>
        <item x="96319"/>
        <item x="96320"/>
        <item x="96321"/>
        <item x="96322"/>
        <item x="96323"/>
        <item x="96324"/>
        <item x="96325"/>
        <item x="96326"/>
        <item x="96327"/>
        <item x="96328"/>
        <item x="96329"/>
        <item x="96330"/>
        <item x="96331"/>
        <item x="96332"/>
        <item x="96333"/>
        <item x="96334"/>
        <item x="96335"/>
        <item x="96336"/>
        <item x="96337"/>
        <item x="96338"/>
        <item x="96339"/>
        <item x="96340"/>
        <item x="96341"/>
        <item x="96342"/>
        <item x="96343"/>
        <item x="96344"/>
        <item x="96345"/>
        <item x="96346"/>
        <item x="96347"/>
        <item x="96348"/>
        <item x="96349"/>
        <item x="96350"/>
        <item x="96351"/>
        <item x="96352"/>
        <item x="96353"/>
        <item x="96354"/>
        <item x="96355"/>
        <item x="96356"/>
        <item x="96357"/>
        <item x="96358"/>
        <item x="96359"/>
        <item x="96360"/>
        <item x="96361"/>
        <item x="96362"/>
        <item x="96363"/>
        <item x="96364"/>
        <item x="96365"/>
        <item x="96366"/>
        <item x="96367"/>
        <item x="96368"/>
        <item x="96369"/>
        <item x="96370"/>
        <item x="96371"/>
        <item x="96372"/>
        <item x="96373"/>
        <item x="96374"/>
        <item x="96375"/>
        <item x="96376"/>
        <item x="96377"/>
        <item x="96378"/>
        <item x="96379"/>
        <item x="96380"/>
        <item x="96381"/>
        <item x="96382"/>
        <item x="96383"/>
        <item x="96384"/>
        <item x="96385"/>
        <item x="96386"/>
        <item x="96387"/>
        <item x="96388"/>
        <item x="96389"/>
        <item x="96390"/>
        <item x="96391"/>
        <item x="96392"/>
        <item x="96393"/>
        <item x="96394"/>
        <item x="96395"/>
        <item x="96396"/>
        <item x="96397"/>
        <item x="96398"/>
        <item x="96399"/>
        <item x="96400"/>
        <item x="96401"/>
        <item x="96402"/>
        <item x="96403"/>
        <item x="96404"/>
        <item x="96405"/>
        <item x="96406"/>
        <item x="96407"/>
        <item x="96408"/>
        <item x="96409"/>
        <item x="96410"/>
        <item x="96411"/>
        <item x="96412"/>
        <item x="96413"/>
        <item x="96414"/>
        <item x="96415"/>
        <item x="96416"/>
        <item x="96417"/>
        <item x="96418"/>
        <item x="96419"/>
        <item x="96420"/>
        <item x="96421"/>
        <item x="96422"/>
        <item x="96423"/>
        <item x="96424"/>
        <item x="96425"/>
        <item x="96426"/>
        <item x="96427"/>
        <item x="96428"/>
        <item x="96429"/>
        <item x="96430"/>
        <item x="96431"/>
        <item x="96432"/>
        <item x="96433"/>
        <item x="96434"/>
        <item x="96435"/>
        <item x="96436"/>
        <item x="96437"/>
        <item x="96438"/>
        <item x="96439"/>
        <item x="96440"/>
        <item x="96441"/>
        <item x="96442"/>
        <item x="96443"/>
        <item x="96444"/>
        <item x="96445"/>
        <item x="96446"/>
        <item x="96447"/>
        <item x="96448"/>
        <item x="96449"/>
        <item x="96450"/>
        <item x="96451"/>
        <item x="96452"/>
        <item x="96453"/>
        <item x="96454"/>
        <item x="96455"/>
        <item x="96456"/>
        <item x="96457"/>
        <item x="96458"/>
        <item x="96459"/>
        <item x="96460"/>
        <item x="96461"/>
        <item x="96462"/>
        <item x="96463"/>
        <item x="96464"/>
        <item x="96465"/>
        <item x="96466"/>
        <item x="96467"/>
        <item x="96468"/>
        <item x="96469"/>
        <item x="96470"/>
        <item x="96471"/>
        <item x="96472"/>
        <item x="96473"/>
        <item x="96474"/>
        <item x="96475"/>
        <item x="96476"/>
        <item x="96477"/>
        <item x="96478"/>
        <item x="96479"/>
        <item x="96480"/>
        <item x="96481"/>
        <item x="96482"/>
        <item x="96483"/>
        <item x="96484"/>
        <item x="96485"/>
        <item x="96486"/>
        <item x="96487"/>
        <item x="96488"/>
        <item x="96489"/>
        <item x="96490"/>
        <item x="96491"/>
        <item x="96492"/>
        <item x="96493"/>
        <item x="96494"/>
        <item x="96495"/>
        <item x="96496"/>
        <item x="96497"/>
        <item x="96498"/>
        <item x="96499"/>
        <item x="96500"/>
        <item x="96501"/>
        <item x="96502"/>
        <item x="96503"/>
        <item x="96504"/>
        <item x="96505"/>
        <item x="96506"/>
        <item x="96507"/>
        <item x="96508"/>
        <item x="96509"/>
        <item x="96510"/>
        <item x="96511"/>
        <item x="96512"/>
        <item x="96513"/>
        <item x="96514"/>
        <item x="96515"/>
        <item x="96516"/>
        <item x="96517"/>
        <item x="96518"/>
        <item x="96519"/>
        <item x="96520"/>
        <item x="96521"/>
        <item x="96522"/>
        <item x="96523"/>
        <item x="96524"/>
        <item x="96525"/>
        <item x="96526"/>
        <item x="96527"/>
        <item x="96528"/>
        <item x="96529"/>
        <item x="96530"/>
        <item x="96531"/>
        <item x="96532"/>
        <item x="96533"/>
        <item x="96534"/>
        <item x="96535"/>
        <item x="96536"/>
        <item x="96537"/>
        <item x="96538"/>
        <item x="96539"/>
        <item x="96540"/>
        <item x="96541"/>
        <item x="96542"/>
        <item x="96543"/>
        <item x="96544"/>
        <item x="96545"/>
        <item x="96546"/>
        <item x="96547"/>
        <item x="96548"/>
        <item x="96549"/>
        <item x="96550"/>
        <item x="96551"/>
        <item x="96552"/>
        <item x="96553"/>
        <item x="96554"/>
        <item x="96555"/>
        <item x="96556"/>
        <item x="96557"/>
        <item x="96558"/>
        <item x="96559"/>
        <item x="96560"/>
        <item x="96561"/>
        <item x="96562"/>
        <item x="96563"/>
        <item x="96564"/>
        <item x="96565"/>
        <item x="96566"/>
        <item x="96567"/>
        <item x="96568"/>
        <item x="96569"/>
        <item x="96570"/>
        <item x="96571"/>
        <item x="96572"/>
        <item x="96573"/>
        <item x="96574"/>
        <item x="96575"/>
        <item x="96576"/>
        <item x="96577"/>
        <item x="96578"/>
        <item x="96579"/>
        <item x="96580"/>
        <item x="96581"/>
        <item x="96582"/>
        <item x="96583"/>
        <item x="96584"/>
        <item x="96585"/>
        <item x="96586"/>
        <item x="96587"/>
        <item x="96588"/>
        <item x="96589"/>
        <item x="96590"/>
        <item x="96591"/>
        <item x="96592"/>
        <item x="96593"/>
        <item x="96594"/>
        <item x="96595"/>
        <item x="96596"/>
        <item x="96597"/>
        <item x="96598"/>
        <item x="96599"/>
        <item x="96600"/>
        <item x="96601"/>
        <item x="96602"/>
        <item x="96603"/>
        <item x="96604"/>
        <item x="96605"/>
        <item x="96606"/>
        <item x="96607"/>
        <item x="96608"/>
        <item x="96609"/>
        <item x="96610"/>
        <item x="96611"/>
        <item x="96612"/>
        <item x="96613"/>
        <item x="96614"/>
        <item x="96615"/>
        <item x="96616"/>
        <item x="96617"/>
        <item x="96618"/>
        <item x="96619"/>
        <item x="96620"/>
        <item x="96621"/>
        <item x="96622"/>
        <item x="96623"/>
        <item x="96624"/>
        <item x="96625"/>
        <item x="96626"/>
        <item x="96627"/>
        <item x="96628"/>
        <item x="96629"/>
        <item x="96630"/>
        <item x="96631"/>
        <item x="96632"/>
        <item x="96633"/>
        <item x="96634"/>
        <item x="96635"/>
        <item x="96636"/>
        <item x="96637"/>
        <item x="96638"/>
        <item x="96639"/>
        <item x="96640"/>
        <item x="96641"/>
        <item x="96642"/>
        <item x="96643"/>
        <item x="96644"/>
        <item x="96645"/>
        <item x="96646"/>
        <item x="96647"/>
        <item x="96648"/>
        <item x="96649"/>
        <item x="96650"/>
        <item x="96651"/>
        <item x="96652"/>
        <item x="96653"/>
        <item x="96654"/>
        <item x="96655"/>
        <item x="96656"/>
        <item x="96657"/>
        <item x="96658"/>
        <item x="96659"/>
        <item x="96660"/>
        <item x="96661"/>
        <item x="96662"/>
        <item x="96663"/>
        <item x="96664"/>
        <item x="96665"/>
        <item x="96666"/>
        <item x="96667"/>
        <item x="96668"/>
        <item x="96669"/>
        <item x="96670"/>
        <item x="96671"/>
        <item x="96672"/>
        <item x="96673"/>
        <item x="96674"/>
        <item x="96675"/>
        <item x="96676"/>
        <item x="96677"/>
        <item x="96678"/>
        <item x="96679"/>
        <item x="96680"/>
        <item x="96681"/>
        <item x="96682"/>
        <item x="96683"/>
        <item x="96684"/>
        <item x="96685"/>
        <item x="96686"/>
        <item x="96687"/>
        <item x="96688"/>
        <item x="96689"/>
        <item x="96690"/>
        <item x="96691"/>
        <item x="96692"/>
        <item x="96693"/>
        <item x="96694"/>
        <item x="96695"/>
        <item x="96696"/>
        <item x="96697"/>
        <item x="96698"/>
        <item x="96699"/>
        <item x="96700"/>
        <item x="96701"/>
        <item x="96702"/>
        <item x="96703"/>
        <item x="96704"/>
        <item x="96705"/>
        <item x="96706"/>
        <item x="96707"/>
        <item x="96708"/>
        <item x="96709"/>
        <item x="96710"/>
        <item x="96711"/>
        <item x="96712"/>
        <item x="96713"/>
        <item x="96714"/>
        <item x="96715"/>
        <item x="96716"/>
        <item x="96717"/>
        <item x="96718"/>
        <item x="96719"/>
        <item x="96720"/>
        <item x="96721"/>
        <item x="96722"/>
        <item x="96723"/>
        <item x="96724"/>
        <item x="96725"/>
        <item x="96726"/>
        <item x="96727"/>
        <item x="96728"/>
        <item x="96729"/>
        <item x="96730"/>
        <item x="96731"/>
        <item x="96732"/>
        <item x="96733"/>
        <item x="96734"/>
        <item x="96735"/>
        <item x="96736"/>
        <item x="96737"/>
        <item x="96738"/>
        <item x="96739"/>
        <item x="96740"/>
        <item x="96741"/>
        <item x="96742"/>
        <item x="96743"/>
        <item x="96744"/>
        <item x="96745"/>
        <item x="96746"/>
        <item x="96747"/>
        <item x="96748"/>
        <item x="96749"/>
        <item x="96750"/>
        <item x="96751"/>
        <item x="96752"/>
        <item x="96753"/>
        <item x="96754"/>
        <item x="96755"/>
        <item x="96756"/>
        <item x="96757"/>
        <item x="96758"/>
        <item x="96759"/>
        <item x="96760"/>
        <item x="96761"/>
        <item x="96762"/>
        <item x="96763"/>
        <item x="96764"/>
        <item x="96765"/>
        <item x="96766"/>
        <item x="96767"/>
        <item x="96768"/>
        <item x="96769"/>
        <item x="96770"/>
        <item x="96771"/>
        <item x="96772"/>
        <item x="96773"/>
        <item x="96774"/>
        <item x="96775"/>
        <item x="96776"/>
        <item x="96777"/>
        <item x="96778"/>
        <item x="96779"/>
        <item x="96780"/>
        <item x="96781"/>
        <item x="96782"/>
        <item x="96783"/>
        <item x="96784"/>
        <item x="96785"/>
        <item x="96786"/>
        <item x="96787"/>
        <item x="96788"/>
        <item x="96789"/>
        <item x="96790"/>
        <item x="96791"/>
        <item x="96792"/>
        <item x="96793"/>
        <item x="96794"/>
        <item x="96795"/>
        <item x="96796"/>
        <item x="96797"/>
        <item x="96798"/>
        <item x="96799"/>
        <item x="96800"/>
        <item x="96801"/>
        <item x="96802"/>
        <item x="96803"/>
        <item x="96804"/>
        <item x="96805"/>
        <item x="96806"/>
        <item x="96807"/>
        <item x="96808"/>
        <item x="96809"/>
        <item x="96810"/>
        <item x="96811"/>
        <item x="96812"/>
        <item x="96813"/>
        <item x="96814"/>
        <item x="96815"/>
        <item x="96816"/>
        <item x="96817"/>
        <item x="96818"/>
        <item x="96819"/>
        <item x="96820"/>
        <item x="96821"/>
        <item x="96822"/>
        <item x="96823"/>
        <item x="96824"/>
        <item x="96825"/>
        <item x="96826"/>
        <item x="96827"/>
        <item x="96828"/>
        <item x="96829"/>
        <item x="96830"/>
        <item x="96831"/>
        <item x="96832"/>
        <item x="96833"/>
        <item x="96834"/>
        <item x="96835"/>
        <item x="96836"/>
        <item x="96837"/>
        <item x="96838"/>
        <item x="96839"/>
        <item x="96840"/>
        <item x="96841"/>
        <item x="96842"/>
        <item x="96843"/>
        <item x="96844"/>
        <item x="96845"/>
        <item x="96846"/>
        <item x="96847"/>
        <item x="96848"/>
        <item x="96849"/>
        <item x="96850"/>
        <item x="96851"/>
        <item x="96852"/>
        <item x="96853"/>
        <item x="96854"/>
        <item x="96855"/>
        <item x="96856"/>
        <item x="96857"/>
        <item x="96858"/>
        <item x="96859"/>
        <item x="96860"/>
        <item x="96861"/>
        <item x="96862"/>
        <item x="96863"/>
        <item x="96864"/>
        <item x="96865"/>
        <item x="96866"/>
        <item x="96867"/>
        <item x="96868"/>
        <item x="96869"/>
        <item x="96870"/>
        <item x="96871"/>
        <item x="96872"/>
        <item x="96873"/>
        <item x="96874"/>
        <item x="96875"/>
        <item x="96876"/>
        <item x="96877"/>
        <item x="96878"/>
        <item x="96879"/>
        <item x="96880"/>
        <item x="96881"/>
        <item x="96882"/>
        <item x="96883"/>
        <item x="96884"/>
        <item x="96885"/>
        <item x="96886"/>
        <item x="96887"/>
        <item x="96888"/>
        <item x="96889"/>
        <item x="96890"/>
        <item x="96891"/>
        <item x="96892"/>
        <item x="96893"/>
        <item x="96894"/>
        <item x="96895"/>
        <item x="96896"/>
        <item x="96897"/>
        <item x="96898"/>
        <item x="96899"/>
        <item x="96900"/>
        <item x="96901"/>
        <item x="96902"/>
        <item x="96903"/>
        <item x="96904"/>
        <item x="96905"/>
        <item x="96906"/>
        <item x="96907"/>
        <item x="96908"/>
        <item x="96909"/>
        <item x="96910"/>
        <item x="96911"/>
        <item x="96912"/>
        <item x="96913"/>
        <item x="96914"/>
        <item x="96915"/>
        <item x="96916"/>
        <item x="96917"/>
        <item x="96918"/>
        <item x="96919"/>
        <item x="96920"/>
        <item x="96921"/>
        <item x="96922"/>
        <item x="96923"/>
        <item x="96924"/>
        <item x="96925"/>
        <item x="96926"/>
        <item x="96927"/>
        <item x="96928"/>
        <item x="96929"/>
        <item x="96930"/>
        <item x="96931"/>
        <item x="96932"/>
        <item x="96933"/>
        <item x="96934"/>
        <item x="96935"/>
        <item x="96936"/>
        <item x="96937"/>
        <item x="96938"/>
        <item x="96939"/>
        <item x="96940"/>
        <item x="96941"/>
        <item x="96942"/>
        <item x="96943"/>
        <item x="96944"/>
        <item x="96945"/>
        <item x="96946"/>
        <item x="96947"/>
        <item x="96948"/>
        <item x="96949"/>
        <item x="96950"/>
        <item x="96951"/>
        <item x="96952"/>
        <item x="96953"/>
        <item x="96954"/>
        <item x="96955"/>
        <item x="96956"/>
        <item x="96957"/>
        <item x="96958"/>
        <item x="96959"/>
        <item x="96960"/>
        <item x="96961"/>
        <item x="96962"/>
        <item x="96963"/>
        <item x="96964"/>
        <item x="96965"/>
        <item x="96966"/>
        <item x="96967"/>
        <item x="96968"/>
        <item x="96969"/>
        <item x="96970"/>
        <item x="96971"/>
        <item x="96972"/>
        <item x="96973"/>
        <item x="96974"/>
        <item x="96975"/>
        <item x="96976"/>
        <item x="96977"/>
        <item x="96978"/>
        <item x="96979"/>
        <item x="96980"/>
        <item x="96981"/>
        <item x="96982"/>
        <item x="96983"/>
        <item x="96984"/>
        <item x="96985"/>
        <item x="96986"/>
        <item x="96987"/>
        <item x="96988"/>
        <item x="96989"/>
        <item x="96990"/>
        <item x="96991"/>
        <item x="96992"/>
        <item x="96993"/>
        <item x="96994"/>
        <item x="96995"/>
        <item x="96996"/>
        <item x="96997"/>
        <item x="96998"/>
        <item x="96999"/>
        <item x="97000"/>
        <item x="97001"/>
        <item x="97002"/>
        <item x="97003"/>
        <item x="97004"/>
        <item x="97005"/>
        <item x="97006"/>
        <item x="97007"/>
        <item x="97008"/>
        <item x="97009"/>
        <item x="97010"/>
        <item x="97011"/>
        <item x="97012"/>
        <item x="97013"/>
        <item x="97014"/>
        <item x="97015"/>
        <item x="97016"/>
        <item x="97017"/>
        <item x="97018"/>
        <item x="97019"/>
        <item x="97020"/>
        <item x="97021"/>
        <item x="97022"/>
        <item x="97023"/>
        <item x="97024"/>
        <item x="97025"/>
        <item x="97026"/>
        <item x="97027"/>
        <item x="97028"/>
        <item x="97029"/>
        <item x="97030"/>
        <item x="97031"/>
        <item x="97032"/>
        <item x="97033"/>
        <item x="97034"/>
        <item x="97035"/>
        <item x="97036"/>
        <item x="97037"/>
        <item x="97038"/>
        <item x="97039"/>
        <item x="97040"/>
        <item x="97041"/>
        <item x="97042"/>
        <item x="97043"/>
        <item x="97044"/>
        <item x="97045"/>
        <item x="97046"/>
        <item x="97047"/>
        <item x="97048"/>
        <item x="97049"/>
        <item x="97050"/>
        <item x="97051"/>
        <item x="97052"/>
        <item x="97053"/>
        <item x="97054"/>
        <item x="97055"/>
        <item x="97056"/>
        <item x="97057"/>
        <item x="97058"/>
        <item x="97059"/>
        <item x="97060"/>
        <item x="97061"/>
        <item x="97062"/>
        <item x="97063"/>
        <item x="97064"/>
        <item x="97065"/>
        <item x="97066"/>
        <item x="97067"/>
        <item x="97068"/>
        <item x="97069"/>
        <item x="97070"/>
        <item x="97071"/>
        <item x="97072"/>
        <item x="97073"/>
        <item x="97074"/>
        <item x="97075"/>
        <item x="97076"/>
        <item x="97077"/>
        <item x="97078"/>
        <item x="97079"/>
        <item x="97080"/>
        <item x="97081"/>
        <item x="97082"/>
        <item x="97083"/>
        <item x="97084"/>
        <item x="97085"/>
        <item x="97086"/>
        <item x="97087"/>
        <item x="97088"/>
        <item x="97089"/>
        <item x="97090"/>
        <item x="97091"/>
        <item x="97092"/>
        <item x="97093"/>
        <item x="97094"/>
        <item x="97095"/>
        <item x="97096"/>
        <item x="97097"/>
        <item x="97098"/>
        <item x="97099"/>
        <item x="97100"/>
        <item x="97101"/>
        <item x="97102"/>
        <item x="97103"/>
        <item x="97104"/>
        <item x="97105"/>
        <item x="97106"/>
        <item x="97107"/>
        <item x="97108"/>
        <item x="97109"/>
        <item x="97110"/>
        <item x="97111"/>
        <item x="97112"/>
        <item x="97113"/>
        <item x="97114"/>
        <item x="97115"/>
        <item x="97116"/>
        <item x="97117"/>
        <item x="97118"/>
        <item x="97119"/>
        <item x="97120"/>
        <item x="97121"/>
        <item x="97122"/>
        <item x="97123"/>
        <item x="97124"/>
        <item x="97125"/>
        <item x="97126"/>
        <item x="97127"/>
        <item x="97128"/>
        <item x="97129"/>
        <item x="97130"/>
        <item x="97131"/>
        <item x="97132"/>
        <item x="97133"/>
        <item x="97134"/>
        <item x="97135"/>
        <item x="97136"/>
        <item x="97137"/>
        <item x="97138"/>
        <item x="97139"/>
        <item x="97140"/>
        <item x="97141"/>
        <item x="97142"/>
        <item x="97143"/>
        <item x="97144"/>
        <item x="97145"/>
        <item x="97146"/>
        <item x="97147"/>
        <item x="97148"/>
        <item x="97149"/>
        <item x="97150"/>
        <item x="97151"/>
        <item x="97152"/>
        <item x="97153"/>
        <item x="97154"/>
        <item x="97155"/>
        <item x="97156"/>
        <item x="97157"/>
        <item x="97158"/>
        <item x="97159"/>
        <item x="97160"/>
        <item x="97161"/>
        <item x="97162"/>
        <item x="97163"/>
        <item x="97164"/>
        <item x="97165"/>
        <item x="97166"/>
        <item x="97167"/>
        <item x="97168"/>
        <item x="97169"/>
        <item x="97170"/>
        <item x="97171"/>
        <item x="97172"/>
        <item x="97173"/>
        <item x="97174"/>
        <item x="97175"/>
        <item x="97176"/>
        <item x="97177"/>
        <item x="97178"/>
        <item x="97179"/>
        <item x="97180"/>
        <item x="97181"/>
        <item x="97182"/>
        <item x="97183"/>
        <item x="97184"/>
        <item x="97185"/>
        <item x="97186"/>
        <item x="97187"/>
        <item x="97188"/>
        <item x="97189"/>
        <item x="97190"/>
        <item x="97191"/>
        <item x="97192"/>
        <item x="97193"/>
        <item x="97194"/>
        <item x="97195"/>
        <item x="97196"/>
        <item x="97197"/>
        <item x="97198"/>
        <item x="97199"/>
        <item x="97200"/>
        <item x="97201"/>
        <item x="97202"/>
        <item x="97203"/>
        <item x="97204"/>
        <item x="97205"/>
        <item x="97206"/>
        <item x="97207"/>
        <item x="97208"/>
        <item x="97209"/>
        <item x="97210"/>
        <item x="97211"/>
        <item x="97212"/>
        <item x="97213"/>
        <item x="97214"/>
        <item x="97215"/>
        <item x="97216"/>
        <item x="97217"/>
        <item x="97218"/>
        <item x="97219"/>
        <item x="97220"/>
        <item x="97221"/>
        <item x="97222"/>
        <item x="97223"/>
        <item x="97224"/>
        <item x="97225"/>
        <item x="97226"/>
        <item x="97227"/>
        <item x="97228"/>
        <item x="97229"/>
        <item x="97230"/>
        <item x="97231"/>
        <item x="97232"/>
        <item x="97233"/>
        <item x="97234"/>
        <item x="97235"/>
        <item x="97236"/>
        <item x="97237"/>
        <item x="97238"/>
        <item x="97239"/>
        <item x="97240"/>
        <item x="97241"/>
        <item x="97242"/>
        <item x="97243"/>
        <item x="97244"/>
        <item x="97245"/>
        <item x="97246"/>
        <item x="97247"/>
        <item x="97248"/>
        <item x="97249"/>
        <item x="97250"/>
        <item x="97251"/>
        <item x="97252"/>
        <item x="97253"/>
        <item x="97254"/>
        <item x="97255"/>
        <item x="97256"/>
        <item x="97257"/>
        <item x="97258"/>
        <item x="97259"/>
        <item x="97260"/>
        <item x="97261"/>
        <item x="97262"/>
        <item x="97263"/>
        <item x="97264"/>
        <item x="97265"/>
        <item x="97266"/>
        <item x="97267"/>
        <item x="97268"/>
        <item x="97269"/>
        <item x="97270"/>
        <item x="97271"/>
        <item x="97272"/>
        <item x="97273"/>
        <item x="97274"/>
        <item x="97275"/>
        <item x="97276"/>
        <item x="97277"/>
        <item x="97278"/>
        <item x="97279"/>
        <item x="97280"/>
        <item x="97281"/>
        <item x="97282"/>
        <item x="97283"/>
        <item x="97284"/>
        <item x="97285"/>
        <item x="97286"/>
        <item x="97287"/>
        <item x="97288"/>
        <item x="97289"/>
        <item x="97290"/>
        <item x="97291"/>
        <item x="97292"/>
        <item x="97293"/>
        <item x="97294"/>
        <item x="97295"/>
        <item x="97296"/>
        <item x="97297"/>
        <item x="97298"/>
        <item x="97299"/>
        <item x="97300"/>
        <item x="97301"/>
        <item x="97302"/>
        <item x="97303"/>
        <item x="97304"/>
        <item x="97305"/>
        <item x="97306"/>
        <item x="97307"/>
        <item x="97308"/>
        <item x="97309"/>
        <item x="97310"/>
        <item x="97311"/>
        <item x="97312"/>
        <item x="97313"/>
        <item x="97314"/>
        <item x="97315"/>
        <item x="97316"/>
        <item x="97317"/>
        <item x="97318"/>
        <item x="97319"/>
        <item x="97320"/>
        <item x="97321"/>
        <item x="97322"/>
        <item x="97323"/>
        <item x="97324"/>
        <item x="97325"/>
        <item x="97326"/>
        <item x="97327"/>
        <item x="97328"/>
        <item x="97329"/>
        <item x="97330"/>
        <item x="97331"/>
        <item x="97332"/>
        <item x="97333"/>
        <item x="97334"/>
        <item x="97335"/>
        <item x="97336"/>
        <item x="97337"/>
        <item x="97338"/>
        <item x="97339"/>
        <item x="97340"/>
        <item x="97341"/>
        <item x="97342"/>
        <item x="97343"/>
        <item x="97344"/>
        <item x="97345"/>
        <item x="97346"/>
        <item x="97347"/>
        <item x="97348"/>
        <item x="97349"/>
        <item x="97350"/>
        <item x="97351"/>
        <item x="97352"/>
        <item x="97353"/>
        <item x="97354"/>
        <item x="97355"/>
        <item x="97356"/>
        <item x="97357"/>
        <item x="97358"/>
        <item x="97359"/>
        <item x="97360"/>
        <item x="97361"/>
        <item x="97362"/>
        <item x="97363"/>
        <item x="97364"/>
        <item x="97365"/>
        <item x="97366"/>
        <item x="97367"/>
        <item x="97368"/>
        <item x="97369"/>
        <item x="97370"/>
        <item x="97371"/>
        <item x="97372"/>
        <item x="97373"/>
        <item x="97374"/>
        <item x="97375"/>
        <item x="97376"/>
        <item x="97377"/>
        <item x="97378"/>
        <item x="97379"/>
        <item x="97380"/>
        <item x="97381"/>
        <item x="97382"/>
        <item x="97383"/>
        <item x="97384"/>
        <item x="97385"/>
        <item x="97386"/>
        <item x="97387"/>
        <item x="97388"/>
        <item x="97389"/>
        <item x="97390"/>
        <item x="97391"/>
        <item x="97392"/>
        <item x="97393"/>
        <item x="97394"/>
        <item x="97395"/>
        <item x="97396"/>
        <item x="97397"/>
        <item x="97398"/>
        <item x="97399"/>
        <item x="97400"/>
        <item x="97401"/>
        <item x="97402"/>
        <item x="97403"/>
        <item x="97404"/>
        <item x="97405"/>
        <item x="97406"/>
        <item x="97407"/>
        <item x="97408"/>
        <item x="97409"/>
        <item x="97410"/>
        <item x="97411"/>
        <item x="97412"/>
        <item x="97413"/>
        <item x="97414"/>
        <item x="97415"/>
        <item x="97416"/>
        <item x="97417"/>
        <item x="97418"/>
        <item x="97419"/>
        <item x="97420"/>
        <item x="97421"/>
        <item x="97422"/>
        <item x="97423"/>
        <item x="97424"/>
        <item x="97425"/>
        <item x="97426"/>
        <item x="97427"/>
        <item x="97428"/>
        <item x="97429"/>
        <item x="97430"/>
        <item x="97431"/>
        <item x="97432"/>
        <item x="97433"/>
        <item x="97434"/>
        <item x="97435"/>
        <item x="97436"/>
        <item x="97437"/>
        <item x="97438"/>
        <item x="97439"/>
        <item x="97440"/>
        <item x="97441"/>
        <item x="97442"/>
        <item x="97443"/>
        <item x="97444"/>
        <item x="97445"/>
        <item x="97446"/>
        <item x="97447"/>
        <item x="97448"/>
        <item x="97449"/>
        <item x="97450"/>
        <item x="97451"/>
        <item x="97452"/>
        <item x="97453"/>
        <item x="97454"/>
        <item x="97455"/>
        <item x="97456"/>
        <item x="97457"/>
        <item x="97458"/>
        <item x="97459"/>
        <item x="97460"/>
        <item x="97461"/>
        <item x="97462"/>
        <item x="97463"/>
        <item x="97464"/>
        <item x="97465"/>
        <item x="97466"/>
        <item x="97467"/>
        <item x="97468"/>
        <item x="97469"/>
        <item x="97470"/>
        <item x="97471"/>
        <item x="97472"/>
        <item x="97473"/>
        <item x="97474"/>
        <item x="97475"/>
        <item x="97476"/>
        <item x="97477"/>
        <item x="97478"/>
        <item x="97479"/>
        <item x="97480"/>
        <item x="97481"/>
        <item x="97482"/>
        <item x="97483"/>
        <item x="97484"/>
        <item x="97485"/>
        <item x="97486"/>
        <item x="97487"/>
        <item x="97488"/>
        <item x="97489"/>
        <item x="97490"/>
        <item x="97491"/>
        <item x="97492"/>
        <item x="97493"/>
        <item x="97494"/>
        <item x="97495"/>
        <item x="97496"/>
        <item x="97497"/>
        <item x="97498"/>
        <item x="97499"/>
        <item x="97500"/>
        <item x="97501"/>
        <item x="97502"/>
        <item x="97503"/>
        <item x="97504"/>
        <item x="97505"/>
        <item x="97506"/>
        <item x="97507"/>
        <item x="97508"/>
        <item x="97509"/>
        <item x="97510"/>
        <item x="97511"/>
        <item x="97512"/>
        <item x="97513"/>
        <item x="97514"/>
        <item x="97515"/>
        <item x="97516"/>
        <item x="97517"/>
        <item x="97518"/>
        <item x="97519"/>
        <item x="97520"/>
        <item x="97521"/>
        <item x="97522"/>
        <item x="97523"/>
        <item x="97524"/>
        <item x="97525"/>
        <item x="97526"/>
        <item x="97527"/>
        <item x="97528"/>
        <item x="97529"/>
        <item x="97530"/>
        <item x="97531"/>
        <item x="97532"/>
        <item x="97533"/>
        <item x="97534"/>
        <item x="97535"/>
        <item x="97536"/>
        <item x="97537"/>
        <item x="97538"/>
        <item x="97539"/>
        <item x="97540"/>
        <item x="97541"/>
        <item x="97542"/>
        <item x="97543"/>
        <item x="97544"/>
        <item x="97545"/>
        <item x="97546"/>
        <item x="97547"/>
        <item x="97548"/>
        <item x="97549"/>
        <item x="97550"/>
        <item x="97551"/>
        <item x="97552"/>
        <item x="97553"/>
        <item x="97554"/>
        <item x="97555"/>
        <item x="97556"/>
        <item x="97557"/>
        <item x="97558"/>
        <item x="97559"/>
        <item x="97560"/>
        <item x="97561"/>
        <item x="97562"/>
        <item x="97563"/>
        <item x="97564"/>
        <item x="97565"/>
        <item x="97566"/>
        <item x="97567"/>
        <item x="97568"/>
        <item x="97569"/>
        <item x="97570"/>
        <item x="97571"/>
        <item x="97572"/>
        <item x="97573"/>
        <item x="97574"/>
        <item x="97575"/>
        <item x="97576"/>
        <item x="97577"/>
        <item x="97578"/>
        <item x="97579"/>
        <item x="97580"/>
        <item x="97581"/>
        <item x="97582"/>
        <item x="97583"/>
        <item x="97584"/>
        <item x="97585"/>
        <item x="97586"/>
        <item x="97587"/>
        <item x="97588"/>
        <item x="97589"/>
        <item x="97590"/>
        <item x="97591"/>
        <item x="97592"/>
        <item x="97593"/>
        <item x="97594"/>
        <item x="97595"/>
        <item x="97596"/>
        <item x="97597"/>
        <item x="97598"/>
        <item x="97599"/>
        <item x="97600"/>
        <item x="97601"/>
        <item x="97602"/>
        <item x="97603"/>
        <item x="97604"/>
        <item x="97605"/>
        <item x="97606"/>
        <item x="97607"/>
        <item x="97608"/>
        <item x="97609"/>
        <item x="97610"/>
        <item x="97611"/>
        <item x="97612"/>
        <item x="97613"/>
        <item x="97614"/>
        <item x="97615"/>
        <item x="97616"/>
        <item x="97617"/>
        <item x="97618"/>
        <item x="97619"/>
        <item x="97620"/>
        <item x="97621"/>
        <item x="97622"/>
        <item x="97623"/>
        <item x="97624"/>
        <item x="97625"/>
        <item x="97626"/>
        <item x="97627"/>
        <item x="97628"/>
        <item x="97629"/>
        <item x="97630"/>
        <item x="97631"/>
        <item x="97632"/>
        <item x="97633"/>
        <item x="97634"/>
        <item x="97635"/>
        <item x="97636"/>
        <item x="97637"/>
        <item x="97638"/>
        <item x="97639"/>
        <item x="97640"/>
        <item x="97641"/>
        <item x="97642"/>
        <item x="97643"/>
        <item x="97644"/>
        <item x="97645"/>
        <item x="97646"/>
        <item x="97647"/>
        <item x="97648"/>
        <item x="97649"/>
        <item x="97650"/>
        <item x="97651"/>
        <item x="97652"/>
        <item x="97653"/>
        <item x="97654"/>
        <item x="97655"/>
        <item x="97656"/>
        <item x="97657"/>
        <item x="97658"/>
        <item x="97659"/>
        <item x="97660"/>
        <item x="97661"/>
        <item x="97662"/>
        <item x="97663"/>
        <item x="97664"/>
        <item x="97665"/>
        <item x="97666"/>
        <item x="97667"/>
        <item x="97668"/>
        <item x="97669"/>
        <item x="97670"/>
        <item x="97671"/>
        <item x="97672"/>
        <item x="97673"/>
        <item x="97674"/>
        <item x="97675"/>
        <item x="97676"/>
        <item x="97677"/>
        <item x="97678"/>
        <item x="97679"/>
        <item x="97680"/>
        <item x="97681"/>
        <item x="97682"/>
        <item x="97683"/>
        <item x="97684"/>
        <item x="97685"/>
        <item x="97686"/>
        <item x="97687"/>
        <item x="97688"/>
        <item x="97689"/>
        <item x="97690"/>
        <item x="97691"/>
        <item x="97692"/>
        <item x="97693"/>
        <item x="97694"/>
        <item x="97695"/>
        <item x="97696"/>
        <item x="97697"/>
        <item x="97698"/>
        <item x="97699"/>
        <item x="97700"/>
        <item x="97701"/>
        <item x="97702"/>
        <item x="97703"/>
        <item x="97704"/>
        <item x="97705"/>
        <item x="97706"/>
        <item x="97707"/>
        <item x="97708"/>
        <item x="97709"/>
        <item x="97710"/>
        <item x="97711"/>
        <item x="97712"/>
        <item x="97713"/>
        <item x="97714"/>
        <item x="97715"/>
        <item x="97716"/>
        <item x="97717"/>
        <item x="97718"/>
        <item x="97719"/>
        <item x="97720"/>
        <item x="97721"/>
        <item x="97722"/>
        <item x="97723"/>
        <item x="97724"/>
        <item x="97725"/>
        <item x="97726"/>
        <item x="97727"/>
        <item x="97728"/>
        <item x="97729"/>
        <item x="97730"/>
        <item x="97731"/>
        <item x="97732"/>
        <item x="97733"/>
        <item x="97734"/>
        <item x="97735"/>
        <item x="97736"/>
        <item x="97737"/>
        <item x="97738"/>
        <item x="97739"/>
        <item x="97740"/>
        <item x="97741"/>
        <item x="97742"/>
        <item x="97743"/>
        <item x="97744"/>
        <item x="97745"/>
        <item x="97746"/>
        <item x="97747"/>
        <item x="97748"/>
        <item x="97749"/>
        <item x="97750"/>
        <item x="97751"/>
        <item x="97752"/>
        <item x="97753"/>
        <item x="97754"/>
        <item x="97755"/>
        <item x="97756"/>
        <item x="97757"/>
        <item x="97758"/>
        <item x="97759"/>
        <item x="97760"/>
        <item x="97761"/>
        <item x="97762"/>
        <item x="97763"/>
        <item x="97764"/>
        <item x="97765"/>
        <item x="97766"/>
        <item x="97767"/>
        <item x="97768"/>
        <item x="97769"/>
        <item x="97770"/>
        <item x="97771"/>
        <item x="97772"/>
        <item x="97773"/>
        <item x="97774"/>
        <item x="97775"/>
        <item x="97776"/>
        <item x="97777"/>
        <item x="97778"/>
        <item x="97779"/>
        <item x="97780"/>
        <item x="97781"/>
        <item x="97782"/>
        <item x="97783"/>
        <item x="97784"/>
        <item x="97785"/>
        <item x="97786"/>
        <item x="97787"/>
        <item x="97788"/>
        <item x="97789"/>
        <item x="97790"/>
        <item x="97791"/>
        <item x="97792"/>
        <item x="97793"/>
        <item x="97794"/>
        <item x="97795"/>
        <item x="97796"/>
        <item x="97797"/>
        <item x="97798"/>
        <item x="97799"/>
        <item x="97800"/>
        <item x="97801"/>
        <item x="97802"/>
        <item x="97803"/>
        <item x="97804"/>
        <item x="97805"/>
        <item x="97806"/>
        <item x="97807"/>
        <item x="97808"/>
        <item x="97809"/>
        <item x="97810"/>
        <item x="97811"/>
        <item x="97812"/>
        <item x="97813"/>
        <item x="97814"/>
        <item x="97815"/>
        <item x="97816"/>
        <item x="97817"/>
        <item x="97818"/>
        <item x="97819"/>
        <item x="97820"/>
        <item x="97821"/>
        <item x="97822"/>
        <item x="97823"/>
        <item x="97824"/>
        <item x="97825"/>
        <item x="97826"/>
        <item x="97827"/>
        <item x="97828"/>
        <item x="97829"/>
        <item x="97830"/>
        <item x="97831"/>
        <item x="97832"/>
        <item x="97833"/>
        <item x="97834"/>
        <item x="97835"/>
        <item x="97836"/>
        <item x="97837"/>
        <item x="97838"/>
        <item x="97839"/>
        <item x="97840"/>
        <item x="97841"/>
        <item x="97842"/>
        <item x="97843"/>
        <item x="97844"/>
        <item x="97845"/>
        <item x="97846"/>
        <item x="97847"/>
        <item x="97848"/>
        <item x="97849"/>
        <item x="97850"/>
        <item x="97851"/>
        <item x="97852"/>
        <item x="97853"/>
        <item x="97854"/>
        <item x="97855"/>
        <item x="97856"/>
        <item x="97857"/>
        <item x="97858"/>
        <item x="97859"/>
        <item x="97860"/>
        <item x="97861"/>
        <item x="97862"/>
        <item x="97863"/>
        <item x="97864"/>
        <item x="97865"/>
        <item x="97866"/>
        <item x="97867"/>
        <item x="97868"/>
        <item x="97869"/>
        <item x="97870"/>
        <item x="97871"/>
        <item x="97872"/>
        <item x="97873"/>
        <item x="97874"/>
        <item x="97875"/>
        <item x="97876"/>
        <item x="97877"/>
        <item x="97878"/>
        <item x="97879"/>
        <item x="97880"/>
        <item x="97881"/>
        <item x="97882"/>
        <item x="97883"/>
        <item x="97884"/>
        <item x="97885"/>
        <item x="97886"/>
        <item x="97887"/>
        <item x="97888"/>
        <item x="97889"/>
        <item x="97890"/>
        <item x="97891"/>
        <item x="97892"/>
        <item x="97893"/>
        <item x="97894"/>
        <item x="97895"/>
        <item x="97896"/>
        <item x="97897"/>
        <item x="97898"/>
        <item x="97899"/>
        <item x="97900"/>
        <item x="97901"/>
        <item x="97902"/>
        <item x="97903"/>
        <item x="97904"/>
        <item x="97905"/>
        <item x="97906"/>
        <item x="97907"/>
        <item x="97908"/>
        <item x="97909"/>
        <item x="97910"/>
        <item x="97911"/>
        <item x="97912"/>
        <item x="97913"/>
        <item x="97914"/>
        <item x="97915"/>
        <item x="97916"/>
        <item x="97917"/>
        <item x="97918"/>
        <item x="97919"/>
        <item x="97920"/>
        <item x="97921"/>
        <item x="97922"/>
        <item x="97923"/>
        <item x="97924"/>
        <item x="97925"/>
        <item x="97926"/>
        <item x="97927"/>
        <item x="97928"/>
        <item x="97929"/>
        <item x="97930"/>
        <item x="97931"/>
        <item x="97932"/>
        <item x="97933"/>
        <item x="97934"/>
        <item x="97935"/>
        <item x="97936"/>
        <item x="97937"/>
        <item x="97938"/>
        <item x="97939"/>
        <item x="97940"/>
        <item x="97941"/>
        <item x="97942"/>
        <item x="97943"/>
        <item x="97944"/>
        <item x="97945"/>
        <item x="97946"/>
        <item x="97947"/>
        <item x="97948"/>
        <item x="97949"/>
        <item x="97950"/>
        <item x="97951"/>
        <item x="97952"/>
        <item x="97953"/>
        <item x="97954"/>
        <item x="97955"/>
        <item x="97956"/>
        <item x="97957"/>
        <item x="97958"/>
        <item x="97959"/>
        <item x="97960"/>
        <item x="97961"/>
        <item x="97962"/>
        <item x="97963"/>
        <item x="97964"/>
        <item x="97965"/>
        <item x="97966"/>
        <item x="97967"/>
        <item x="97968"/>
        <item x="97969"/>
        <item x="97970"/>
        <item x="97971"/>
        <item x="97972"/>
        <item x="97973"/>
        <item x="97974"/>
        <item x="97975"/>
        <item x="97976"/>
        <item x="97977"/>
        <item x="97978"/>
        <item x="97979"/>
        <item x="97980"/>
        <item x="97981"/>
        <item x="97982"/>
        <item x="97983"/>
        <item x="97984"/>
        <item x="97985"/>
        <item x="97986"/>
        <item x="97987"/>
        <item x="97988"/>
        <item x="97989"/>
        <item x="97990"/>
        <item x="97991"/>
        <item x="97992"/>
        <item x="97993"/>
        <item x="97994"/>
        <item x="97995"/>
        <item x="97996"/>
        <item x="97997"/>
        <item x="97998"/>
        <item x="97999"/>
        <item x="98000"/>
        <item x="98001"/>
        <item x="98002"/>
        <item x="98003"/>
        <item x="98004"/>
        <item x="98005"/>
        <item x="98006"/>
        <item x="98007"/>
        <item x="98008"/>
        <item x="98009"/>
        <item x="98010"/>
        <item x="98011"/>
        <item x="98012"/>
        <item x="98013"/>
        <item x="98014"/>
        <item x="98015"/>
        <item x="98016"/>
        <item x="98017"/>
        <item x="98018"/>
        <item x="98019"/>
        <item x="98020"/>
        <item x="98021"/>
        <item x="98022"/>
        <item x="98023"/>
        <item x="98024"/>
        <item x="98025"/>
        <item x="98026"/>
        <item x="98027"/>
        <item x="98028"/>
        <item x="98029"/>
        <item x="98030"/>
        <item x="98031"/>
        <item x="98032"/>
        <item x="98033"/>
        <item x="98034"/>
        <item x="98035"/>
        <item x="98036"/>
        <item x="98037"/>
        <item x="98038"/>
        <item x="98039"/>
        <item x="98040"/>
        <item x="98041"/>
        <item x="98042"/>
        <item x="98043"/>
        <item x="98044"/>
        <item x="98045"/>
        <item x="98046"/>
        <item x="98047"/>
        <item x="98048"/>
        <item x="98049"/>
        <item x="98050"/>
        <item x="98051"/>
        <item x="98052"/>
        <item x="98053"/>
        <item x="98054"/>
        <item x="98055"/>
        <item x="98056"/>
        <item x="98057"/>
        <item x="98058"/>
        <item x="98059"/>
        <item x="98060"/>
        <item x="98061"/>
        <item x="98062"/>
        <item x="98063"/>
        <item x="98064"/>
        <item x="98065"/>
        <item x="98066"/>
        <item x="98067"/>
        <item x="98068"/>
        <item x="98069"/>
        <item x="98070"/>
        <item x="98071"/>
        <item x="98072"/>
        <item x="98073"/>
        <item x="98074"/>
        <item x="98075"/>
        <item x="98076"/>
        <item x="98077"/>
        <item x="98078"/>
        <item x="98079"/>
        <item x="98080"/>
        <item x="98081"/>
        <item x="98082"/>
        <item x="98083"/>
        <item x="98084"/>
        <item x="98085"/>
        <item x="98086"/>
        <item x="98087"/>
        <item x="98088"/>
        <item x="98089"/>
        <item x="98090"/>
        <item x="98091"/>
        <item x="98092"/>
        <item x="98093"/>
        <item x="98094"/>
        <item x="98095"/>
        <item x="98096"/>
        <item x="98097"/>
        <item x="98098"/>
        <item x="98099"/>
        <item x="98100"/>
        <item x="98101"/>
        <item x="98102"/>
        <item x="98103"/>
        <item x="98104"/>
        <item x="98105"/>
        <item x="98106"/>
        <item x="98107"/>
        <item x="98108"/>
        <item x="98109"/>
        <item x="98110"/>
        <item x="98111"/>
        <item x="98112"/>
        <item x="98113"/>
        <item x="98114"/>
        <item x="98115"/>
        <item x="98116"/>
        <item x="98117"/>
        <item x="98118"/>
        <item x="98119"/>
        <item x="98120"/>
        <item x="98121"/>
        <item x="98122"/>
        <item x="98123"/>
        <item x="98124"/>
        <item x="98125"/>
        <item x="98126"/>
        <item x="98127"/>
        <item x="98128"/>
        <item x="98129"/>
        <item x="98130"/>
        <item x="98131"/>
        <item x="98132"/>
        <item x="98133"/>
        <item x="98134"/>
        <item x="98135"/>
        <item x="98136"/>
        <item x="98137"/>
        <item x="98138"/>
        <item x="98139"/>
        <item x="98140"/>
        <item x="98141"/>
        <item x="98142"/>
        <item x="98143"/>
        <item x="98144"/>
        <item x="98145"/>
        <item x="98146"/>
        <item x="98147"/>
        <item x="98148"/>
        <item x="98149"/>
        <item x="98150"/>
        <item x="98151"/>
        <item x="98152"/>
        <item x="98153"/>
        <item x="98154"/>
        <item x="98155"/>
        <item x="98156"/>
        <item x="98157"/>
        <item x="98158"/>
        <item x="98159"/>
        <item x="98160"/>
        <item x="98161"/>
        <item x="98162"/>
        <item x="98163"/>
        <item x="98164"/>
        <item x="98165"/>
        <item x="98166"/>
        <item x="98167"/>
        <item x="98168"/>
        <item x="98169"/>
        <item x="98170"/>
        <item x="98171"/>
        <item x="98172"/>
        <item x="98173"/>
        <item x="98174"/>
        <item x="98175"/>
        <item x="98176"/>
        <item x="98177"/>
        <item x="98178"/>
        <item x="98179"/>
        <item x="98180"/>
        <item x="98181"/>
        <item x="98182"/>
        <item x="98183"/>
        <item x="98184"/>
        <item x="98185"/>
        <item x="98186"/>
        <item x="98187"/>
        <item x="98188"/>
        <item x="98189"/>
        <item x="98190"/>
        <item x="98191"/>
        <item x="98192"/>
        <item x="98193"/>
        <item x="98194"/>
        <item x="98195"/>
        <item x="98196"/>
        <item x="98197"/>
        <item x="98198"/>
        <item x="98199"/>
        <item x="98200"/>
        <item x="98201"/>
        <item x="98202"/>
        <item x="98203"/>
        <item x="98204"/>
        <item x="98205"/>
        <item x="98206"/>
        <item x="98207"/>
        <item x="98208"/>
        <item x="98209"/>
        <item x="98210"/>
        <item x="98211"/>
        <item x="98212"/>
        <item x="98213"/>
        <item x="98214"/>
        <item x="98215"/>
        <item x="98216"/>
        <item x="98217"/>
        <item x="98218"/>
        <item x="98219"/>
        <item x="98220"/>
        <item x="98221"/>
        <item x="98222"/>
        <item x="98223"/>
        <item x="98224"/>
        <item x="98225"/>
        <item x="98226"/>
        <item x="98227"/>
        <item x="98228"/>
        <item x="98229"/>
        <item x="98230"/>
        <item x="98231"/>
        <item x="98232"/>
        <item x="98233"/>
        <item x="98234"/>
        <item x="98235"/>
        <item x="98236"/>
        <item x="98237"/>
        <item x="98238"/>
        <item x="98239"/>
        <item x="98240"/>
        <item x="98241"/>
        <item x="98242"/>
        <item x="98243"/>
        <item x="98244"/>
        <item x="98245"/>
        <item x="98246"/>
        <item x="98247"/>
        <item x="98248"/>
        <item x="98249"/>
        <item x="98250"/>
        <item x="98251"/>
        <item x="98252"/>
        <item x="98253"/>
        <item x="98254"/>
        <item x="98255"/>
        <item x="98256"/>
        <item x="98257"/>
        <item x="98258"/>
        <item x="98259"/>
        <item x="98260"/>
        <item x="98261"/>
        <item x="98262"/>
        <item x="98263"/>
        <item x="98264"/>
        <item x="98265"/>
        <item x="98266"/>
        <item x="98267"/>
        <item x="98268"/>
        <item x="98269"/>
        <item x="98270"/>
        <item x="98271"/>
        <item x="98272"/>
        <item x="98273"/>
        <item x="98274"/>
        <item x="98275"/>
        <item x="98276"/>
        <item x="98277"/>
        <item x="98278"/>
        <item x="98279"/>
        <item x="98280"/>
        <item x="98281"/>
        <item x="98282"/>
        <item x="98283"/>
        <item x="98284"/>
        <item x="98285"/>
        <item x="98286"/>
        <item x="98287"/>
        <item x="98288"/>
        <item x="98289"/>
        <item x="98290"/>
        <item x="98291"/>
        <item x="98292"/>
        <item x="98293"/>
        <item x="98294"/>
        <item x="98295"/>
        <item x="98296"/>
        <item x="98297"/>
        <item x="98298"/>
        <item x="98299"/>
        <item x="98300"/>
        <item x="98301"/>
        <item x="98302"/>
        <item x="98303"/>
        <item x="98304"/>
        <item x="98305"/>
        <item x="98306"/>
        <item x="98307"/>
        <item x="98308"/>
        <item x="98309"/>
        <item x="98310"/>
        <item x="98311"/>
        <item x="98312"/>
        <item x="98313"/>
        <item x="98314"/>
        <item x="98315"/>
        <item x="98316"/>
        <item x="98317"/>
        <item x="98318"/>
        <item x="98319"/>
        <item x="98320"/>
        <item x="98321"/>
        <item x="98322"/>
        <item x="98323"/>
        <item x="98324"/>
        <item x="98325"/>
        <item x="98326"/>
        <item x="98327"/>
        <item x="98328"/>
        <item x="98329"/>
        <item x="98330"/>
        <item x="98331"/>
        <item x="98332"/>
        <item x="98333"/>
        <item x="98334"/>
        <item x="98335"/>
        <item x="98336"/>
        <item x="98337"/>
        <item x="98338"/>
        <item x="98339"/>
        <item x="98340"/>
        <item x="98341"/>
        <item x="98342"/>
        <item x="98343"/>
        <item x="98344"/>
        <item x="98345"/>
        <item x="98346"/>
        <item x="98347"/>
        <item x="98348"/>
        <item x="98349"/>
        <item x="98350"/>
        <item x="98351"/>
        <item x="98352"/>
        <item x="98353"/>
        <item x="98354"/>
        <item x="98355"/>
        <item x="98356"/>
        <item x="98357"/>
        <item x="98358"/>
        <item x="98359"/>
        <item x="98360"/>
        <item x="98361"/>
        <item x="98362"/>
        <item x="98363"/>
        <item x="98364"/>
        <item x="98365"/>
        <item x="98366"/>
        <item x="98367"/>
        <item x="98368"/>
        <item x="98369"/>
        <item x="98370"/>
        <item x="98371"/>
        <item x="98372"/>
        <item x="98373"/>
        <item x="98374"/>
        <item x="98375"/>
        <item x="98376"/>
        <item x="98377"/>
        <item x="98378"/>
        <item x="98379"/>
        <item x="98380"/>
        <item x="98381"/>
        <item x="98382"/>
        <item x="98383"/>
        <item x="98384"/>
        <item x="98385"/>
        <item x="98386"/>
        <item x="98387"/>
        <item x="98388"/>
        <item x="98389"/>
        <item x="98390"/>
        <item x="98391"/>
        <item x="98392"/>
        <item x="98393"/>
        <item x="98394"/>
        <item x="98395"/>
        <item x="98396"/>
        <item x="98397"/>
        <item x="98398"/>
        <item x="98399"/>
        <item x="98400"/>
        <item x="98401"/>
        <item x="98402"/>
        <item x="98403"/>
        <item x="98404"/>
        <item x="98405"/>
        <item x="98406"/>
        <item x="98407"/>
        <item x="98408"/>
        <item x="98409"/>
        <item x="98410"/>
        <item x="98411"/>
        <item x="98412"/>
        <item x="98413"/>
        <item x="98414"/>
        <item x="98415"/>
        <item x="98416"/>
        <item x="98417"/>
        <item x="98418"/>
        <item x="98419"/>
        <item x="98420"/>
        <item x="98421"/>
        <item x="98422"/>
        <item x="98423"/>
        <item x="98424"/>
        <item x="98425"/>
        <item x="98426"/>
        <item x="98427"/>
        <item x="98428"/>
        <item x="98429"/>
        <item x="98430"/>
        <item x="98431"/>
        <item x="98432"/>
        <item x="98433"/>
        <item x="98434"/>
        <item x="98435"/>
        <item x="98436"/>
        <item x="98437"/>
        <item x="98438"/>
        <item x="98439"/>
        <item x="98440"/>
        <item x="98441"/>
        <item x="98442"/>
        <item x="98443"/>
        <item x="98444"/>
        <item x="98445"/>
        <item x="98446"/>
        <item x="98447"/>
        <item x="98448"/>
        <item x="98449"/>
        <item x="98450"/>
        <item x="98451"/>
        <item x="98452"/>
        <item x="98453"/>
        <item x="98454"/>
        <item x="98455"/>
        <item x="98456"/>
        <item x="98457"/>
        <item x="98458"/>
        <item x="98459"/>
        <item x="98460"/>
        <item x="98461"/>
        <item x="98462"/>
        <item x="98463"/>
        <item x="98464"/>
        <item x="98465"/>
        <item x="98466"/>
        <item x="98467"/>
        <item x="98468"/>
        <item x="98469"/>
        <item x="98470"/>
        <item x="98471"/>
        <item x="98472"/>
        <item x="98473"/>
        <item x="98474"/>
        <item x="98475"/>
        <item x="98476"/>
        <item x="98477"/>
        <item x="98478"/>
        <item x="98479"/>
        <item x="98480"/>
        <item x="98481"/>
        <item x="98482"/>
        <item x="98483"/>
        <item x="98484"/>
        <item x="98485"/>
        <item x="98486"/>
        <item x="98487"/>
        <item x="98488"/>
        <item x="98489"/>
        <item x="98490"/>
        <item x="98491"/>
        <item x="98492"/>
        <item x="98493"/>
        <item x="98494"/>
        <item x="98495"/>
        <item x="98496"/>
        <item x="98497"/>
        <item x="98498"/>
        <item x="98499"/>
        <item x="98500"/>
        <item x="98501"/>
        <item x="98502"/>
        <item x="98503"/>
        <item x="98504"/>
        <item x="98505"/>
        <item x="98506"/>
        <item x="98507"/>
        <item x="98508"/>
        <item x="98509"/>
        <item x="98510"/>
        <item x="98511"/>
        <item x="98512"/>
        <item x="98513"/>
        <item x="98514"/>
        <item x="98515"/>
        <item x="98516"/>
        <item x="98517"/>
        <item x="98518"/>
        <item x="98519"/>
        <item x="98520"/>
        <item x="98521"/>
        <item x="98522"/>
        <item x="98523"/>
        <item x="98524"/>
        <item x="98525"/>
        <item x="98526"/>
        <item x="98527"/>
        <item x="98528"/>
        <item x="98529"/>
        <item x="98530"/>
        <item x="98531"/>
        <item x="98532"/>
        <item x="98533"/>
        <item x="98534"/>
        <item x="98535"/>
        <item x="98536"/>
        <item x="98537"/>
        <item x="98538"/>
        <item x="98539"/>
        <item x="98540"/>
        <item x="98541"/>
        <item x="98542"/>
        <item x="98543"/>
        <item x="98544"/>
        <item x="98545"/>
        <item x="98546"/>
        <item x="98547"/>
        <item x="98548"/>
        <item x="98549"/>
        <item x="98550"/>
        <item x="98551"/>
        <item x="98552"/>
        <item x="98553"/>
        <item x="98554"/>
        <item x="98555"/>
        <item x="98556"/>
        <item x="98557"/>
        <item x="98558"/>
        <item x="98559"/>
        <item x="98560"/>
        <item x="98561"/>
        <item x="98562"/>
        <item x="98563"/>
        <item x="98564"/>
        <item x="98565"/>
        <item x="98566"/>
        <item x="98567"/>
        <item x="98568"/>
        <item x="98569"/>
        <item x="98570"/>
        <item x="98571"/>
        <item x="98572"/>
        <item x="98573"/>
        <item x="98574"/>
        <item x="98575"/>
        <item x="98576"/>
        <item x="98577"/>
        <item x="98578"/>
        <item x="98579"/>
        <item x="98580"/>
        <item x="98581"/>
        <item x="98582"/>
        <item x="98583"/>
        <item x="98584"/>
        <item x="98585"/>
        <item x="98586"/>
        <item x="98587"/>
        <item x="98588"/>
        <item x="98589"/>
        <item x="98590"/>
        <item x="98591"/>
        <item x="98592"/>
        <item x="98593"/>
        <item x="98594"/>
        <item x="98595"/>
        <item x="98596"/>
        <item x="98597"/>
        <item x="98598"/>
        <item x="98599"/>
        <item x="98600"/>
        <item x="98601"/>
        <item x="98602"/>
        <item x="98603"/>
        <item x="98604"/>
        <item x="98605"/>
        <item x="98606"/>
        <item x="98607"/>
        <item x="98608"/>
        <item x="98609"/>
        <item x="98610"/>
        <item x="98611"/>
        <item x="98612"/>
        <item x="98613"/>
        <item x="98614"/>
        <item x="98615"/>
        <item x="98616"/>
        <item x="98617"/>
        <item x="98618"/>
        <item x="98619"/>
        <item x="98620"/>
        <item x="98621"/>
        <item x="98622"/>
        <item x="98623"/>
        <item x="98624"/>
        <item x="98625"/>
        <item x="98626"/>
        <item x="98627"/>
        <item x="98628"/>
        <item x="98629"/>
        <item x="98630"/>
        <item x="98631"/>
        <item x="98632"/>
        <item x="98633"/>
        <item x="98634"/>
        <item x="98635"/>
        <item x="98636"/>
        <item x="98637"/>
        <item x="98638"/>
        <item x="98639"/>
        <item x="98640"/>
        <item x="98641"/>
        <item x="98642"/>
        <item x="98643"/>
        <item x="98644"/>
        <item x="98645"/>
        <item x="98646"/>
        <item x="98647"/>
        <item x="98648"/>
        <item x="98649"/>
        <item x="98650"/>
        <item x="98651"/>
        <item x="98652"/>
        <item x="98653"/>
        <item x="98654"/>
        <item x="98655"/>
        <item x="98656"/>
        <item x="98657"/>
        <item x="98658"/>
        <item x="98659"/>
        <item x="98660"/>
        <item x="98661"/>
        <item x="98662"/>
        <item x="98663"/>
        <item x="98664"/>
        <item x="98665"/>
        <item x="98666"/>
        <item x="98667"/>
        <item x="98668"/>
        <item x="98669"/>
        <item x="98670"/>
        <item x="98671"/>
        <item x="98672"/>
        <item x="98673"/>
        <item x="98674"/>
        <item x="98675"/>
        <item x="98676"/>
        <item x="98677"/>
        <item x="98678"/>
        <item x="98679"/>
        <item x="98680"/>
        <item x="98681"/>
        <item x="98682"/>
        <item x="98683"/>
        <item x="98684"/>
        <item x="98685"/>
        <item x="98686"/>
        <item x="98687"/>
        <item x="98688"/>
        <item x="98689"/>
        <item x="98690"/>
        <item x="98691"/>
        <item x="98692"/>
        <item x="98693"/>
        <item x="98694"/>
        <item x="98695"/>
        <item x="98696"/>
        <item x="98697"/>
        <item x="98698"/>
        <item x="98699"/>
        <item x="98700"/>
        <item x="98701"/>
        <item x="98702"/>
        <item x="98703"/>
        <item x="98704"/>
        <item x="98705"/>
        <item x="98706"/>
        <item x="98707"/>
        <item x="98708"/>
        <item x="98709"/>
        <item x="98710"/>
        <item x="98711"/>
        <item x="98712"/>
        <item x="98713"/>
        <item x="98714"/>
        <item x="98715"/>
        <item x="98716"/>
        <item x="98717"/>
        <item x="98718"/>
        <item x="98719"/>
        <item x="98720"/>
        <item x="98721"/>
        <item x="98722"/>
        <item x="98723"/>
        <item x="98724"/>
        <item x="98725"/>
        <item x="98726"/>
        <item x="98727"/>
        <item x="98728"/>
        <item x="98729"/>
        <item x="98730"/>
        <item x="98731"/>
        <item x="98732"/>
        <item x="98733"/>
        <item x="98734"/>
        <item x="98735"/>
        <item x="98736"/>
        <item x="98737"/>
        <item x="98738"/>
        <item x="98739"/>
        <item x="98740"/>
        <item x="98741"/>
        <item x="98742"/>
        <item x="98743"/>
        <item x="98744"/>
        <item x="98745"/>
        <item x="98746"/>
        <item x="98747"/>
        <item x="98748"/>
        <item x="98749"/>
        <item x="98750"/>
        <item x="98751"/>
        <item x="98752"/>
        <item x="98753"/>
        <item x="98754"/>
        <item x="98755"/>
        <item x="98756"/>
        <item x="98757"/>
        <item x="98758"/>
        <item x="98759"/>
        <item x="98760"/>
        <item x="98761"/>
        <item x="98762"/>
        <item x="98763"/>
        <item x="98764"/>
        <item x="98765"/>
        <item x="98766"/>
        <item x="98767"/>
        <item x="98768"/>
        <item x="98769"/>
        <item x="98770"/>
        <item x="98771"/>
        <item x="98772"/>
        <item x="98773"/>
        <item x="98774"/>
        <item x="98775"/>
        <item x="98776"/>
        <item x="98777"/>
        <item x="98778"/>
        <item x="98779"/>
        <item x="98780"/>
        <item x="98781"/>
        <item x="98782"/>
        <item x="98783"/>
        <item x="98784"/>
        <item x="98785"/>
        <item x="98786"/>
        <item x="98787"/>
        <item x="98788"/>
        <item x="98789"/>
        <item x="98790"/>
        <item x="98791"/>
        <item x="98792"/>
        <item x="98793"/>
        <item x="98794"/>
        <item x="98795"/>
        <item x="98796"/>
        <item x="98797"/>
        <item x="98798"/>
        <item x="98799"/>
        <item x="98800"/>
        <item x="98801"/>
        <item x="98802"/>
        <item x="98803"/>
        <item x="98804"/>
        <item x="98805"/>
        <item x="98806"/>
        <item x="98807"/>
        <item x="98808"/>
        <item x="98809"/>
        <item x="98810"/>
        <item x="98811"/>
        <item x="98812"/>
        <item x="98813"/>
        <item x="98814"/>
        <item x="98815"/>
        <item x="98816"/>
        <item x="98817"/>
        <item x="98818"/>
        <item x="98819"/>
        <item x="98820"/>
        <item x="98821"/>
        <item x="98822"/>
        <item x="98823"/>
        <item x="98824"/>
        <item x="98825"/>
        <item x="98826"/>
        <item x="98827"/>
        <item x="98828"/>
        <item x="98829"/>
        <item x="98830"/>
        <item x="98831"/>
        <item x="98832"/>
        <item x="98833"/>
        <item x="98834"/>
        <item x="98835"/>
        <item x="98836"/>
        <item x="98837"/>
        <item x="98838"/>
        <item x="98839"/>
        <item x="98840"/>
        <item x="98841"/>
        <item x="98842"/>
        <item x="98843"/>
        <item x="98844"/>
        <item x="98845"/>
        <item x="98846"/>
        <item x="98847"/>
        <item x="98848"/>
        <item x="98849"/>
        <item x="98850"/>
        <item x="98851"/>
        <item x="98852"/>
        <item x="98853"/>
        <item x="98854"/>
        <item x="98855"/>
        <item x="98856"/>
        <item x="98857"/>
        <item x="98858"/>
        <item x="98859"/>
        <item x="98860"/>
        <item x="98861"/>
        <item x="98862"/>
        <item x="98863"/>
        <item x="98864"/>
        <item x="98865"/>
        <item x="98866"/>
        <item x="98867"/>
        <item x="98868"/>
        <item x="98869"/>
        <item x="98870"/>
        <item x="98871"/>
        <item x="98872"/>
        <item x="98873"/>
        <item x="98874"/>
        <item x="98875"/>
        <item x="98876"/>
        <item x="98877"/>
        <item x="98878"/>
        <item x="98879"/>
        <item x="98880"/>
        <item x="98881"/>
        <item x="98882"/>
        <item x="98883"/>
        <item x="98884"/>
        <item x="98885"/>
        <item x="98886"/>
        <item x="98887"/>
        <item x="98888"/>
        <item x="98889"/>
        <item x="98890"/>
        <item x="98891"/>
        <item x="98892"/>
        <item x="98893"/>
        <item x="98894"/>
        <item x="98895"/>
        <item x="98896"/>
        <item x="98897"/>
        <item x="98898"/>
        <item x="98899"/>
        <item x="98900"/>
        <item x="98901"/>
        <item x="98902"/>
        <item x="98903"/>
        <item x="98904"/>
        <item x="98905"/>
        <item x="98906"/>
        <item x="98907"/>
        <item x="98908"/>
        <item x="98909"/>
        <item x="98910"/>
        <item x="98911"/>
        <item x="98912"/>
        <item x="98913"/>
        <item x="98914"/>
        <item x="98915"/>
        <item x="98916"/>
        <item x="98917"/>
        <item x="98918"/>
        <item x="98919"/>
        <item x="98920"/>
        <item x="98921"/>
        <item x="98922"/>
        <item x="98923"/>
        <item x="98924"/>
        <item x="98925"/>
        <item x="98926"/>
        <item x="98927"/>
        <item x="98928"/>
        <item x="98929"/>
        <item x="98930"/>
        <item x="98931"/>
        <item x="98932"/>
        <item x="98933"/>
        <item x="98934"/>
        <item x="98935"/>
        <item x="98936"/>
        <item x="98937"/>
        <item x="98938"/>
        <item x="98939"/>
        <item x="98940"/>
        <item x="98941"/>
        <item x="98942"/>
        <item x="98943"/>
        <item x="98944"/>
        <item x="98945"/>
        <item x="98946"/>
        <item x="98947"/>
        <item x="98948"/>
        <item x="98949"/>
        <item x="98950"/>
        <item x="98951"/>
        <item x="98952"/>
        <item x="98953"/>
        <item x="98954"/>
        <item x="98955"/>
        <item x="98956"/>
        <item x="98957"/>
        <item x="98958"/>
        <item x="98959"/>
        <item x="98960"/>
        <item x="98961"/>
        <item x="98962"/>
        <item x="98963"/>
        <item x="98964"/>
        <item x="98965"/>
        <item x="98966"/>
        <item x="98967"/>
        <item x="98968"/>
        <item x="98969"/>
        <item x="98970"/>
        <item x="98971"/>
        <item x="98972"/>
        <item x="98973"/>
        <item x="98974"/>
        <item x="98975"/>
        <item x="98976"/>
        <item x="98977"/>
        <item x="98978"/>
        <item x="98979"/>
        <item x="98980"/>
        <item x="98981"/>
        <item x="98982"/>
        <item x="98983"/>
        <item x="98984"/>
        <item x="98985"/>
        <item x="98986"/>
        <item x="98987"/>
        <item x="98988"/>
        <item x="98989"/>
        <item x="98990"/>
        <item x="98991"/>
        <item x="98992"/>
        <item x="98993"/>
        <item x="98994"/>
        <item x="98995"/>
        <item x="98996"/>
        <item x="98997"/>
        <item x="98998"/>
        <item x="98999"/>
        <item x="99000"/>
        <item x="99001"/>
        <item x="99002"/>
        <item x="99003"/>
        <item x="99004"/>
        <item x="99005"/>
        <item x="99006"/>
        <item x="99007"/>
        <item x="99008"/>
        <item x="99009"/>
        <item x="99010"/>
        <item x="99011"/>
        <item x="99012"/>
        <item x="99013"/>
        <item x="99014"/>
        <item x="99015"/>
        <item x="99016"/>
        <item x="99017"/>
        <item x="99018"/>
        <item x="99019"/>
        <item x="99020"/>
        <item x="99021"/>
        <item x="99022"/>
        <item x="99023"/>
        <item x="99024"/>
        <item x="99025"/>
        <item x="99026"/>
        <item x="99027"/>
        <item x="99028"/>
        <item x="99029"/>
        <item x="99030"/>
        <item x="99031"/>
        <item x="99032"/>
        <item x="99033"/>
        <item x="99034"/>
        <item x="99035"/>
        <item x="99036"/>
        <item x="99037"/>
        <item x="99038"/>
        <item x="99039"/>
        <item x="99040"/>
        <item x="99041"/>
        <item x="99042"/>
        <item x="99043"/>
        <item x="99044"/>
        <item x="99045"/>
        <item x="99046"/>
        <item x="99047"/>
        <item x="99048"/>
        <item x="99049"/>
        <item x="99050"/>
        <item x="99051"/>
        <item x="99052"/>
        <item x="99053"/>
        <item x="99054"/>
        <item x="99055"/>
        <item x="99056"/>
        <item x="99057"/>
        <item x="99058"/>
        <item x="99059"/>
        <item x="99060"/>
        <item x="99061"/>
        <item x="99062"/>
        <item x="99063"/>
        <item x="99064"/>
        <item x="99065"/>
        <item x="99066"/>
        <item x="99067"/>
        <item x="99068"/>
        <item x="99069"/>
        <item x="99070"/>
        <item x="99071"/>
        <item x="99072"/>
        <item x="99073"/>
        <item x="99074"/>
        <item x="99075"/>
        <item x="99076"/>
        <item x="99077"/>
        <item x="99078"/>
        <item x="99079"/>
        <item x="99080"/>
        <item x="99081"/>
        <item x="99082"/>
        <item x="99083"/>
        <item x="99084"/>
        <item x="99085"/>
        <item x="99086"/>
        <item x="99087"/>
        <item x="99088"/>
        <item x="99089"/>
        <item x="99090"/>
        <item x="99091"/>
        <item x="99092"/>
        <item x="99093"/>
        <item x="99094"/>
        <item x="99095"/>
        <item x="99096"/>
        <item x="99097"/>
        <item x="99098"/>
        <item x="99099"/>
        <item x="99100"/>
        <item x="99101"/>
        <item x="99102"/>
        <item x="99103"/>
        <item x="99104"/>
        <item x="99105"/>
        <item x="99106"/>
        <item x="99107"/>
        <item x="99108"/>
        <item x="99109"/>
        <item x="99110"/>
        <item x="99111"/>
        <item x="99112"/>
        <item x="99113"/>
        <item x="99114"/>
        <item x="99115"/>
        <item x="99116"/>
        <item x="99117"/>
        <item x="99118"/>
        <item x="99119"/>
        <item x="99120"/>
        <item x="99121"/>
        <item x="99122"/>
        <item x="99123"/>
        <item x="99124"/>
        <item x="99125"/>
        <item x="99126"/>
        <item x="99127"/>
        <item x="99128"/>
        <item x="99129"/>
        <item x="99130"/>
        <item x="99131"/>
        <item x="99132"/>
        <item x="99133"/>
        <item x="99134"/>
        <item x="99135"/>
        <item x="99136"/>
        <item x="99137"/>
        <item x="99138"/>
        <item x="99139"/>
        <item x="99140"/>
        <item x="99141"/>
        <item x="99142"/>
        <item x="99143"/>
        <item x="99144"/>
        <item x="99145"/>
        <item x="99146"/>
        <item x="99147"/>
        <item x="99148"/>
        <item x="99149"/>
        <item x="99150"/>
        <item x="99151"/>
        <item x="99152"/>
        <item x="99153"/>
        <item x="99154"/>
        <item x="99155"/>
        <item x="99156"/>
        <item x="99157"/>
        <item x="99158"/>
        <item x="99159"/>
        <item x="99160"/>
        <item x="99161"/>
        <item x="99162"/>
        <item x="99163"/>
        <item x="99164"/>
        <item x="99165"/>
        <item x="99166"/>
        <item x="99167"/>
        <item x="99168"/>
        <item x="99169"/>
        <item x="99170"/>
        <item x="99171"/>
        <item x="99172"/>
        <item x="99173"/>
        <item x="99174"/>
        <item x="99175"/>
        <item x="99176"/>
        <item x="99177"/>
        <item x="99178"/>
        <item x="99179"/>
        <item x="99180"/>
        <item x="99181"/>
        <item x="99182"/>
        <item x="99183"/>
        <item x="99184"/>
        <item x="99185"/>
        <item x="99186"/>
        <item x="99187"/>
        <item x="99188"/>
        <item x="99189"/>
        <item x="99190"/>
        <item x="99191"/>
        <item x="99192"/>
        <item x="99193"/>
        <item x="99194"/>
        <item x="99195"/>
        <item x="99196"/>
        <item x="99197"/>
        <item x="99198"/>
        <item x="99199"/>
        <item x="99200"/>
        <item x="99201"/>
        <item x="99202"/>
        <item x="99203"/>
        <item x="99204"/>
        <item x="99205"/>
        <item x="99206"/>
        <item x="99207"/>
        <item x="99208"/>
        <item x="99209"/>
        <item x="99210"/>
        <item x="99211"/>
        <item x="99212"/>
        <item x="99213"/>
        <item x="99214"/>
        <item x="99215"/>
        <item x="99216"/>
        <item x="99217"/>
        <item x="99218"/>
        <item x="99219"/>
        <item x="99220"/>
        <item x="99221"/>
        <item x="99222"/>
        <item x="99223"/>
        <item x="99224"/>
        <item x="99225"/>
        <item x="99226"/>
        <item x="99227"/>
        <item x="99228"/>
        <item x="99229"/>
        <item x="99230"/>
        <item x="99231"/>
        <item x="99232"/>
        <item x="99233"/>
        <item x="99234"/>
        <item x="99235"/>
        <item x="99236"/>
        <item x="99237"/>
        <item x="99238"/>
        <item x="99239"/>
        <item x="99240"/>
        <item x="99241"/>
        <item x="99242"/>
        <item x="99243"/>
        <item x="99244"/>
        <item x="99245"/>
        <item x="99246"/>
        <item x="99247"/>
        <item x="99248"/>
        <item x="99249"/>
        <item x="99250"/>
        <item x="99251"/>
        <item x="99252"/>
        <item x="99253"/>
        <item x="99254"/>
        <item x="99255"/>
        <item x="99256"/>
        <item x="99257"/>
        <item x="99258"/>
        <item x="99259"/>
        <item x="99260"/>
        <item x="99261"/>
        <item x="99262"/>
        <item x="99263"/>
        <item x="99264"/>
        <item x="99265"/>
        <item x="99266"/>
        <item x="99267"/>
        <item x="99268"/>
        <item x="99269"/>
        <item x="99270"/>
        <item x="99271"/>
        <item x="99272"/>
        <item x="99273"/>
        <item x="99274"/>
        <item x="99275"/>
        <item x="99276"/>
        <item x="99277"/>
        <item x="99278"/>
        <item x="99279"/>
        <item x="99280"/>
        <item x="99281"/>
        <item x="99282"/>
        <item x="99283"/>
        <item x="99284"/>
        <item x="99285"/>
        <item x="99286"/>
        <item x="99287"/>
        <item x="99288"/>
        <item x="99289"/>
        <item x="99290"/>
        <item x="99291"/>
        <item x="99292"/>
        <item x="99293"/>
        <item x="99294"/>
        <item x="99295"/>
        <item x="99296"/>
        <item x="99297"/>
        <item x="99298"/>
        <item x="99299"/>
        <item x="99300"/>
        <item x="99301"/>
        <item x="99302"/>
        <item x="99303"/>
        <item x="99304"/>
        <item x="99305"/>
        <item x="99306"/>
        <item x="99307"/>
        <item x="99308"/>
        <item x="99309"/>
        <item x="99310"/>
        <item x="99311"/>
        <item x="99312"/>
        <item x="99313"/>
        <item x="99314"/>
        <item x="99315"/>
        <item x="99316"/>
        <item x="99317"/>
        <item x="99318"/>
        <item x="99319"/>
        <item x="99320"/>
        <item x="99321"/>
        <item x="99322"/>
        <item x="99323"/>
        <item x="99324"/>
        <item x="99325"/>
        <item x="99326"/>
        <item x="99327"/>
        <item x="99328"/>
        <item x="99329"/>
        <item x="99330"/>
        <item x="99331"/>
        <item x="99332"/>
        <item x="99333"/>
        <item x="99334"/>
        <item x="99335"/>
        <item x="99336"/>
        <item x="99337"/>
        <item x="99338"/>
        <item x="99339"/>
        <item x="99340"/>
        <item x="99341"/>
        <item x="99342"/>
        <item x="99343"/>
        <item x="99344"/>
        <item x="99345"/>
        <item x="99346"/>
        <item x="99347"/>
        <item x="99348"/>
        <item x="99349"/>
        <item x="99350"/>
        <item x="99351"/>
        <item x="99352"/>
        <item x="99353"/>
        <item x="99354"/>
        <item x="99355"/>
        <item x="99356"/>
        <item x="99357"/>
        <item x="99358"/>
        <item x="99359"/>
        <item x="99360"/>
        <item x="99361"/>
        <item x="99362"/>
        <item x="99363"/>
        <item x="99364"/>
        <item x="99365"/>
        <item x="99366"/>
        <item x="99367"/>
        <item x="99368"/>
        <item x="99369"/>
        <item x="99370"/>
        <item x="99371"/>
        <item x="99372"/>
        <item x="99373"/>
        <item x="99374"/>
        <item x="99375"/>
        <item x="99376"/>
        <item x="99377"/>
        <item x="99378"/>
        <item x="99379"/>
        <item x="99380"/>
        <item x="99381"/>
        <item x="99382"/>
        <item x="99383"/>
        <item x="99384"/>
        <item x="99385"/>
        <item x="99386"/>
        <item x="99387"/>
        <item x="99388"/>
        <item x="99389"/>
        <item x="99390"/>
        <item x="99391"/>
        <item x="99392"/>
        <item x="99393"/>
        <item x="99394"/>
        <item x="99395"/>
        <item x="99396"/>
        <item x="99397"/>
        <item x="99398"/>
        <item x="99399"/>
        <item x="99400"/>
        <item x="99401"/>
        <item x="99402"/>
        <item x="99403"/>
        <item x="99404"/>
        <item x="99405"/>
        <item x="99406"/>
        <item x="99407"/>
        <item x="99408"/>
        <item x="99409"/>
        <item x="99410"/>
        <item x="99411"/>
        <item x="99412"/>
        <item x="99413"/>
        <item x="99414"/>
        <item x="99415"/>
        <item x="99416"/>
        <item x="99417"/>
        <item x="99418"/>
        <item x="99419"/>
        <item x="99420"/>
        <item x="99421"/>
        <item x="99422"/>
        <item x="99423"/>
        <item x="99424"/>
        <item x="99425"/>
        <item x="99426"/>
        <item x="99427"/>
        <item x="99428"/>
        <item x="99429"/>
        <item x="99430"/>
        <item x="99431"/>
        <item x="99432"/>
        <item x="99433"/>
        <item x="99434"/>
        <item x="99435"/>
        <item x="99436"/>
        <item x="99437"/>
        <item x="99438"/>
        <item x="99439"/>
        <item x="99440"/>
        <item x="99441"/>
        <item x="99442"/>
        <item x="99443"/>
        <item x="99444"/>
        <item x="99445"/>
        <item x="99446"/>
        <item x="99447"/>
        <item x="99448"/>
        <item x="99449"/>
        <item x="99450"/>
        <item x="99451"/>
        <item x="99452"/>
        <item x="99453"/>
        <item x="99454"/>
        <item x="99455"/>
        <item x="99456"/>
        <item x="99457"/>
        <item x="99458"/>
        <item x="99459"/>
        <item x="99460"/>
        <item x="99461"/>
        <item x="99462"/>
        <item x="99463"/>
        <item x="99464"/>
        <item x="99465"/>
        <item x="99466"/>
        <item x="99467"/>
        <item x="99468"/>
        <item x="99469"/>
        <item x="99470"/>
        <item x="99471"/>
        <item x="99472"/>
        <item x="99473"/>
        <item x="99474"/>
        <item x="99475"/>
        <item x="99476"/>
        <item x="99477"/>
        <item x="99478"/>
        <item x="99479"/>
        <item x="99480"/>
        <item x="99481"/>
        <item x="99482"/>
        <item x="99483"/>
        <item x="99484"/>
        <item x="99485"/>
        <item x="99486"/>
        <item x="99487"/>
        <item x="99488"/>
        <item x="99489"/>
        <item x="99490"/>
        <item x="99491"/>
        <item x="99492"/>
        <item x="99493"/>
        <item x="99494"/>
        <item x="99495"/>
        <item x="99496"/>
        <item x="99497"/>
        <item x="99498"/>
        <item x="99499"/>
        <item x="99500"/>
        <item x="99501"/>
        <item x="99502"/>
        <item x="99503"/>
        <item x="99504"/>
        <item x="99505"/>
        <item x="99506"/>
        <item x="99507"/>
        <item x="99508"/>
        <item x="99509"/>
        <item x="99510"/>
        <item x="99511"/>
        <item x="99512"/>
        <item x="99513"/>
        <item x="99514"/>
        <item x="99515"/>
        <item x="99516"/>
        <item x="99517"/>
        <item x="99518"/>
        <item x="99519"/>
        <item x="99520"/>
        <item x="99521"/>
        <item x="99522"/>
        <item x="99523"/>
        <item x="99524"/>
        <item x="99525"/>
        <item x="99526"/>
        <item x="99527"/>
        <item x="99528"/>
        <item x="99529"/>
        <item x="99530"/>
        <item x="99531"/>
        <item x="99532"/>
        <item x="99533"/>
        <item x="99534"/>
        <item x="99535"/>
        <item x="99536"/>
        <item x="99537"/>
        <item x="99538"/>
        <item x="99539"/>
        <item x="99540"/>
        <item x="99541"/>
        <item x="99542"/>
        <item x="99543"/>
        <item x="99544"/>
        <item x="99545"/>
        <item x="99546"/>
        <item x="99547"/>
        <item x="99548"/>
        <item x="99549"/>
        <item x="99550"/>
        <item x="99551"/>
        <item x="99552"/>
        <item x="99553"/>
        <item x="99554"/>
        <item x="99555"/>
        <item x="99556"/>
        <item x="99557"/>
        <item x="99558"/>
        <item x="99559"/>
        <item x="99560"/>
        <item x="99561"/>
        <item x="99562"/>
        <item x="99563"/>
        <item x="99564"/>
        <item x="99565"/>
        <item x="99566"/>
        <item x="99567"/>
        <item x="99568"/>
        <item x="99569"/>
        <item x="99570"/>
        <item x="99571"/>
        <item x="99572"/>
        <item x="99573"/>
        <item x="99574"/>
        <item x="99575"/>
        <item x="99576"/>
        <item x="99577"/>
        <item x="99578"/>
        <item x="99579"/>
        <item x="99580"/>
        <item x="99581"/>
        <item x="99582"/>
        <item x="99583"/>
        <item x="99584"/>
        <item x="99585"/>
        <item x="99586"/>
        <item x="99587"/>
        <item x="99588"/>
        <item x="99589"/>
        <item x="99590"/>
        <item x="99591"/>
        <item x="99592"/>
        <item x="99593"/>
        <item x="99594"/>
        <item x="99595"/>
        <item x="99596"/>
        <item x="99597"/>
        <item x="99598"/>
        <item x="99599"/>
        <item x="99600"/>
        <item x="99601"/>
        <item x="99602"/>
        <item x="99603"/>
        <item x="99604"/>
        <item x="99605"/>
        <item x="99606"/>
        <item x="99607"/>
        <item x="99608"/>
        <item x="99609"/>
        <item x="99610"/>
        <item x="99611"/>
        <item x="99612"/>
        <item x="99613"/>
        <item x="99614"/>
        <item x="99615"/>
        <item x="99616"/>
        <item x="99617"/>
        <item x="99618"/>
        <item x="99619"/>
        <item x="99620"/>
        <item x="99621"/>
        <item x="99622"/>
        <item x="99623"/>
        <item x="99624"/>
        <item x="99625"/>
        <item x="99626"/>
        <item x="99627"/>
        <item x="99628"/>
        <item x="99629"/>
        <item x="99630"/>
        <item x="99631"/>
        <item x="99632"/>
        <item x="99633"/>
        <item x="99634"/>
        <item x="99635"/>
        <item x="99636"/>
        <item x="99637"/>
        <item x="99638"/>
        <item x="99639"/>
        <item x="99640"/>
        <item x="99641"/>
        <item x="99642"/>
        <item x="99643"/>
        <item x="99644"/>
        <item x="99645"/>
        <item x="99646"/>
        <item x="99647"/>
        <item x="99648"/>
        <item x="99649"/>
        <item x="99650"/>
        <item x="99651"/>
        <item x="99652"/>
        <item x="99653"/>
        <item x="99654"/>
        <item x="99655"/>
        <item x="99656"/>
        <item x="99657"/>
        <item x="99658"/>
        <item x="99659"/>
        <item x="99660"/>
        <item x="99661"/>
        <item x="99662"/>
        <item x="99663"/>
        <item x="99664"/>
        <item x="99665"/>
        <item x="99666"/>
        <item x="99667"/>
        <item x="99668"/>
        <item x="99669"/>
        <item x="99670"/>
        <item x="99671"/>
        <item x="99672"/>
        <item x="99673"/>
        <item x="99674"/>
        <item x="99675"/>
        <item x="99676"/>
        <item x="99677"/>
        <item x="99678"/>
        <item x="99679"/>
        <item x="99680"/>
        <item x="99681"/>
        <item x="99682"/>
        <item x="99683"/>
        <item x="99684"/>
        <item x="99685"/>
        <item x="99686"/>
        <item x="99687"/>
        <item x="99688"/>
        <item x="99689"/>
        <item x="99690"/>
        <item x="99691"/>
        <item x="99692"/>
        <item x="99693"/>
        <item x="99694"/>
        <item x="99695"/>
        <item x="99696"/>
        <item x="99697"/>
        <item x="99698"/>
        <item x="99699"/>
        <item x="99700"/>
        <item x="99701"/>
        <item x="99702"/>
        <item x="99703"/>
        <item x="99704"/>
        <item x="99705"/>
        <item x="99706"/>
        <item x="99707"/>
        <item x="99708"/>
        <item x="99709"/>
        <item x="99710"/>
        <item x="99711"/>
        <item x="99712"/>
        <item x="99713"/>
        <item x="99714"/>
        <item x="99715"/>
        <item x="99716"/>
        <item x="99717"/>
        <item x="99718"/>
        <item x="99719"/>
        <item x="99720"/>
        <item x="99721"/>
        <item x="99722"/>
        <item x="99723"/>
        <item x="99724"/>
        <item x="99725"/>
        <item x="99726"/>
        <item x="99727"/>
        <item x="99728"/>
        <item x="99729"/>
        <item x="99730"/>
        <item x="99731"/>
        <item x="99732"/>
        <item x="99733"/>
        <item x="99734"/>
        <item x="99735"/>
        <item x="99736"/>
        <item x="99737"/>
        <item x="99738"/>
        <item x="99739"/>
        <item x="99740"/>
        <item x="99741"/>
        <item x="99742"/>
        <item x="99743"/>
        <item x="99744"/>
        <item x="99745"/>
        <item x="99746"/>
        <item x="99747"/>
        <item x="99748"/>
        <item x="99749"/>
        <item x="99750"/>
        <item x="99751"/>
        <item x="99752"/>
        <item x="99753"/>
        <item x="99754"/>
        <item x="99755"/>
        <item x="99756"/>
        <item x="99757"/>
        <item x="99758"/>
        <item x="99759"/>
        <item x="99760"/>
        <item x="99761"/>
        <item x="99762"/>
        <item x="99763"/>
        <item x="99764"/>
        <item x="99765"/>
        <item x="99766"/>
        <item x="99767"/>
        <item x="99768"/>
        <item x="99769"/>
        <item x="99770"/>
        <item x="99771"/>
        <item x="99772"/>
        <item x="99773"/>
        <item x="99774"/>
        <item x="99775"/>
        <item x="99776"/>
        <item x="99777"/>
        <item x="99778"/>
        <item x="99779"/>
        <item x="99780"/>
        <item x="99781"/>
        <item x="99782"/>
        <item x="99783"/>
        <item x="99784"/>
        <item x="99785"/>
        <item x="99786"/>
        <item x="99787"/>
        <item x="99788"/>
        <item x="99789"/>
        <item x="99790"/>
        <item x="99791"/>
        <item x="99792"/>
        <item x="99793"/>
        <item x="99794"/>
        <item x="99795"/>
        <item x="99796"/>
        <item x="99797"/>
        <item x="99798"/>
        <item x="99799"/>
        <item x="99800"/>
        <item x="99801"/>
        <item x="99802"/>
        <item x="99803"/>
        <item x="99804"/>
        <item x="99805"/>
        <item x="99806"/>
        <item x="99807"/>
        <item x="99808"/>
        <item x="99809"/>
        <item x="99810"/>
        <item x="99811"/>
        <item x="99812"/>
        <item x="99813"/>
        <item x="99814"/>
        <item x="99815"/>
        <item x="99816"/>
        <item x="99817"/>
        <item x="99818"/>
        <item x="99819"/>
        <item x="99820"/>
        <item x="99821"/>
        <item x="99822"/>
        <item x="99823"/>
        <item x="99824"/>
        <item x="99825"/>
        <item x="99826"/>
        <item x="99827"/>
        <item x="99828"/>
        <item x="99829"/>
        <item x="99830"/>
        <item x="99831"/>
        <item x="99832"/>
        <item x="99833"/>
        <item x="99834"/>
        <item x="99835"/>
        <item x="99836"/>
        <item x="99837"/>
        <item x="99838"/>
        <item x="99839"/>
        <item x="99840"/>
        <item x="99841"/>
        <item x="99842"/>
        <item x="99843"/>
        <item x="99844"/>
        <item x="99845"/>
        <item x="99846"/>
        <item x="99847"/>
        <item x="99848"/>
        <item x="99849"/>
        <item x="99850"/>
        <item x="99851"/>
        <item x="99852"/>
        <item x="99853"/>
        <item x="99854"/>
        <item x="99855"/>
        <item x="99856"/>
        <item x="99857"/>
        <item x="99858"/>
        <item x="99859"/>
        <item x="99860"/>
        <item x="99861"/>
        <item x="99862"/>
        <item x="99863"/>
        <item x="99864"/>
        <item x="99865"/>
        <item x="99866"/>
        <item x="99867"/>
        <item x="99868"/>
        <item x="99869"/>
        <item x="99870"/>
        <item x="99871"/>
        <item x="99872"/>
        <item x="99873"/>
        <item x="99874"/>
        <item x="99875"/>
        <item x="99876"/>
        <item x="99877"/>
        <item x="99878"/>
        <item x="99879"/>
        <item x="99880"/>
        <item x="99881"/>
        <item x="99882"/>
        <item x="99883"/>
        <item x="99884"/>
        <item x="99885"/>
        <item x="99886"/>
        <item x="99887"/>
        <item x="99888"/>
        <item x="99889"/>
        <item x="99890"/>
        <item x="99891"/>
        <item x="99892"/>
        <item x="99893"/>
        <item x="99894"/>
        <item x="99895"/>
        <item x="99896"/>
        <item x="99897"/>
        <item x="99898"/>
        <item x="99899"/>
        <item x="99900"/>
        <item x="99901"/>
        <item x="99902"/>
        <item x="99903"/>
        <item x="99904"/>
        <item x="99905"/>
        <item x="99906"/>
        <item x="99907"/>
        <item x="99908"/>
        <item x="99909"/>
        <item x="99910"/>
        <item x="99911"/>
        <item x="99912"/>
        <item x="99913"/>
        <item x="99914"/>
        <item x="99915"/>
        <item x="99916"/>
        <item x="99917"/>
        <item x="99918"/>
        <item x="99919"/>
        <item x="99920"/>
        <item x="99921"/>
        <item x="99922"/>
        <item x="99923"/>
        <item x="99924"/>
        <item x="99925"/>
        <item x="99926"/>
        <item x="99927"/>
        <item x="99928"/>
        <item x="99929"/>
        <item x="99930"/>
        <item x="99931"/>
        <item x="99932"/>
        <item x="99933"/>
        <item x="99934"/>
        <item x="99935"/>
        <item x="99936"/>
        <item x="99937"/>
        <item x="99938"/>
        <item x="99939"/>
        <item x="99940"/>
        <item x="99941"/>
        <item x="99942"/>
        <item x="99943"/>
        <item x="99944"/>
        <item x="99945"/>
        <item x="99946"/>
        <item x="99947"/>
        <item x="99948"/>
        <item x="99949"/>
        <item x="99950"/>
        <item x="99951"/>
        <item x="99952"/>
        <item x="99953"/>
        <item x="99954"/>
        <item x="99955"/>
        <item x="99956"/>
        <item x="99957"/>
        <item x="99958"/>
        <item x="99959"/>
        <item x="99960"/>
        <item x="99961"/>
        <item x="99962"/>
        <item x="99963"/>
        <item x="99964"/>
        <item x="99965"/>
        <item x="99966"/>
        <item x="99967"/>
        <item x="99968"/>
        <item x="99969"/>
        <item x="99970"/>
        <item x="99971"/>
        <item x="99972"/>
        <item x="99973"/>
        <item x="99974"/>
        <item x="99975"/>
        <item x="99976"/>
        <item x="99977"/>
        <item x="99978"/>
        <item x="99979"/>
        <item x="99980"/>
        <item x="99981"/>
        <item x="99982"/>
        <item x="99983"/>
        <item x="99984"/>
        <item x="99985"/>
        <item x="99986"/>
        <item x="99987"/>
        <item x="99988"/>
        <item x="99989"/>
        <item x="99990"/>
        <item x="99991"/>
        <item x="99992"/>
        <item x="99993"/>
        <item x="99994"/>
        <item x="99995"/>
        <item x="99996"/>
        <item x="99997"/>
        <item x="99998"/>
        <item x="99999"/>
        <item x="100000"/>
        <item x="100001"/>
        <item x="100002"/>
        <item x="100003"/>
        <item x="100004"/>
        <item x="100005"/>
        <item x="100006"/>
        <item x="100007"/>
        <item x="100008"/>
        <item x="100009"/>
        <item x="100010"/>
        <item x="100011"/>
        <item x="100012"/>
        <item x="100013"/>
        <item x="100014"/>
        <item x="100015"/>
        <item x="100016"/>
        <item x="100017"/>
        <item x="100018"/>
        <item x="100019"/>
        <item x="100020"/>
        <item x="100021"/>
        <item x="100022"/>
        <item x="100023"/>
        <item x="100024"/>
        <item x="100025"/>
        <item x="100026"/>
        <item x="100027"/>
        <item x="100028"/>
        <item x="100029"/>
        <item x="100030"/>
        <item x="100031"/>
        <item x="100032"/>
        <item x="100033"/>
        <item x="100034"/>
        <item x="100035"/>
        <item x="100036"/>
        <item x="100037"/>
        <item x="100038"/>
        <item x="100039"/>
        <item x="100040"/>
        <item x="100041"/>
        <item x="100042"/>
        <item x="100043"/>
        <item x="100044"/>
        <item x="100045"/>
        <item x="100046"/>
        <item x="100047"/>
        <item x="100048"/>
        <item x="100049"/>
        <item x="100050"/>
        <item x="100051"/>
        <item x="100052"/>
        <item x="100053"/>
        <item x="100054"/>
        <item x="100055"/>
        <item x="100056"/>
        <item x="100057"/>
        <item x="100058"/>
        <item x="100059"/>
        <item x="100060"/>
        <item x="100061"/>
        <item x="100062"/>
        <item x="100063"/>
        <item x="100064"/>
        <item x="100065"/>
        <item x="100066"/>
        <item x="100067"/>
        <item x="100068"/>
        <item x="100069"/>
        <item x="100070"/>
        <item x="100071"/>
        <item x="100072"/>
        <item x="100073"/>
        <item x="100074"/>
        <item x="100075"/>
        <item x="100076"/>
        <item x="100077"/>
        <item x="100078"/>
        <item x="100079"/>
        <item x="100080"/>
        <item x="100081"/>
        <item x="100082"/>
        <item x="100083"/>
        <item x="100084"/>
        <item x="100085"/>
        <item x="100086"/>
        <item x="100087"/>
        <item x="100088"/>
        <item x="100089"/>
        <item x="100090"/>
        <item x="100091"/>
        <item x="100092"/>
        <item x="100093"/>
        <item x="100094"/>
        <item x="100095"/>
        <item x="100096"/>
        <item x="100097"/>
        <item x="100098"/>
        <item x="100099"/>
        <item x="100100"/>
        <item x="100101"/>
        <item x="100102"/>
        <item x="100103"/>
        <item x="100104"/>
        <item x="100105"/>
        <item x="100106"/>
        <item x="100107"/>
        <item x="100108"/>
        <item x="100109"/>
        <item x="100110"/>
        <item x="100111"/>
        <item x="100112"/>
        <item x="100113"/>
        <item x="100114"/>
        <item x="100115"/>
        <item x="100116"/>
        <item x="100117"/>
        <item x="100118"/>
        <item x="100119"/>
        <item x="100120"/>
        <item x="100121"/>
        <item x="100122"/>
        <item x="100123"/>
        <item x="100124"/>
        <item x="100125"/>
        <item x="100126"/>
        <item x="100127"/>
        <item x="100128"/>
        <item x="100129"/>
        <item x="100130"/>
        <item x="100131"/>
        <item x="100132"/>
        <item x="100133"/>
        <item x="100134"/>
        <item x="100135"/>
        <item x="100136"/>
        <item x="100137"/>
        <item x="100138"/>
        <item x="100139"/>
        <item x="100140"/>
        <item x="100141"/>
        <item x="100142"/>
        <item x="100143"/>
        <item x="100144"/>
        <item x="100145"/>
        <item x="100146"/>
        <item x="100147"/>
        <item x="100148"/>
        <item x="100149"/>
        <item x="100150"/>
        <item x="100151"/>
        <item x="100152"/>
        <item x="100153"/>
        <item x="100154"/>
        <item x="100155"/>
        <item x="100156"/>
        <item x="100157"/>
        <item x="100158"/>
        <item x="100159"/>
        <item x="100160"/>
        <item x="100161"/>
        <item x="100162"/>
        <item x="100163"/>
        <item x="100164"/>
        <item x="100165"/>
        <item x="100166"/>
        <item x="100167"/>
        <item x="100168"/>
        <item x="100169"/>
        <item x="100170"/>
        <item x="100171"/>
        <item x="100172"/>
        <item x="100173"/>
        <item x="100174"/>
        <item x="100175"/>
        <item x="100176"/>
        <item x="100177"/>
        <item x="100178"/>
        <item x="100179"/>
        <item x="100180"/>
        <item x="100181"/>
        <item x="100182"/>
        <item x="100183"/>
        <item x="100184"/>
        <item x="100185"/>
        <item x="100186"/>
        <item x="100187"/>
        <item x="100188"/>
        <item x="100189"/>
        <item x="100190"/>
        <item x="100191"/>
        <item x="100192"/>
        <item x="100193"/>
        <item x="100194"/>
        <item x="100195"/>
        <item x="100196"/>
        <item x="100197"/>
        <item x="100198"/>
        <item x="100199"/>
        <item x="100200"/>
        <item x="100201"/>
        <item x="100202"/>
        <item x="100203"/>
        <item x="100204"/>
        <item x="100205"/>
        <item x="100206"/>
        <item x="100207"/>
        <item x="100208"/>
        <item x="100209"/>
        <item x="100210"/>
        <item x="100211"/>
        <item x="100212"/>
        <item x="100213"/>
        <item x="100214"/>
        <item x="100215"/>
        <item x="100216"/>
        <item x="100217"/>
        <item x="100218"/>
        <item x="100219"/>
        <item x="100220"/>
        <item x="100221"/>
        <item x="100222"/>
        <item x="100223"/>
        <item x="100224"/>
        <item x="100225"/>
        <item x="100226"/>
        <item x="100227"/>
        <item x="100228"/>
        <item x="100229"/>
        <item x="100230"/>
        <item x="100231"/>
        <item x="100232"/>
        <item x="100233"/>
        <item x="100234"/>
        <item x="100235"/>
        <item x="100236"/>
        <item x="100237"/>
        <item x="100238"/>
        <item x="100239"/>
        <item x="100240"/>
        <item x="100241"/>
        <item x="100242"/>
        <item x="100243"/>
        <item x="100244"/>
        <item x="100245"/>
        <item x="100246"/>
        <item x="100247"/>
        <item x="100248"/>
        <item x="100249"/>
        <item x="100250"/>
        <item x="100251"/>
        <item x="100252"/>
        <item x="100253"/>
        <item x="100254"/>
        <item x="100255"/>
        <item x="100256"/>
        <item x="100257"/>
        <item x="100258"/>
        <item x="100259"/>
        <item x="100260"/>
        <item x="100261"/>
        <item x="100262"/>
        <item x="100263"/>
        <item x="100264"/>
        <item x="100265"/>
        <item x="100266"/>
        <item x="100267"/>
        <item x="100268"/>
        <item x="100269"/>
        <item x="100270"/>
        <item x="100271"/>
        <item x="100272"/>
        <item x="100273"/>
        <item x="100274"/>
        <item x="100275"/>
        <item x="100276"/>
        <item x="100277"/>
        <item x="100278"/>
        <item x="100279"/>
        <item x="100280"/>
        <item x="100281"/>
        <item x="100282"/>
        <item x="100283"/>
        <item x="100284"/>
        <item x="100285"/>
        <item x="100286"/>
        <item x="100287"/>
        <item x="100288"/>
        <item x="100289"/>
        <item x="100290"/>
        <item x="100291"/>
        <item x="100292"/>
        <item x="100293"/>
        <item x="100294"/>
        <item x="100295"/>
        <item x="100296"/>
        <item x="100297"/>
        <item x="100298"/>
        <item x="100299"/>
        <item x="100300"/>
        <item x="100301"/>
        <item x="100302"/>
        <item x="100303"/>
        <item x="100304"/>
        <item x="100305"/>
        <item x="100306"/>
        <item x="100307"/>
        <item x="100308"/>
        <item x="100309"/>
        <item x="100310"/>
        <item x="100311"/>
        <item x="100312"/>
        <item x="100313"/>
        <item x="100314"/>
        <item x="100315"/>
        <item x="100316"/>
        <item x="100317"/>
        <item x="100318"/>
        <item x="100319"/>
        <item x="100320"/>
        <item x="100321"/>
        <item x="100322"/>
        <item x="100323"/>
        <item x="100324"/>
        <item x="100325"/>
        <item x="100326"/>
        <item x="100327"/>
        <item x="100328"/>
        <item x="100329"/>
        <item x="100330"/>
        <item x="100331"/>
        <item x="100332"/>
        <item x="100333"/>
        <item x="100334"/>
        <item x="100335"/>
        <item x="100336"/>
        <item x="100337"/>
        <item x="100338"/>
        <item x="100339"/>
        <item x="100340"/>
        <item x="100341"/>
        <item x="100342"/>
        <item x="100343"/>
        <item x="100344"/>
        <item x="100345"/>
        <item x="100346"/>
        <item x="100347"/>
        <item x="100348"/>
        <item x="100349"/>
        <item x="100350"/>
        <item x="100351"/>
        <item x="100352"/>
        <item x="100353"/>
        <item x="100354"/>
        <item x="100355"/>
        <item x="100356"/>
        <item x="100357"/>
        <item x="100358"/>
        <item x="100359"/>
        <item x="100360"/>
        <item x="100361"/>
        <item x="100362"/>
        <item x="100363"/>
        <item x="100364"/>
        <item x="100365"/>
        <item x="100366"/>
        <item x="100367"/>
        <item x="100368"/>
        <item x="100369"/>
        <item x="100370"/>
        <item x="100371"/>
        <item x="100372"/>
        <item x="100373"/>
        <item x="100374"/>
        <item x="100375"/>
        <item x="100376"/>
        <item x="100377"/>
        <item x="100378"/>
        <item x="100379"/>
        <item x="100380"/>
        <item x="100381"/>
        <item x="100382"/>
        <item x="100383"/>
        <item x="100384"/>
        <item x="100385"/>
        <item x="100386"/>
        <item x="100387"/>
        <item x="100388"/>
        <item x="100389"/>
        <item x="100390"/>
        <item x="100391"/>
        <item x="100392"/>
        <item x="100393"/>
        <item x="100394"/>
        <item x="100395"/>
        <item x="100396"/>
        <item x="100397"/>
        <item x="100398"/>
        <item x="100399"/>
        <item x="100400"/>
        <item x="100401"/>
        <item x="100402"/>
        <item x="100403"/>
        <item x="100404"/>
        <item x="100405"/>
        <item x="100406"/>
        <item x="100407"/>
        <item x="100408"/>
        <item x="100409"/>
        <item x="100410"/>
        <item x="100411"/>
        <item x="100412"/>
        <item x="100413"/>
        <item x="100414"/>
        <item x="100415"/>
        <item x="100416"/>
        <item x="100417"/>
        <item x="100418"/>
        <item x="100419"/>
        <item x="100420"/>
        <item x="100421"/>
        <item x="100422"/>
        <item x="100423"/>
        <item x="100424"/>
        <item x="100425"/>
        <item x="100426"/>
        <item x="100427"/>
        <item x="100428"/>
        <item x="100429"/>
        <item x="100430"/>
        <item x="100431"/>
        <item x="100432"/>
        <item x="100433"/>
        <item x="100434"/>
        <item x="100435"/>
        <item x="100436"/>
        <item x="100437"/>
        <item x="100438"/>
        <item x="100439"/>
        <item x="100440"/>
        <item x="100441"/>
        <item x="100442"/>
        <item x="100443"/>
        <item x="100444"/>
        <item x="100445"/>
        <item x="100446"/>
        <item x="100447"/>
        <item x="100448"/>
        <item x="100449"/>
        <item x="100450"/>
        <item x="100451"/>
        <item x="100452"/>
        <item x="100453"/>
        <item x="100454"/>
        <item x="100455"/>
        <item x="100456"/>
        <item x="100457"/>
        <item x="100458"/>
        <item x="100459"/>
        <item x="100460"/>
        <item x="100461"/>
        <item x="100462"/>
        <item x="100463"/>
        <item x="100464"/>
        <item x="100465"/>
        <item x="100466"/>
        <item x="100467"/>
        <item x="100468"/>
        <item x="100469"/>
        <item x="100470"/>
        <item x="100471"/>
        <item x="100472"/>
        <item x="100473"/>
        <item x="100474"/>
        <item x="100475"/>
        <item x="100476"/>
        <item x="100477"/>
        <item x="100478"/>
        <item x="100479"/>
        <item x="100480"/>
        <item x="100481"/>
        <item x="100482"/>
        <item x="100483"/>
        <item x="100484"/>
        <item x="100485"/>
        <item x="100486"/>
        <item x="100487"/>
        <item x="100488"/>
        <item x="100489"/>
        <item x="100490"/>
        <item x="100491"/>
        <item x="100492"/>
        <item x="100493"/>
        <item x="100494"/>
        <item x="100495"/>
        <item x="100496"/>
        <item x="100497"/>
        <item x="100498"/>
        <item x="100499"/>
        <item x="100500"/>
        <item x="100501"/>
        <item x="100502"/>
        <item x="100503"/>
        <item x="100504"/>
        <item x="100505"/>
        <item x="100506"/>
        <item x="100507"/>
        <item x="100508"/>
        <item x="100509"/>
        <item x="100510"/>
        <item x="100511"/>
        <item x="100512"/>
        <item x="100513"/>
        <item x="100514"/>
        <item x="100515"/>
        <item x="100516"/>
        <item x="100517"/>
        <item x="100518"/>
        <item x="100519"/>
        <item x="100520"/>
        <item x="100521"/>
        <item x="100522"/>
        <item x="100523"/>
        <item x="100524"/>
        <item x="100525"/>
        <item x="100526"/>
        <item x="100527"/>
        <item x="100528"/>
        <item x="100529"/>
        <item x="100530"/>
        <item x="100531"/>
        <item x="100532"/>
        <item x="100533"/>
        <item x="100534"/>
        <item x="100535"/>
        <item x="100536"/>
        <item x="100537"/>
        <item x="100538"/>
        <item x="100539"/>
        <item x="100540"/>
        <item x="100541"/>
        <item x="100542"/>
        <item x="100543"/>
        <item x="100544"/>
        <item x="100545"/>
        <item x="100546"/>
        <item x="100547"/>
        <item x="100548"/>
        <item x="100549"/>
        <item x="100550"/>
        <item x="100551"/>
        <item x="100552"/>
        <item x="100553"/>
        <item x="100554"/>
        <item x="100555"/>
        <item x="100556"/>
        <item x="100557"/>
        <item x="100558"/>
        <item x="100559"/>
        <item x="100560"/>
        <item x="100561"/>
        <item x="100562"/>
        <item x="100563"/>
        <item x="100564"/>
        <item x="100565"/>
        <item x="100566"/>
        <item x="100567"/>
        <item x="100568"/>
        <item x="100569"/>
        <item x="100570"/>
        <item x="100571"/>
        <item x="100572"/>
        <item x="100573"/>
        <item x="100574"/>
        <item x="100575"/>
        <item x="100576"/>
        <item x="100577"/>
        <item x="100578"/>
        <item x="100579"/>
        <item x="100580"/>
        <item x="100581"/>
        <item x="100582"/>
        <item x="100583"/>
        <item x="100584"/>
        <item x="100585"/>
        <item x="100586"/>
        <item x="100587"/>
        <item x="100588"/>
        <item x="100589"/>
        <item x="100590"/>
        <item x="100591"/>
        <item x="100592"/>
        <item x="100593"/>
        <item x="100594"/>
        <item x="100595"/>
        <item x="100596"/>
        <item x="100597"/>
        <item x="100598"/>
        <item x="100599"/>
        <item x="100600"/>
        <item x="100601"/>
        <item x="100602"/>
        <item x="100603"/>
        <item x="100604"/>
        <item x="100605"/>
        <item x="100606"/>
        <item x="100607"/>
        <item x="100608"/>
        <item x="100609"/>
        <item x="100610"/>
        <item x="100611"/>
        <item x="100612"/>
        <item x="100613"/>
        <item x="100614"/>
        <item x="100615"/>
        <item x="100616"/>
        <item x="100617"/>
        <item x="100618"/>
        <item x="100619"/>
        <item x="100620"/>
        <item x="100621"/>
        <item x="100622"/>
        <item x="100623"/>
        <item x="100624"/>
        <item x="100625"/>
        <item x="100626"/>
        <item x="100627"/>
        <item x="100628"/>
        <item x="100629"/>
        <item x="100630"/>
        <item x="100631"/>
        <item x="100632"/>
        <item x="100633"/>
        <item x="100634"/>
        <item x="100635"/>
        <item x="100636"/>
        <item x="100637"/>
        <item x="100638"/>
        <item x="100639"/>
        <item x="100640"/>
        <item x="100641"/>
        <item x="100642"/>
        <item x="100643"/>
        <item x="100644"/>
        <item x="100645"/>
        <item x="100646"/>
        <item x="100647"/>
        <item x="100648"/>
        <item x="100649"/>
        <item x="100650"/>
        <item x="100651"/>
        <item x="100652"/>
        <item x="100653"/>
        <item x="100654"/>
        <item x="100655"/>
        <item x="100656"/>
        <item x="100657"/>
        <item x="100658"/>
        <item x="100659"/>
        <item x="100660"/>
        <item x="100661"/>
        <item x="100662"/>
        <item x="100663"/>
        <item x="100664"/>
        <item x="100665"/>
        <item x="100666"/>
        <item x="100667"/>
        <item x="100668"/>
        <item x="100669"/>
        <item x="100670"/>
        <item x="100671"/>
        <item x="100672"/>
        <item x="100673"/>
        <item x="100674"/>
        <item x="100675"/>
        <item x="100676"/>
        <item x="100677"/>
        <item x="100678"/>
        <item x="100679"/>
        <item x="100680"/>
        <item x="100681"/>
        <item x="100682"/>
        <item x="100683"/>
        <item x="100684"/>
        <item x="100685"/>
        <item x="100686"/>
        <item x="100687"/>
        <item x="100688"/>
        <item x="100689"/>
        <item x="100690"/>
        <item x="100691"/>
        <item x="100692"/>
        <item x="100693"/>
        <item x="100694"/>
        <item x="100695"/>
        <item x="100696"/>
        <item x="100697"/>
        <item x="100698"/>
        <item x="100699"/>
        <item x="100700"/>
        <item x="100701"/>
        <item x="100702"/>
        <item x="100703"/>
        <item x="100704"/>
        <item x="100705"/>
        <item x="100706"/>
        <item x="100707"/>
        <item x="100708"/>
        <item x="100709"/>
        <item x="100710"/>
        <item x="100711"/>
        <item x="100712"/>
        <item x="100713"/>
        <item x="100714"/>
        <item x="100715"/>
        <item x="100716"/>
        <item x="100717"/>
        <item x="100718"/>
        <item x="100719"/>
        <item x="100720"/>
        <item x="100721"/>
        <item x="100722"/>
        <item x="100723"/>
        <item x="100724"/>
        <item x="100725"/>
        <item x="100726"/>
        <item x="100727"/>
        <item x="100728"/>
        <item x="100729"/>
        <item x="100730"/>
        <item x="100731"/>
        <item x="100732"/>
        <item x="100733"/>
        <item x="100734"/>
        <item x="100735"/>
        <item x="100736"/>
        <item x="100737"/>
        <item x="100738"/>
        <item x="100739"/>
        <item x="100740"/>
        <item x="100741"/>
        <item x="100742"/>
        <item x="100743"/>
        <item x="100744"/>
        <item x="100745"/>
        <item x="100746"/>
        <item x="100747"/>
        <item x="100748"/>
        <item x="100749"/>
        <item x="100750"/>
        <item x="100751"/>
        <item x="100752"/>
        <item x="100753"/>
        <item x="100754"/>
        <item x="100755"/>
        <item x="100756"/>
        <item x="100757"/>
        <item x="100758"/>
        <item x="100759"/>
        <item x="100760"/>
        <item x="100761"/>
        <item x="100762"/>
        <item x="100763"/>
        <item x="100764"/>
        <item x="100765"/>
        <item x="100766"/>
        <item x="100767"/>
        <item x="100768"/>
        <item x="100769"/>
        <item x="100770"/>
        <item x="100771"/>
        <item x="100772"/>
        <item x="100773"/>
        <item x="100774"/>
        <item x="100775"/>
        <item x="100776"/>
        <item x="100777"/>
        <item x="100778"/>
        <item x="100779"/>
        <item x="100780"/>
        <item x="100781"/>
        <item x="100782"/>
        <item x="100783"/>
        <item x="100784"/>
        <item x="100785"/>
        <item x="100786"/>
        <item x="100787"/>
        <item x="100788"/>
        <item x="100789"/>
        <item x="100790"/>
        <item x="100791"/>
        <item x="100792"/>
        <item x="100793"/>
        <item x="100794"/>
        <item x="100795"/>
        <item x="100796"/>
        <item x="100797"/>
        <item x="100798"/>
        <item x="100799"/>
        <item x="100800"/>
        <item x="100801"/>
        <item x="100802"/>
        <item x="100803"/>
        <item x="100804"/>
        <item x="100805"/>
        <item x="100806"/>
        <item x="100807"/>
        <item x="100808"/>
        <item x="100809"/>
        <item x="100810"/>
        <item x="100811"/>
        <item x="100812"/>
        <item x="100813"/>
        <item x="100814"/>
        <item x="100815"/>
        <item x="100816"/>
        <item x="100817"/>
        <item x="100818"/>
        <item x="100819"/>
        <item x="100820"/>
        <item x="100821"/>
        <item x="100822"/>
        <item x="100823"/>
        <item x="100824"/>
        <item x="100825"/>
        <item x="100826"/>
        <item x="100827"/>
        <item x="100828"/>
        <item x="100829"/>
        <item x="100830"/>
        <item x="100831"/>
        <item x="100832"/>
        <item x="100833"/>
        <item x="100834"/>
        <item x="100835"/>
        <item x="100836"/>
        <item x="100837"/>
        <item x="100838"/>
        <item x="100839"/>
        <item x="100840"/>
        <item x="100841"/>
        <item x="100842"/>
        <item x="100843"/>
        <item x="100844"/>
        <item x="100845"/>
        <item x="100846"/>
        <item x="100847"/>
        <item x="100848"/>
        <item x="100849"/>
        <item x="100850"/>
        <item x="100851"/>
        <item x="100852"/>
        <item x="100853"/>
        <item x="100854"/>
        <item x="100855"/>
        <item x="100856"/>
        <item x="100857"/>
        <item x="100858"/>
        <item x="100859"/>
        <item x="100860"/>
        <item x="100861"/>
        <item x="100862"/>
        <item x="100863"/>
        <item x="100864"/>
        <item x="100865"/>
        <item x="100866"/>
        <item x="100867"/>
        <item x="100868"/>
        <item x="100869"/>
        <item x="100870"/>
        <item x="100871"/>
        <item x="100872"/>
        <item x="100873"/>
        <item x="100874"/>
        <item x="100875"/>
        <item x="100876"/>
        <item x="100877"/>
        <item x="100878"/>
        <item x="100879"/>
        <item x="100880"/>
        <item x="100881"/>
        <item x="100882"/>
        <item x="100883"/>
        <item x="100884"/>
        <item x="100885"/>
        <item x="100886"/>
        <item x="100887"/>
        <item x="100888"/>
        <item x="100889"/>
        <item x="100890"/>
        <item x="100891"/>
        <item x="100892"/>
        <item x="100893"/>
        <item x="100894"/>
        <item x="100895"/>
        <item x="100896"/>
        <item x="100897"/>
        <item x="100898"/>
        <item x="100899"/>
        <item x="100900"/>
        <item x="100901"/>
        <item x="100902"/>
        <item x="100903"/>
        <item x="100904"/>
        <item x="100905"/>
        <item x="100906"/>
        <item x="100907"/>
        <item x="100908"/>
        <item x="100909"/>
        <item x="100910"/>
        <item x="100911"/>
        <item x="100912"/>
        <item x="100913"/>
        <item x="100914"/>
        <item x="100915"/>
        <item x="100916"/>
        <item x="100917"/>
        <item x="100918"/>
        <item x="100919"/>
        <item x="100920"/>
        <item x="100921"/>
        <item x="100922"/>
        <item x="100923"/>
        <item x="100924"/>
        <item x="100925"/>
        <item x="100926"/>
        <item x="100927"/>
        <item x="100928"/>
        <item x="100929"/>
        <item x="100930"/>
        <item x="100931"/>
        <item x="100932"/>
        <item x="100933"/>
        <item x="100934"/>
        <item x="100935"/>
        <item x="100936"/>
        <item x="100937"/>
        <item x="100938"/>
        <item x="100939"/>
        <item x="100940"/>
        <item x="100941"/>
        <item x="100942"/>
        <item x="100943"/>
        <item x="100944"/>
        <item x="100945"/>
        <item x="100946"/>
        <item x="100947"/>
        <item x="100948"/>
        <item x="100949"/>
        <item x="100950"/>
        <item x="100951"/>
        <item x="100952"/>
        <item x="100953"/>
        <item x="100954"/>
        <item x="100955"/>
        <item x="100956"/>
        <item x="100957"/>
        <item x="100958"/>
        <item x="100959"/>
        <item x="100960"/>
        <item x="100961"/>
        <item x="100962"/>
        <item x="100963"/>
        <item x="100964"/>
        <item x="100965"/>
        <item x="100966"/>
        <item x="100967"/>
        <item x="100968"/>
        <item x="100969"/>
        <item x="100970"/>
        <item x="100971"/>
        <item x="100972"/>
        <item x="100973"/>
        <item x="100974"/>
        <item x="100975"/>
        <item x="100976"/>
        <item x="100977"/>
        <item x="100978"/>
        <item x="100979"/>
        <item x="100980"/>
        <item x="100981"/>
        <item x="100982"/>
        <item x="100983"/>
        <item x="100984"/>
        <item x="100985"/>
        <item x="100986"/>
        <item x="100987"/>
        <item x="100988"/>
        <item x="100989"/>
        <item x="100990"/>
        <item x="100991"/>
        <item x="100992"/>
        <item x="100993"/>
        <item x="100994"/>
        <item x="100995"/>
        <item x="100996"/>
        <item x="100997"/>
        <item x="100998"/>
        <item x="100999"/>
        <item x="101000"/>
        <item x="101001"/>
        <item x="101002"/>
        <item x="101003"/>
        <item x="101004"/>
        <item x="101005"/>
        <item x="101006"/>
        <item x="101007"/>
        <item x="101008"/>
        <item x="101009"/>
        <item x="101010"/>
        <item x="101011"/>
        <item x="101012"/>
        <item x="101013"/>
        <item x="101014"/>
        <item x="101015"/>
        <item x="101016"/>
        <item x="101017"/>
        <item x="101018"/>
        <item x="101019"/>
        <item x="101020"/>
        <item x="101021"/>
        <item x="101022"/>
        <item x="101023"/>
        <item x="101024"/>
        <item x="101025"/>
        <item x="101026"/>
        <item x="101027"/>
        <item x="101028"/>
        <item x="101029"/>
        <item x="101030"/>
        <item x="101031"/>
        <item x="101032"/>
        <item x="101033"/>
        <item x="101034"/>
        <item x="101035"/>
        <item x="101036"/>
        <item x="101037"/>
        <item x="101038"/>
        <item x="101039"/>
        <item x="101040"/>
        <item x="101041"/>
        <item x="101042"/>
        <item x="101043"/>
        <item x="101044"/>
        <item x="101045"/>
        <item x="101046"/>
        <item x="101047"/>
        <item x="101048"/>
        <item x="101049"/>
        <item x="101050"/>
        <item x="101051"/>
        <item x="101052"/>
        <item x="101053"/>
        <item x="101054"/>
        <item x="101055"/>
        <item x="101056"/>
        <item x="101057"/>
        <item x="101058"/>
        <item x="101059"/>
        <item x="101060"/>
        <item x="101061"/>
        <item x="101062"/>
        <item x="101063"/>
        <item x="101064"/>
        <item x="101065"/>
        <item x="101066"/>
        <item x="101067"/>
        <item x="101068"/>
        <item x="101069"/>
        <item x="101070"/>
        <item x="101071"/>
        <item x="101072"/>
        <item x="101073"/>
        <item x="101074"/>
        <item x="101075"/>
        <item x="101076"/>
        <item x="101077"/>
        <item x="101078"/>
        <item x="101079"/>
        <item x="101080"/>
        <item x="101081"/>
        <item x="101082"/>
        <item x="101083"/>
        <item x="101084"/>
        <item x="101085"/>
        <item x="101086"/>
        <item x="101087"/>
        <item x="101088"/>
        <item x="101089"/>
        <item x="101090"/>
        <item x="101091"/>
        <item x="101092"/>
        <item x="101093"/>
        <item x="101094"/>
        <item x="101095"/>
        <item x="101096"/>
        <item x="101097"/>
        <item x="101098"/>
        <item x="101099"/>
        <item x="101100"/>
        <item x="101101"/>
        <item x="101102"/>
        <item x="101103"/>
        <item x="101104"/>
        <item x="101105"/>
        <item x="101106"/>
        <item x="101107"/>
        <item x="101108"/>
        <item x="101109"/>
        <item x="101110"/>
        <item x="101111"/>
        <item x="101112"/>
        <item x="101113"/>
        <item x="101114"/>
        <item x="101115"/>
        <item x="101116"/>
        <item x="101117"/>
        <item x="101118"/>
        <item x="101119"/>
        <item x="101120"/>
        <item x="101121"/>
        <item x="101122"/>
        <item x="101123"/>
        <item x="101124"/>
        <item x="101125"/>
        <item x="101126"/>
        <item x="101127"/>
        <item x="101128"/>
        <item x="101129"/>
        <item x="101130"/>
        <item x="101131"/>
        <item x="101132"/>
        <item x="101133"/>
        <item x="101134"/>
        <item x="101135"/>
        <item x="101136"/>
        <item x="101137"/>
        <item x="101138"/>
        <item x="101139"/>
        <item x="101140"/>
        <item x="101141"/>
        <item x="101142"/>
        <item x="101143"/>
        <item x="101144"/>
        <item x="101145"/>
        <item x="101146"/>
        <item x="101147"/>
        <item x="101148"/>
        <item x="101149"/>
        <item x="101150"/>
        <item x="101151"/>
        <item x="101152"/>
        <item x="101153"/>
        <item x="101154"/>
        <item x="101155"/>
        <item x="101156"/>
        <item x="101157"/>
        <item x="101158"/>
        <item x="101159"/>
        <item x="101160"/>
        <item x="101161"/>
        <item x="101162"/>
        <item x="101163"/>
        <item x="101164"/>
        <item x="101165"/>
        <item x="101166"/>
        <item x="101167"/>
        <item x="101168"/>
        <item x="101169"/>
        <item x="101170"/>
        <item x="101171"/>
        <item x="101172"/>
        <item x="101173"/>
        <item x="101174"/>
        <item x="101175"/>
        <item x="101176"/>
        <item x="101177"/>
        <item x="101178"/>
        <item x="101179"/>
        <item x="101180"/>
        <item x="101181"/>
        <item x="101182"/>
        <item x="101183"/>
        <item x="101184"/>
        <item x="101185"/>
        <item x="101186"/>
        <item x="101187"/>
        <item x="101188"/>
        <item x="101189"/>
        <item x="101190"/>
        <item x="101191"/>
        <item x="101192"/>
        <item x="101193"/>
        <item x="101194"/>
        <item x="101195"/>
        <item x="101196"/>
        <item x="101197"/>
        <item x="101198"/>
        <item x="101199"/>
        <item x="101200"/>
        <item x="101201"/>
        <item x="101202"/>
        <item x="101203"/>
        <item x="101204"/>
        <item x="101205"/>
        <item x="101206"/>
        <item x="101207"/>
        <item x="101208"/>
        <item x="101209"/>
        <item x="101210"/>
        <item x="101211"/>
        <item x="101212"/>
        <item x="101213"/>
        <item x="101214"/>
        <item x="101215"/>
        <item x="101216"/>
        <item x="101217"/>
        <item x="101218"/>
        <item x="101219"/>
        <item x="101220"/>
        <item x="101221"/>
        <item x="101222"/>
        <item x="101223"/>
        <item x="101224"/>
        <item x="101225"/>
        <item x="101226"/>
        <item x="101227"/>
        <item x="101228"/>
        <item x="101229"/>
        <item x="101230"/>
        <item x="101231"/>
        <item x="101232"/>
        <item x="101233"/>
        <item x="101234"/>
        <item x="101235"/>
        <item x="101236"/>
        <item x="101237"/>
        <item x="101238"/>
        <item x="101239"/>
        <item x="101240"/>
        <item x="101241"/>
        <item x="101242"/>
        <item x="101243"/>
        <item x="101244"/>
        <item x="101245"/>
        <item x="101246"/>
        <item x="101247"/>
        <item x="101248"/>
        <item x="101249"/>
        <item x="101250"/>
        <item x="101251"/>
        <item x="101252"/>
        <item x="101253"/>
        <item x="101254"/>
        <item x="101255"/>
        <item x="101256"/>
        <item x="101257"/>
        <item x="101258"/>
        <item x="101259"/>
        <item x="101260"/>
        <item x="101261"/>
        <item x="101262"/>
        <item x="101263"/>
        <item x="101264"/>
        <item x="101265"/>
        <item x="101266"/>
        <item x="101267"/>
        <item x="101268"/>
        <item x="101269"/>
        <item x="101270"/>
        <item x="101271"/>
        <item x="101272"/>
        <item x="101273"/>
        <item x="101274"/>
        <item x="101275"/>
        <item x="101276"/>
        <item x="101277"/>
        <item x="101278"/>
        <item x="101279"/>
        <item x="101280"/>
        <item x="101281"/>
        <item x="101282"/>
        <item x="101283"/>
        <item x="101284"/>
        <item x="101285"/>
        <item x="101286"/>
        <item x="101287"/>
        <item x="101288"/>
        <item x="101289"/>
        <item x="101290"/>
        <item x="101291"/>
        <item x="101292"/>
        <item x="101293"/>
        <item x="101294"/>
        <item x="101295"/>
        <item x="101296"/>
        <item x="101297"/>
        <item x="101298"/>
        <item x="101299"/>
        <item x="101300"/>
        <item x="101301"/>
        <item x="101302"/>
        <item x="101303"/>
        <item x="101304"/>
        <item x="101305"/>
        <item x="101306"/>
        <item x="101307"/>
        <item x="101308"/>
        <item x="101309"/>
        <item x="101310"/>
        <item x="101311"/>
        <item x="101312"/>
        <item x="101313"/>
        <item x="101314"/>
        <item x="101315"/>
        <item x="101316"/>
        <item x="101317"/>
        <item x="101318"/>
        <item x="101319"/>
        <item x="101320"/>
        <item x="101321"/>
        <item x="101322"/>
        <item x="101323"/>
        <item x="101324"/>
        <item x="101325"/>
        <item x="101326"/>
        <item x="101327"/>
        <item x="101328"/>
        <item x="101329"/>
        <item x="101330"/>
        <item x="101331"/>
        <item x="101332"/>
        <item x="101333"/>
        <item x="101334"/>
        <item x="101335"/>
        <item x="101336"/>
        <item x="101337"/>
        <item x="101338"/>
        <item x="101339"/>
        <item x="101340"/>
        <item x="101341"/>
        <item x="101342"/>
        <item x="101343"/>
        <item x="101344"/>
        <item x="101345"/>
        <item x="101346"/>
        <item x="101347"/>
        <item x="101348"/>
        <item x="101349"/>
        <item x="101350"/>
        <item x="101351"/>
        <item x="101352"/>
        <item x="101353"/>
        <item x="101354"/>
        <item x="101355"/>
        <item x="101356"/>
        <item x="101357"/>
        <item x="101358"/>
        <item x="101359"/>
        <item x="101360"/>
        <item x="101361"/>
        <item x="101362"/>
        <item x="101363"/>
        <item x="101364"/>
        <item x="101365"/>
        <item x="101366"/>
        <item x="101367"/>
        <item x="101368"/>
        <item x="101369"/>
        <item x="101370"/>
        <item x="101371"/>
        <item x="101372"/>
        <item x="101373"/>
        <item x="101374"/>
        <item x="101375"/>
        <item x="101376"/>
        <item x="101377"/>
        <item x="101378"/>
        <item x="101379"/>
        <item x="101380"/>
        <item x="101381"/>
        <item x="101382"/>
        <item x="101383"/>
        <item x="101384"/>
        <item x="101385"/>
        <item x="101386"/>
        <item x="101387"/>
        <item x="101388"/>
        <item x="101389"/>
        <item x="101390"/>
        <item x="101391"/>
        <item x="101392"/>
        <item x="101393"/>
        <item x="101394"/>
        <item x="101395"/>
        <item x="101396"/>
        <item x="101397"/>
        <item x="101398"/>
        <item x="101399"/>
        <item x="101400"/>
        <item x="101401"/>
        <item x="101402"/>
        <item x="101403"/>
        <item x="101404"/>
        <item x="101405"/>
        <item x="101406"/>
        <item x="101407"/>
        <item x="101408"/>
        <item x="101409"/>
        <item x="101410"/>
        <item x="101411"/>
        <item x="101412"/>
        <item x="101413"/>
        <item x="101414"/>
        <item x="101415"/>
        <item x="101416"/>
        <item x="101417"/>
        <item x="101418"/>
        <item x="101419"/>
        <item x="101420"/>
        <item x="101421"/>
        <item x="101422"/>
        <item x="101423"/>
        <item x="101424"/>
        <item x="101425"/>
        <item x="101426"/>
        <item x="101427"/>
        <item x="101428"/>
        <item x="101429"/>
        <item x="101430"/>
        <item x="101431"/>
        <item x="101432"/>
        <item x="101433"/>
        <item x="101434"/>
        <item x="101435"/>
        <item x="101436"/>
        <item x="101437"/>
        <item x="101438"/>
        <item x="101439"/>
        <item x="101440"/>
        <item x="101441"/>
        <item x="101442"/>
        <item x="101443"/>
        <item x="101444"/>
        <item x="101445"/>
        <item x="101446"/>
        <item x="101447"/>
        <item x="101448"/>
        <item x="101449"/>
        <item x="101450"/>
        <item x="101451"/>
        <item x="101452"/>
        <item x="101453"/>
        <item x="101454"/>
        <item x="101455"/>
        <item x="101456"/>
        <item x="101457"/>
        <item x="101458"/>
        <item x="101459"/>
        <item x="101460"/>
        <item x="101461"/>
        <item x="101462"/>
        <item x="101463"/>
        <item x="101464"/>
        <item x="101465"/>
        <item x="101466"/>
        <item x="101467"/>
        <item x="101468"/>
        <item x="101469"/>
        <item x="101470"/>
        <item x="101471"/>
        <item x="101472"/>
        <item x="101473"/>
        <item x="101474"/>
        <item x="101475"/>
        <item x="101476"/>
        <item x="101477"/>
        <item x="101478"/>
        <item x="101479"/>
        <item x="101480"/>
        <item x="101481"/>
        <item x="101482"/>
        <item x="101483"/>
        <item x="101484"/>
        <item x="101485"/>
        <item x="101486"/>
        <item x="101487"/>
        <item x="101488"/>
        <item x="101489"/>
        <item x="101490"/>
        <item x="101491"/>
        <item x="101492"/>
        <item x="101493"/>
        <item x="101494"/>
        <item x="101495"/>
        <item x="101496"/>
        <item x="101497"/>
        <item x="101498"/>
        <item x="101499"/>
        <item x="101500"/>
        <item x="101501"/>
        <item x="101502"/>
        <item x="101503"/>
        <item x="101504"/>
        <item x="101505"/>
        <item x="101506"/>
        <item x="101507"/>
        <item x="101508"/>
        <item x="101509"/>
        <item x="101510"/>
        <item x="101511"/>
        <item x="101512"/>
        <item x="101513"/>
        <item x="101514"/>
        <item x="101515"/>
        <item x="101516"/>
        <item x="101517"/>
        <item x="101518"/>
        <item x="101519"/>
        <item x="101520"/>
        <item x="101521"/>
        <item x="101522"/>
        <item x="101523"/>
        <item x="101524"/>
        <item x="101525"/>
        <item x="101526"/>
        <item x="101527"/>
        <item x="101528"/>
        <item x="101529"/>
        <item x="101530"/>
        <item x="101531"/>
        <item x="101532"/>
        <item x="101533"/>
        <item x="101534"/>
        <item x="101535"/>
        <item x="101536"/>
        <item x="101537"/>
        <item x="101538"/>
        <item x="101539"/>
        <item x="101540"/>
        <item x="101541"/>
        <item x="101542"/>
        <item x="101543"/>
        <item x="101544"/>
        <item x="101545"/>
        <item x="101546"/>
        <item x="101547"/>
        <item x="101548"/>
        <item x="101549"/>
        <item x="101550"/>
        <item x="101551"/>
        <item x="101552"/>
        <item x="101553"/>
        <item x="101554"/>
        <item x="101555"/>
        <item x="101556"/>
        <item x="101557"/>
        <item x="101558"/>
        <item x="101559"/>
        <item x="101560"/>
        <item x="101561"/>
        <item x="101562"/>
        <item x="101563"/>
        <item x="101564"/>
        <item x="101565"/>
        <item x="101566"/>
        <item x="101567"/>
        <item x="101568"/>
        <item x="101569"/>
        <item x="101570"/>
        <item x="101571"/>
        <item x="101572"/>
        <item x="101573"/>
        <item x="101574"/>
        <item x="101575"/>
        <item x="101576"/>
        <item x="101577"/>
        <item x="101578"/>
        <item x="101579"/>
        <item x="101580"/>
        <item x="101581"/>
        <item x="101582"/>
        <item x="101583"/>
        <item x="101584"/>
        <item x="101585"/>
        <item x="101586"/>
        <item x="101587"/>
        <item x="101588"/>
        <item x="101589"/>
        <item x="101590"/>
        <item x="101591"/>
        <item x="101592"/>
        <item x="101593"/>
        <item x="101594"/>
        <item x="101595"/>
        <item x="101596"/>
        <item x="101597"/>
        <item x="101598"/>
        <item x="101599"/>
        <item x="101600"/>
        <item x="101601"/>
        <item x="101602"/>
        <item x="101603"/>
        <item x="101604"/>
        <item x="101605"/>
        <item x="101606"/>
        <item x="101607"/>
        <item x="101608"/>
        <item x="101609"/>
        <item x="101610"/>
        <item x="101611"/>
        <item x="101612"/>
        <item x="101613"/>
        <item x="101614"/>
        <item x="101615"/>
        <item x="101616"/>
        <item x="101617"/>
        <item x="101618"/>
        <item x="101619"/>
        <item x="101620"/>
        <item x="101621"/>
        <item x="101622"/>
        <item x="101623"/>
        <item x="101624"/>
        <item x="101625"/>
        <item x="101626"/>
        <item x="101627"/>
        <item x="101628"/>
        <item x="101629"/>
        <item x="101630"/>
        <item x="101631"/>
        <item x="101632"/>
        <item x="101633"/>
        <item x="101634"/>
        <item x="101635"/>
        <item x="101636"/>
        <item x="101637"/>
        <item x="101638"/>
        <item x="101639"/>
        <item x="101640"/>
        <item x="101641"/>
        <item x="101642"/>
        <item x="101643"/>
        <item x="101644"/>
        <item x="101645"/>
        <item x="101646"/>
        <item x="101647"/>
        <item x="101648"/>
        <item x="101649"/>
        <item x="101650"/>
        <item x="101651"/>
        <item x="101652"/>
        <item x="101653"/>
        <item x="101654"/>
        <item x="101655"/>
        <item x="101656"/>
        <item x="101657"/>
        <item x="101658"/>
        <item x="101659"/>
        <item x="101660"/>
        <item x="101661"/>
        <item x="101662"/>
        <item x="101663"/>
        <item x="101664"/>
        <item x="101665"/>
        <item x="101666"/>
        <item x="101667"/>
        <item x="101668"/>
        <item x="101669"/>
        <item x="101670"/>
        <item x="101671"/>
        <item x="101672"/>
        <item x="101673"/>
        <item x="101674"/>
        <item x="101675"/>
        <item x="101676"/>
        <item x="101677"/>
        <item x="101678"/>
        <item x="101679"/>
        <item x="101680"/>
        <item x="101681"/>
        <item x="101682"/>
        <item x="101683"/>
        <item x="101684"/>
        <item x="101685"/>
        <item x="101686"/>
        <item x="101687"/>
        <item x="101688"/>
        <item x="101689"/>
        <item x="101690"/>
        <item x="101691"/>
        <item x="101692"/>
        <item x="101693"/>
        <item x="101694"/>
        <item x="101695"/>
        <item x="101696"/>
        <item x="101697"/>
        <item x="101698"/>
        <item x="101699"/>
        <item x="101700"/>
        <item x="101701"/>
        <item x="101702"/>
        <item x="101703"/>
        <item x="101704"/>
        <item x="101705"/>
        <item x="101706"/>
        <item x="101707"/>
        <item x="101708"/>
        <item x="101709"/>
        <item x="101710"/>
        <item x="101711"/>
        <item x="101712"/>
        <item x="101713"/>
        <item x="101714"/>
        <item x="101715"/>
        <item x="101716"/>
        <item x="101717"/>
        <item x="101718"/>
        <item x="101719"/>
        <item x="101720"/>
        <item x="101721"/>
        <item x="101722"/>
        <item x="101723"/>
        <item x="101724"/>
        <item x="101725"/>
        <item x="101726"/>
        <item x="101727"/>
        <item x="101728"/>
        <item x="101729"/>
        <item x="101730"/>
        <item x="101731"/>
        <item x="101732"/>
        <item x="101733"/>
        <item x="101734"/>
        <item x="101735"/>
        <item x="101736"/>
        <item x="101737"/>
        <item x="101738"/>
        <item x="101739"/>
        <item x="101740"/>
        <item x="101741"/>
        <item x="101742"/>
        <item x="101743"/>
        <item x="101744"/>
        <item x="101745"/>
        <item x="101746"/>
        <item x="101747"/>
        <item x="101748"/>
        <item x="101749"/>
        <item x="101750"/>
        <item x="101751"/>
        <item x="101752"/>
        <item x="101753"/>
        <item x="101754"/>
        <item x="101755"/>
        <item x="101756"/>
        <item x="101757"/>
        <item x="101758"/>
        <item x="101759"/>
        <item x="101760"/>
        <item x="101761"/>
        <item x="101762"/>
        <item x="101763"/>
        <item x="101764"/>
        <item x="101765"/>
        <item x="101766"/>
        <item x="101767"/>
        <item x="101768"/>
        <item x="101769"/>
        <item x="101770"/>
        <item x="101771"/>
        <item x="101772"/>
        <item x="101773"/>
        <item x="101774"/>
        <item x="101775"/>
        <item x="101776"/>
        <item x="101777"/>
        <item x="101778"/>
        <item x="101779"/>
        <item x="101780"/>
        <item x="101781"/>
        <item x="101782"/>
        <item x="101783"/>
        <item x="101784"/>
        <item x="101785"/>
        <item x="101786"/>
        <item x="101787"/>
        <item x="101788"/>
        <item x="101789"/>
        <item x="101790"/>
        <item x="101791"/>
        <item x="101792"/>
        <item x="101793"/>
        <item x="101794"/>
        <item x="101795"/>
        <item x="101796"/>
        <item x="101797"/>
        <item x="101798"/>
        <item x="101799"/>
        <item x="101800"/>
        <item x="101801"/>
        <item x="101802"/>
        <item x="101803"/>
        <item x="101804"/>
        <item x="101805"/>
        <item x="101806"/>
        <item x="101807"/>
        <item x="101808"/>
        <item x="101809"/>
        <item x="101810"/>
        <item x="101811"/>
        <item x="101812"/>
        <item x="101813"/>
        <item x="101814"/>
        <item x="101815"/>
        <item x="101816"/>
        <item x="101817"/>
        <item x="101818"/>
        <item x="101819"/>
        <item x="101820"/>
        <item x="101821"/>
        <item x="101822"/>
        <item x="101823"/>
        <item x="101824"/>
        <item x="101825"/>
        <item x="101826"/>
        <item x="101827"/>
        <item x="101828"/>
        <item x="101829"/>
        <item x="101830"/>
        <item x="101831"/>
        <item x="101832"/>
        <item x="101833"/>
        <item x="101834"/>
        <item x="101835"/>
        <item x="101836"/>
        <item x="101837"/>
        <item x="101838"/>
        <item x="101839"/>
        <item x="101840"/>
        <item x="101841"/>
        <item x="101842"/>
        <item x="101843"/>
        <item x="101844"/>
        <item x="101845"/>
        <item x="101846"/>
        <item x="101847"/>
        <item x="101848"/>
        <item x="101849"/>
        <item x="101850"/>
        <item x="101851"/>
        <item x="101852"/>
        <item x="101853"/>
        <item x="101854"/>
        <item x="101855"/>
        <item x="101856"/>
        <item x="101857"/>
        <item x="101858"/>
        <item x="101859"/>
        <item x="101860"/>
        <item x="101861"/>
        <item x="101862"/>
        <item x="101863"/>
        <item x="101864"/>
        <item x="101865"/>
        <item x="101866"/>
        <item x="101867"/>
        <item x="101868"/>
        <item x="101869"/>
        <item x="101870"/>
        <item x="101871"/>
        <item x="101872"/>
        <item x="101873"/>
        <item x="101874"/>
        <item x="101875"/>
        <item x="101876"/>
        <item x="101877"/>
        <item x="101878"/>
        <item x="101879"/>
        <item x="101880"/>
        <item x="101881"/>
        <item x="101882"/>
        <item x="101883"/>
        <item x="101884"/>
        <item x="101885"/>
        <item x="101886"/>
        <item x="101887"/>
        <item x="101888"/>
        <item x="101889"/>
        <item x="101890"/>
        <item x="101891"/>
        <item x="101892"/>
        <item x="101893"/>
        <item x="101894"/>
        <item x="101895"/>
        <item x="101896"/>
        <item x="101897"/>
        <item x="101898"/>
        <item x="101899"/>
        <item x="101900"/>
        <item x="101901"/>
        <item x="101902"/>
        <item x="101903"/>
        <item x="101904"/>
        <item x="101905"/>
        <item x="101906"/>
        <item x="101907"/>
        <item x="101908"/>
        <item x="101909"/>
        <item x="101910"/>
        <item x="101911"/>
        <item x="101912"/>
        <item x="101913"/>
        <item x="101914"/>
        <item x="101915"/>
        <item x="101916"/>
        <item x="101917"/>
        <item x="101918"/>
        <item x="101919"/>
        <item x="101920"/>
        <item x="101921"/>
        <item x="101922"/>
        <item x="101923"/>
        <item x="101924"/>
        <item x="101925"/>
        <item x="101926"/>
        <item x="101927"/>
        <item x="101928"/>
        <item x="101929"/>
        <item x="101930"/>
        <item x="101931"/>
        <item x="101932"/>
        <item x="101933"/>
        <item x="101934"/>
        <item x="101935"/>
        <item x="101936"/>
        <item x="101937"/>
        <item x="101938"/>
        <item x="101939"/>
        <item x="101940"/>
        <item x="101941"/>
        <item x="101942"/>
        <item x="101943"/>
        <item x="101944"/>
        <item x="101945"/>
        <item x="101946"/>
        <item x="101947"/>
        <item x="101948"/>
        <item x="101949"/>
        <item x="101950"/>
        <item x="101951"/>
        <item x="101952"/>
        <item x="101953"/>
        <item x="101954"/>
        <item x="101955"/>
        <item x="101956"/>
        <item x="101957"/>
        <item x="101958"/>
        <item x="101959"/>
        <item x="101960"/>
        <item x="101961"/>
        <item x="101962"/>
        <item x="101963"/>
        <item x="101964"/>
        <item x="101965"/>
        <item x="101966"/>
        <item x="101967"/>
        <item x="101968"/>
        <item x="101969"/>
        <item x="101970"/>
        <item x="101971"/>
        <item x="101972"/>
        <item x="101973"/>
        <item x="101974"/>
        <item x="101975"/>
        <item x="101976"/>
        <item x="101977"/>
        <item x="101978"/>
        <item x="101979"/>
        <item x="101980"/>
        <item x="101981"/>
        <item x="101982"/>
        <item x="101983"/>
        <item x="101984"/>
        <item x="101985"/>
        <item x="101986"/>
        <item x="101987"/>
        <item x="101988"/>
        <item x="101989"/>
        <item x="101990"/>
        <item x="101991"/>
        <item x="101992"/>
        <item x="101993"/>
        <item x="101994"/>
        <item x="101995"/>
        <item x="101996"/>
        <item x="101997"/>
        <item x="101998"/>
        <item x="101999"/>
        <item x="102000"/>
        <item x="102001"/>
        <item x="102002"/>
        <item x="102003"/>
        <item x="102004"/>
        <item x="102005"/>
        <item x="102006"/>
        <item x="102007"/>
        <item x="102008"/>
        <item x="102009"/>
        <item x="102010"/>
        <item x="102011"/>
        <item x="102012"/>
        <item x="102013"/>
        <item x="102014"/>
        <item x="102015"/>
        <item x="102016"/>
        <item x="102017"/>
        <item x="102018"/>
        <item x="102019"/>
        <item x="102020"/>
        <item x="102021"/>
        <item x="102022"/>
        <item x="102023"/>
        <item x="102024"/>
        <item x="102025"/>
        <item x="102026"/>
        <item x="102027"/>
        <item x="102028"/>
        <item x="102029"/>
        <item x="102030"/>
        <item x="102031"/>
        <item x="102032"/>
        <item x="102033"/>
        <item x="102034"/>
        <item x="102035"/>
        <item x="102036"/>
        <item x="102037"/>
        <item x="102038"/>
        <item x="102039"/>
        <item x="102040"/>
        <item x="102041"/>
        <item x="102042"/>
        <item x="102043"/>
        <item x="102044"/>
        <item x="102045"/>
        <item x="102046"/>
        <item x="102047"/>
        <item x="102048"/>
        <item x="102049"/>
        <item x="102050"/>
        <item x="102051"/>
        <item x="102052"/>
        <item x="102053"/>
        <item x="102054"/>
        <item x="102055"/>
        <item x="102056"/>
        <item x="102057"/>
        <item x="102058"/>
        <item x="102059"/>
        <item x="102060"/>
        <item x="102061"/>
        <item x="102062"/>
        <item x="102063"/>
        <item x="102064"/>
        <item x="102065"/>
        <item x="102066"/>
        <item x="102067"/>
        <item x="102068"/>
        <item x="102069"/>
        <item x="102070"/>
        <item x="102071"/>
        <item x="102072"/>
        <item x="102073"/>
        <item x="102074"/>
        <item x="102075"/>
        <item x="102076"/>
        <item x="102077"/>
        <item x="102078"/>
        <item x="102079"/>
        <item x="102080"/>
        <item x="102081"/>
        <item x="102082"/>
        <item x="102083"/>
        <item x="102084"/>
        <item x="102085"/>
        <item x="102086"/>
        <item x="102087"/>
        <item x="102088"/>
        <item x="102089"/>
        <item x="102090"/>
        <item x="102091"/>
        <item x="102092"/>
        <item x="102093"/>
        <item x="102094"/>
        <item x="102095"/>
        <item x="102096"/>
        <item x="102097"/>
        <item x="102098"/>
        <item x="102099"/>
        <item x="102100"/>
        <item x="102101"/>
        <item x="102102"/>
        <item x="102103"/>
        <item x="102104"/>
        <item x="102105"/>
        <item x="102106"/>
        <item x="102107"/>
        <item x="102108"/>
        <item x="102109"/>
        <item x="102110"/>
        <item x="102111"/>
        <item x="102112"/>
        <item x="102113"/>
        <item x="102114"/>
        <item x="102115"/>
        <item x="102116"/>
        <item x="102117"/>
        <item x="102118"/>
        <item x="102119"/>
        <item x="102120"/>
        <item x="102121"/>
        <item x="102122"/>
        <item x="102123"/>
        <item x="102124"/>
        <item x="102125"/>
        <item x="102126"/>
        <item x="102127"/>
        <item x="102128"/>
        <item x="102129"/>
        <item x="102130"/>
        <item x="102131"/>
        <item x="102132"/>
        <item x="102133"/>
        <item x="102134"/>
        <item x="102135"/>
        <item x="102136"/>
        <item x="102137"/>
        <item x="102138"/>
        <item x="102139"/>
        <item x="102140"/>
        <item x="102141"/>
        <item x="102142"/>
        <item x="102143"/>
        <item x="102144"/>
        <item x="102145"/>
        <item x="102146"/>
        <item x="102147"/>
        <item x="102148"/>
        <item x="102149"/>
        <item x="102150"/>
        <item x="102151"/>
        <item x="102152"/>
        <item x="102153"/>
        <item x="102154"/>
        <item x="102155"/>
        <item x="102156"/>
        <item x="102157"/>
        <item x="102158"/>
        <item x="102159"/>
        <item x="102160"/>
        <item x="102161"/>
        <item x="102162"/>
        <item x="102163"/>
        <item x="102164"/>
        <item x="102165"/>
        <item x="102166"/>
        <item x="102167"/>
        <item x="102168"/>
        <item x="102169"/>
        <item x="102170"/>
        <item x="102171"/>
        <item x="102172"/>
        <item x="102173"/>
        <item x="102174"/>
        <item x="102175"/>
        <item x="102176"/>
        <item x="102177"/>
        <item x="102178"/>
        <item x="102179"/>
        <item x="102180"/>
        <item x="102181"/>
        <item x="102182"/>
        <item x="102183"/>
        <item x="102184"/>
        <item x="102185"/>
        <item x="102186"/>
        <item x="102187"/>
        <item x="102188"/>
        <item x="102189"/>
        <item x="102190"/>
        <item x="102191"/>
        <item x="102192"/>
        <item x="102193"/>
        <item x="102194"/>
        <item x="102195"/>
        <item x="102196"/>
        <item x="102197"/>
        <item x="102198"/>
        <item x="102199"/>
        <item x="102200"/>
        <item x="102201"/>
        <item x="102202"/>
        <item x="102203"/>
        <item x="102204"/>
        <item x="102205"/>
        <item x="102206"/>
        <item x="102207"/>
        <item x="102208"/>
        <item x="102209"/>
        <item x="102210"/>
        <item x="102211"/>
        <item x="102212"/>
        <item x="102213"/>
        <item x="102214"/>
        <item x="102215"/>
        <item x="102216"/>
        <item x="102217"/>
        <item x="102218"/>
        <item x="102219"/>
        <item x="102220"/>
        <item x="102221"/>
        <item x="102222"/>
        <item x="102223"/>
        <item x="102224"/>
        <item x="102225"/>
        <item x="102226"/>
        <item x="102227"/>
        <item x="102228"/>
        <item x="102229"/>
        <item x="102230"/>
        <item x="102231"/>
        <item x="102232"/>
        <item x="102233"/>
        <item x="102234"/>
        <item x="102235"/>
        <item x="102236"/>
        <item x="102237"/>
        <item x="102238"/>
        <item x="102239"/>
        <item x="102240"/>
        <item x="102241"/>
        <item x="102242"/>
        <item x="102243"/>
        <item x="102244"/>
        <item x="102245"/>
        <item x="102246"/>
        <item x="102247"/>
        <item x="102248"/>
        <item x="102249"/>
        <item x="102250"/>
        <item x="102251"/>
        <item x="102252"/>
        <item x="102253"/>
        <item x="102254"/>
        <item x="102255"/>
        <item x="102256"/>
        <item x="102257"/>
        <item x="102258"/>
        <item x="102259"/>
        <item x="102260"/>
        <item x="102261"/>
        <item x="102262"/>
        <item x="102263"/>
        <item x="102264"/>
        <item x="102265"/>
        <item x="102266"/>
        <item x="102267"/>
        <item x="102268"/>
        <item x="102269"/>
        <item x="102270"/>
        <item x="102271"/>
        <item x="102272"/>
        <item x="102273"/>
        <item x="102274"/>
        <item x="102275"/>
        <item x="102276"/>
        <item x="102277"/>
        <item x="102278"/>
        <item x="102279"/>
        <item x="102280"/>
        <item x="102281"/>
        <item x="102282"/>
        <item x="102283"/>
        <item x="102284"/>
        <item x="102285"/>
        <item x="102286"/>
        <item x="102287"/>
        <item x="102288"/>
        <item x="102289"/>
        <item x="102290"/>
        <item x="102291"/>
        <item x="102292"/>
        <item x="102293"/>
        <item x="102294"/>
        <item x="102295"/>
        <item x="102296"/>
        <item x="102297"/>
        <item x="102298"/>
        <item x="102299"/>
        <item x="102300"/>
        <item x="102301"/>
        <item x="102302"/>
        <item x="102303"/>
        <item x="102304"/>
        <item x="102305"/>
        <item x="102306"/>
        <item x="102307"/>
        <item x="102308"/>
        <item x="102309"/>
        <item x="102310"/>
        <item x="102311"/>
        <item x="102312"/>
        <item x="102313"/>
        <item x="102314"/>
        <item x="102315"/>
        <item x="102316"/>
        <item x="102317"/>
        <item x="102318"/>
        <item x="102319"/>
        <item x="102320"/>
        <item x="102321"/>
        <item x="102322"/>
        <item x="102323"/>
        <item x="102324"/>
        <item x="102325"/>
        <item x="102326"/>
        <item x="102327"/>
        <item x="102328"/>
        <item x="102329"/>
        <item x="102330"/>
        <item x="102331"/>
        <item x="102332"/>
        <item x="102333"/>
        <item x="102334"/>
        <item x="102335"/>
        <item x="102336"/>
        <item x="102337"/>
        <item x="102338"/>
        <item x="102339"/>
        <item x="102340"/>
        <item x="102341"/>
        <item x="102342"/>
        <item x="102343"/>
        <item x="102344"/>
        <item x="102345"/>
        <item x="102346"/>
        <item x="102347"/>
        <item x="102348"/>
        <item x="102349"/>
        <item x="102350"/>
        <item x="102351"/>
        <item x="102352"/>
        <item x="102353"/>
        <item x="102354"/>
        <item x="102355"/>
        <item x="102356"/>
        <item x="102357"/>
        <item x="102358"/>
        <item x="102359"/>
        <item x="102360"/>
        <item x="102361"/>
        <item x="102362"/>
        <item x="102363"/>
        <item x="102364"/>
        <item x="102365"/>
        <item x="102366"/>
        <item x="102367"/>
        <item x="102368"/>
        <item x="102369"/>
        <item x="102370"/>
        <item x="102371"/>
        <item x="102372"/>
        <item x="102373"/>
        <item x="102374"/>
        <item x="102375"/>
        <item x="102376"/>
        <item x="102377"/>
        <item x="102378"/>
        <item x="102379"/>
        <item x="102380"/>
        <item x="102381"/>
        <item x="102382"/>
        <item x="102383"/>
        <item x="102384"/>
        <item x="102385"/>
        <item x="102386"/>
        <item x="102387"/>
        <item x="102388"/>
        <item x="102389"/>
        <item x="102390"/>
        <item x="102391"/>
        <item x="102392"/>
        <item x="102393"/>
        <item x="102394"/>
        <item x="102395"/>
        <item x="102396"/>
        <item x="102397"/>
        <item x="102398"/>
        <item x="102399"/>
        <item x="102400"/>
        <item x="102401"/>
        <item x="102402"/>
        <item x="102403"/>
        <item x="102404"/>
        <item x="102405"/>
        <item x="102406"/>
        <item x="102407"/>
        <item x="102408"/>
        <item x="102409"/>
        <item x="102410"/>
        <item x="102411"/>
        <item x="102412"/>
        <item x="102413"/>
        <item x="102414"/>
        <item x="102415"/>
        <item x="102416"/>
        <item x="102417"/>
        <item x="102418"/>
        <item x="102419"/>
        <item x="102420"/>
        <item x="102421"/>
        <item x="102422"/>
        <item x="102423"/>
        <item x="102424"/>
        <item x="102425"/>
        <item x="102426"/>
        <item x="102427"/>
        <item x="102428"/>
        <item x="102429"/>
        <item x="102430"/>
        <item x="102431"/>
        <item x="102432"/>
        <item x="102433"/>
        <item x="102434"/>
        <item x="102435"/>
        <item x="102436"/>
        <item x="102437"/>
        <item x="102438"/>
        <item x="102439"/>
        <item x="102440"/>
        <item x="102441"/>
        <item x="102442"/>
        <item x="102443"/>
        <item x="102444"/>
        <item x="102445"/>
        <item x="102446"/>
        <item x="102447"/>
        <item x="102448"/>
        <item x="102449"/>
        <item x="102450"/>
        <item x="102451"/>
        <item x="102452"/>
        <item x="102453"/>
        <item x="102454"/>
        <item x="102455"/>
        <item x="102456"/>
        <item x="102457"/>
        <item x="102458"/>
        <item x="102459"/>
        <item x="102460"/>
        <item x="102461"/>
        <item x="102462"/>
        <item x="102463"/>
        <item x="102464"/>
        <item x="102465"/>
        <item x="102466"/>
        <item x="102467"/>
        <item x="102468"/>
        <item x="102469"/>
        <item x="102470"/>
        <item x="102471"/>
        <item x="102472"/>
        <item x="102473"/>
        <item x="102474"/>
        <item x="102475"/>
        <item x="102476"/>
        <item x="102477"/>
        <item x="102478"/>
        <item x="102479"/>
        <item x="102480"/>
        <item x="102481"/>
        <item x="102482"/>
        <item x="102483"/>
        <item x="102484"/>
        <item x="102485"/>
        <item x="102486"/>
        <item x="102487"/>
        <item x="102488"/>
        <item x="102489"/>
        <item x="102490"/>
        <item x="102491"/>
        <item x="102492"/>
        <item x="102493"/>
        <item x="102494"/>
        <item x="102495"/>
        <item x="102496"/>
        <item x="102497"/>
        <item x="102498"/>
        <item x="102499"/>
        <item x="102500"/>
        <item x="102501"/>
        <item x="102502"/>
        <item x="102503"/>
        <item x="102504"/>
        <item x="102505"/>
        <item x="102506"/>
        <item x="102507"/>
        <item x="102508"/>
        <item x="102509"/>
        <item x="102510"/>
        <item x="102511"/>
        <item x="102512"/>
        <item x="102513"/>
        <item x="102514"/>
        <item x="102515"/>
        <item x="102516"/>
        <item x="102517"/>
        <item x="102518"/>
        <item x="102519"/>
        <item x="102520"/>
        <item x="102521"/>
        <item x="102522"/>
        <item x="102523"/>
        <item x="102524"/>
        <item x="102525"/>
        <item x="102526"/>
        <item x="102527"/>
        <item x="102528"/>
        <item x="102529"/>
        <item x="102530"/>
        <item x="102531"/>
        <item x="102532"/>
        <item x="102533"/>
        <item x="102534"/>
        <item x="102535"/>
        <item x="102536"/>
        <item x="102537"/>
        <item x="102538"/>
        <item x="102539"/>
        <item x="102540"/>
        <item x="102541"/>
        <item x="102542"/>
        <item x="102543"/>
        <item x="102544"/>
        <item x="102545"/>
        <item x="102546"/>
        <item x="102547"/>
        <item x="102548"/>
        <item x="102549"/>
        <item x="102550"/>
        <item x="102551"/>
        <item x="102552"/>
        <item x="102553"/>
        <item x="102554"/>
        <item x="102555"/>
        <item x="102556"/>
        <item x="102557"/>
        <item x="102558"/>
        <item x="102559"/>
        <item x="102560"/>
        <item x="102561"/>
        <item x="102562"/>
        <item x="102563"/>
        <item x="102564"/>
        <item x="102565"/>
        <item x="102566"/>
        <item x="102567"/>
        <item x="102568"/>
        <item x="102569"/>
        <item x="102570"/>
        <item x="102571"/>
        <item x="102572"/>
        <item x="102573"/>
        <item x="102574"/>
        <item x="102575"/>
        <item x="102576"/>
        <item x="102577"/>
        <item x="102578"/>
        <item x="102579"/>
        <item x="102580"/>
        <item x="102581"/>
        <item x="102582"/>
        <item x="102583"/>
        <item x="102584"/>
        <item x="102585"/>
        <item x="102586"/>
        <item x="102587"/>
        <item x="102588"/>
        <item x="102589"/>
        <item x="102590"/>
        <item x="102591"/>
        <item x="102592"/>
        <item x="102593"/>
        <item x="102594"/>
        <item x="102595"/>
        <item x="102596"/>
        <item x="102597"/>
        <item x="102598"/>
        <item x="102599"/>
        <item x="102600"/>
        <item x="102601"/>
        <item x="102602"/>
        <item x="102603"/>
        <item x="102604"/>
        <item x="102605"/>
        <item x="102606"/>
        <item x="102607"/>
        <item x="102608"/>
        <item x="102609"/>
        <item x="102610"/>
        <item x="102611"/>
        <item x="102612"/>
        <item x="102613"/>
        <item x="102614"/>
        <item x="102615"/>
        <item x="102616"/>
        <item x="102617"/>
        <item x="102618"/>
        <item x="102619"/>
        <item x="102620"/>
        <item x="102621"/>
        <item x="102622"/>
        <item x="102623"/>
        <item x="102624"/>
        <item x="102625"/>
        <item x="102626"/>
        <item x="102627"/>
        <item x="102628"/>
        <item x="102629"/>
        <item x="102630"/>
        <item x="102631"/>
        <item x="102632"/>
        <item x="102633"/>
        <item x="102634"/>
        <item x="102635"/>
        <item x="102636"/>
        <item x="102637"/>
        <item x="102638"/>
        <item x="102639"/>
        <item x="102640"/>
        <item x="102641"/>
        <item x="102642"/>
        <item x="102643"/>
        <item x="102644"/>
        <item x="102645"/>
        <item x="102646"/>
        <item x="102647"/>
        <item x="102648"/>
        <item x="102649"/>
        <item x="102650"/>
        <item x="102651"/>
        <item x="102652"/>
        <item x="102653"/>
        <item x="102654"/>
        <item x="102655"/>
        <item x="102656"/>
        <item x="102657"/>
        <item x="102658"/>
        <item x="102659"/>
        <item x="102660"/>
        <item x="102661"/>
        <item x="102662"/>
        <item x="102663"/>
        <item x="102664"/>
        <item x="102665"/>
        <item x="102666"/>
        <item x="102667"/>
        <item x="102668"/>
        <item x="102669"/>
        <item x="102670"/>
        <item x="102671"/>
        <item x="102672"/>
        <item x="102673"/>
        <item x="102674"/>
        <item x="102675"/>
        <item x="102676"/>
        <item x="102677"/>
        <item x="102678"/>
        <item x="102679"/>
        <item x="102680"/>
        <item x="102681"/>
        <item x="102682"/>
        <item x="102683"/>
        <item x="102684"/>
        <item x="102685"/>
        <item x="102686"/>
        <item x="102687"/>
        <item x="102688"/>
        <item x="102689"/>
        <item x="102690"/>
        <item x="102691"/>
        <item x="102692"/>
        <item x="102693"/>
        <item x="102694"/>
        <item x="102695"/>
        <item x="102696"/>
        <item x="102697"/>
        <item x="102698"/>
        <item x="102699"/>
        <item x="102700"/>
        <item x="102701"/>
        <item x="102702"/>
        <item x="102703"/>
        <item x="102704"/>
        <item x="102705"/>
        <item x="102706"/>
        <item x="102707"/>
        <item x="102708"/>
        <item x="102709"/>
        <item x="102710"/>
        <item x="102711"/>
        <item x="102712"/>
        <item x="102713"/>
        <item x="102714"/>
        <item x="102715"/>
        <item x="102716"/>
        <item x="102717"/>
        <item x="102718"/>
        <item x="102719"/>
        <item x="102720"/>
        <item x="102721"/>
        <item x="102722"/>
        <item x="102723"/>
        <item x="102724"/>
        <item x="102725"/>
        <item x="102726"/>
        <item x="102727"/>
        <item x="102728"/>
        <item x="102729"/>
        <item x="102730"/>
        <item x="102731"/>
        <item x="102732"/>
        <item x="102733"/>
        <item x="102734"/>
        <item x="102735"/>
        <item x="102736"/>
        <item x="102737"/>
        <item x="102738"/>
        <item x="102739"/>
        <item x="102740"/>
        <item x="102741"/>
        <item x="102742"/>
        <item x="102743"/>
        <item x="102744"/>
        <item x="102745"/>
        <item x="102746"/>
        <item x="102747"/>
        <item x="102748"/>
        <item x="102749"/>
        <item x="102750"/>
        <item x="102751"/>
        <item x="102752"/>
        <item x="102753"/>
        <item x="102754"/>
        <item x="102755"/>
        <item x="102756"/>
        <item x="102757"/>
        <item x="102758"/>
        <item x="102759"/>
        <item x="102760"/>
        <item x="102761"/>
        <item x="102762"/>
        <item x="102763"/>
        <item x="102764"/>
        <item x="102765"/>
        <item x="102766"/>
        <item x="102767"/>
        <item x="102768"/>
        <item x="102769"/>
        <item x="102770"/>
        <item x="102771"/>
        <item x="102772"/>
        <item x="102773"/>
        <item x="102774"/>
        <item x="102775"/>
        <item x="102776"/>
        <item x="102777"/>
        <item x="102778"/>
        <item x="102779"/>
        <item x="102780"/>
        <item x="102781"/>
        <item x="102782"/>
        <item x="102783"/>
        <item x="102784"/>
        <item x="102785"/>
        <item x="102786"/>
        <item x="102787"/>
        <item x="102788"/>
        <item x="102789"/>
        <item x="102790"/>
        <item x="102791"/>
        <item x="102792"/>
        <item x="102793"/>
        <item x="102794"/>
        <item x="102795"/>
        <item x="102796"/>
        <item x="102797"/>
        <item x="102798"/>
        <item x="102799"/>
        <item x="102800"/>
        <item x="102801"/>
        <item x="102802"/>
        <item x="102803"/>
        <item x="102804"/>
        <item x="102805"/>
        <item x="102806"/>
        <item x="102807"/>
        <item x="102808"/>
        <item x="102809"/>
        <item x="102810"/>
        <item x="102811"/>
        <item x="102812"/>
        <item x="102813"/>
        <item x="102814"/>
        <item x="102815"/>
        <item x="102816"/>
        <item x="102817"/>
        <item x="102818"/>
        <item x="102819"/>
        <item x="102820"/>
        <item x="102821"/>
        <item x="102822"/>
        <item x="102823"/>
        <item x="102824"/>
        <item x="102825"/>
        <item x="102826"/>
        <item x="102827"/>
        <item x="102828"/>
        <item x="102829"/>
        <item x="102830"/>
        <item x="102831"/>
        <item x="102832"/>
        <item x="102833"/>
        <item x="102834"/>
        <item x="102835"/>
        <item x="102836"/>
        <item x="102837"/>
        <item x="102838"/>
        <item x="102839"/>
        <item x="102840"/>
        <item x="102841"/>
        <item x="102842"/>
        <item x="102843"/>
        <item x="102844"/>
        <item x="102845"/>
        <item x="102846"/>
        <item x="102847"/>
        <item x="102848"/>
        <item x="102849"/>
        <item x="102850"/>
        <item x="102851"/>
        <item x="102852"/>
        <item x="102853"/>
        <item x="102854"/>
        <item x="102855"/>
        <item x="102856"/>
        <item x="102857"/>
        <item x="102858"/>
        <item x="102859"/>
        <item x="102860"/>
        <item x="102861"/>
        <item x="102862"/>
        <item x="102863"/>
        <item x="102864"/>
        <item x="102865"/>
        <item x="102866"/>
        <item x="102867"/>
        <item x="102868"/>
        <item x="102869"/>
        <item x="102870"/>
        <item x="102871"/>
        <item x="102872"/>
        <item x="102873"/>
        <item x="102874"/>
        <item x="102875"/>
        <item x="102876"/>
        <item x="102877"/>
        <item x="102878"/>
        <item x="102879"/>
        <item x="102880"/>
        <item x="102881"/>
        <item x="102882"/>
        <item x="102883"/>
        <item x="102884"/>
        <item x="102885"/>
        <item x="102886"/>
        <item x="102887"/>
        <item x="102888"/>
        <item x="102889"/>
        <item x="102890"/>
        <item x="102891"/>
        <item x="102892"/>
        <item x="102893"/>
        <item x="102894"/>
        <item x="102895"/>
        <item x="102896"/>
        <item t="default"/>
      </items>
    </pivotField>
    <pivotField name="teacher_id" axis="axisRow" compact="0" outline="0" multipleItemSelectionAllowed="1" showAll="0" sortType="ascending">
      <items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ame=" price" compact="0" numFmtId="164" outline="0" multipleItemSelectionAllowed="1" showAll="0">
      <items>
        <item x="0"/>
        <item x="1"/>
        <item x="2"/>
        <item t="default"/>
      </items>
    </pivotField>
  </pivotFields>
  <rowFields>
    <field x="3"/>
  </rowFields>
  <dataFields>
    <dataField name="Минимум по полю class_start_datetime" fld="2" subtotal="min" baseField="0"/>
  </dataFields>
</pivotTableDefinition>
</file>

<file path=xl/tables/table1.xml><?xml version="1.0" encoding="utf-8"?>
<table xmlns="http://schemas.openxmlformats.org/spreadsheetml/2006/main" ref="A23:R51" displayName="Table_1" id="1">
  <tableColumns count="18">
    <tableColumn name="Месяцы" id="1"/>
    <tableColumn name="Регистрации" id="2"/>
    <tableColumn name="Студенты" id="3"/>
    <tableColumn name="Новые студенты" id="4"/>
    <tableColumn name="Старые студенты" id="5"/>
    <tableColumn name="Retention" id="6"/>
    <tableColumn name="Уроки" id="7"/>
    <tableColumn name="Интенсивность" id="8"/>
    <tableColumn name="ЗП Учителей" id="9"/>
    <tableColumn name="ФОТ Core-team" id="10"/>
    <tableColumn name="Выручка (признанная)" id="11"/>
    <tableColumn name="Расходы на маркетинг" id="12"/>
    <tableColumn name="CPA" id="13"/>
    <tableColumn name="CAC" id="14"/>
    <tableColumn name="% CAC" id="15"/>
    <tableColumn name="% ФОТ" id="16"/>
    <tableColumn name="% ЗП Учителей" id="17"/>
    <tableColumn name="% Маржа" id="18"/>
  </tableColumns>
  <tableStyleInfo name="Главный-style" showColumnStripes="0" showFirstColumn="1" showLastColumn="1" showRowStripes="1"/>
</table>
</file>

<file path=xl/theme/theme1.xml><?xml version="1.0" encoding="utf-8"?>
<a:theme xmlns:a="http://schemas.openxmlformats.org/drawingml/2006/main" xmlns:r="http://schemas.openxmlformats.org/officeDocument/2006/relationships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</a:theme>
</file>

<file path=xl/worksheets/_rels/sheet1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3.xml"/><Relationship Id="rId3" Type="http://schemas.openxmlformats.org/officeDocument/2006/relationships/table" Target="../tables/table1.xml"/></Relationships>
</file>

<file path=xl/worksheets/_rels/sheet4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<Relationships xmlns="http://schemas.openxmlformats.org/package/2006/relationships"><Relationship Id="rId1" Type="http://schemas.openxmlformats.org/officeDocument/2006/relationships/pivotTable" Target="../pivotTables/pivotTable1.xml"/><Relationship Id="rId2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4.43" defaultRowHeight="15.0"/>
  <cols>
    <col customWidth="1" min="1" max="1" width="17.0"/>
    <col customWidth="1" min="2" max="2" width="32.43"/>
    <col customWidth="1" min="3" max="3" width="39.14"/>
    <col customWidth="1" min="4" max="4" width="29.57"/>
    <col customWidth="1" min="5" max="5" width="22.0"/>
    <col customWidth="1" min="6" max="6" width="23.57"/>
    <col customWidth="1" min="7" max="7" width="5.43"/>
    <col customWidth="1" min="8" max="9" width="29.57"/>
    <col customWidth="1" min="10" max="10" width="21.43"/>
    <col customWidth="1" min="11" max="11" width="20.57"/>
    <col customWidth="1" min="12" max="12" width="13.57"/>
    <col customWidth="1" min="13" max="13" width="12.0"/>
    <col customWidth="1" min="14" max="14" width="11.57"/>
    <col customWidth="1" min="15" max="15" width="12.43"/>
    <col customWidth="1" min="16" max="26" width="8.86"/>
  </cols>
  <sheetData>
    <row r="1" ht="14.25" customHeight="1"/>
    <row r="2" ht="14.25" customHeight="1"/>
    <row r="3" ht="14.25" customHeight="1">
      <c r="A3" s="1" t="s">
        <v>0</v>
      </c>
      <c r="B3" s="1" t="s">
        <v>1</v>
      </c>
      <c r="C3" s="1" t="s">
        <v>2</v>
      </c>
      <c r="D3" s="1" t="s">
        <v>3</v>
      </c>
      <c r="E3" s="1" t="s">
        <v>4</v>
      </c>
    </row>
    <row r="4" ht="14.25" customHeight="1">
      <c r="A4" s="2" t="s">
        <v>5</v>
      </c>
      <c r="F4" s="3" t="s">
        <v>6</v>
      </c>
    </row>
    <row r="5" ht="14.25" customHeight="1">
      <c r="A5" s="2" t="s">
        <v>7</v>
      </c>
      <c r="B5" s="3">
        <v>406.0</v>
      </c>
      <c r="C5" s="3">
        <v>146.0</v>
      </c>
      <c r="D5" s="3">
        <v>146.0</v>
      </c>
      <c r="E5" s="3">
        <v>363600.0</v>
      </c>
      <c r="F5" s="4">
        <v>1065.5639678284183</v>
      </c>
    </row>
    <row r="6" ht="14.25" customHeight="1">
      <c r="A6" s="2" t="s">
        <v>8</v>
      </c>
      <c r="B6" s="3">
        <v>1706.0</v>
      </c>
      <c r="C6" s="3">
        <v>316.0</v>
      </c>
      <c r="D6" s="3">
        <v>178.0</v>
      </c>
      <c r="E6" s="3">
        <v>1906560.0</v>
      </c>
    </row>
    <row r="7" ht="14.25" customHeight="1">
      <c r="A7" s="2" t="s">
        <v>9</v>
      </c>
      <c r="B7" s="3">
        <v>2788.0</v>
      </c>
      <c r="C7" s="3">
        <v>517.0</v>
      </c>
      <c r="D7" s="3">
        <v>233.0</v>
      </c>
      <c r="E7" s="3">
        <v>3086160.0</v>
      </c>
    </row>
    <row r="8" ht="14.25" customHeight="1">
      <c r="A8" s="2" t="s">
        <v>10</v>
      </c>
      <c r="B8" s="3">
        <v>3652.0</v>
      </c>
      <c r="C8" s="3">
        <v>662.0</v>
      </c>
      <c r="D8" s="3">
        <v>194.0</v>
      </c>
      <c r="E8" s="3">
        <v>4036320.0</v>
      </c>
    </row>
    <row r="9" ht="14.25" customHeight="1">
      <c r="A9" s="2" t="s">
        <v>11</v>
      </c>
      <c r="B9" s="3">
        <v>4451.0</v>
      </c>
      <c r="C9" s="3">
        <v>809.0</v>
      </c>
      <c r="D9" s="3">
        <v>209.0</v>
      </c>
      <c r="E9" s="3">
        <v>4953360.0</v>
      </c>
    </row>
    <row r="10" ht="14.25" customHeight="1">
      <c r="A10" s="2" t="s">
        <v>12</v>
      </c>
      <c r="B10" s="3">
        <v>4002.0</v>
      </c>
      <c r="C10" s="3">
        <v>797.0</v>
      </c>
      <c r="D10" s="3">
        <v>206.0</v>
      </c>
      <c r="E10" s="3">
        <v>4454880.0</v>
      </c>
    </row>
    <row r="11" ht="14.25" customHeight="1">
      <c r="A11" s="2" t="s">
        <v>13</v>
      </c>
      <c r="B11" s="3">
        <v>4537.0</v>
      </c>
      <c r="C11" s="3">
        <v>895.0</v>
      </c>
      <c r="D11" s="3">
        <v>202.0</v>
      </c>
      <c r="E11" s="3">
        <v>5027520.0</v>
      </c>
    </row>
    <row r="12" ht="14.25" customHeight="1">
      <c r="A12" s="2" t="s">
        <v>14</v>
      </c>
      <c r="B12" s="3">
        <v>5036.0</v>
      </c>
      <c r="C12" s="3">
        <v>925.0</v>
      </c>
      <c r="D12" s="3">
        <v>186.0</v>
      </c>
      <c r="E12" s="3">
        <v>5588160.0</v>
      </c>
    </row>
    <row r="13" ht="14.25" customHeight="1">
      <c r="A13" s="2" t="s">
        <v>15</v>
      </c>
      <c r="B13" s="3">
        <v>7175.0</v>
      </c>
      <c r="C13" s="3">
        <v>1087.0</v>
      </c>
      <c r="D13" s="3">
        <v>212.0</v>
      </c>
      <c r="E13" s="3">
        <v>7974240.0</v>
      </c>
    </row>
    <row r="14" ht="14.25" customHeight="1">
      <c r="A14" s="2" t="s">
        <v>16</v>
      </c>
      <c r="B14" s="3">
        <v>8552.0</v>
      </c>
      <c r="C14" s="3">
        <v>1237.0</v>
      </c>
      <c r="D14" s="3">
        <v>212.0</v>
      </c>
      <c r="E14" s="3">
        <v>9486720.0</v>
      </c>
    </row>
    <row r="15" ht="14.25" customHeight="1">
      <c r="A15" s="2" t="s">
        <v>17</v>
      </c>
      <c r="B15" s="3">
        <v>9073.0</v>
      </c>
      <c r="C15" s="3">
        <v>1333.0</v>
      </c>
      <c r="D15" s="3">
        <v>207.0</v>
      </c>
      <c r="E15" s="3">
        <v>1.009608E7</v>
      </c>
    </row>
    <row r="16" ht="14.25" customHeight="1">
      <c r="A16" s="2" t="s">
        <v>18</v>
      </c>
      <c r="B16" s="3">
        <v>9509.0</v>
      </c>
      <c r="C16" s="3">
        <v>1415.0</v>
      </c>
      <c r="D16" s="3">
        <v>208.0</v>
      </c>
      <c r="E16" s="3">
        <v>1.0566E7</v>
      </c>
    </row>
    <row r="17" ht="14.25" customHeight="1">
      <c r="A17" s="2" t="s">
        <v>19</v>
      </c>
    </row>
    <row r="18" ht="14.25" customHeight="1">
      <c r="A18" s="2" t="s">
        <v>7</v>
      </c>
      <c r="B18" s="3">
        <v>8276.0</v>
      </c>
      <c r="C18" s="3">
        <v>1434.0</v>
      </c>
      <c r="D18" s="3">
        <v>233.0</v>
      </c>
      <c r="E18" s="3">
        <v>9177840.0</v>
      </c>
    </row>
    <row r="19" ht="14.25" customHeight="1">
      <c r="A19" s="2" t="s">
        <v>8</v>
      </c>
      <c r="B19" s="3">
        <v>10451.0</v>
      </c>
      <c r="C19" s="3">
        <v>1525.0</v>
      </c>
      <c r="D19" s="3">
        <v>206.0</v>
      </c>
      <c r="E19" s="3">
        <v>1.161456E7</v>
      </c>
    </row>
    <row r="20" ht="14.25" customHeight="1">
      <c r="A20" s="2" t="s">
        <v>9</v>
      </c>
      <c r="B20" s="3">
        <v>10887.0</v>
      </c>
      <c r="C20" s="3">
        <v>1611.0</v>
      </c>
      <c r="D20" s="3">
        <v>181.0</v>
      </c>
      <c r="E20" s="3">
        <v>7872720.0</v>
      </c>
    </row>
    <row r="21" ht="14.25" customHeight="1">
      <c r="A21" s="2" t="s">
        <v>10</v>
      </c>
      <c r="B21" s="3">
        <v>11301.0</v>
      </c>
      <c r="C21" s="3">
        <v>1681.0</v>
      </c>
      <c r="D21" s="3">
        <v>217.0</v>
      </c>
      <c r="E21" s="3">
        <v>1.255176E7</v>
      </c>
    </row>
    <row r="22" ht="14.25" customHeight="1">
      <c r="A22" s="2" t="s">
        <v>20</v>
      </c>
      <c r="B22" s="3">
        <v>101802.0</v>
      </c>
      <c r="C22" s="3">
        <v>3230.0</v>
      </c>
      <c r="D22" s="3">
        <v>3230.0</v>
      </c>
      <c r="E22" s="3">
        <v>1.0875648E8</v>
      </c>
    </row>
    <row r="23" ht="14.25" customHeight="1"/>
    <row r="24" ht="14.25" customHeight="1"/>
    <row r="25" ht="14.25" customHeight="1">
      <c r="A25" s="3" t="s">
        <v>0</v>
      </c>
      <c r="B25" s="3" t="s">
        <v>21</v>
      </c>
      <c r="C25" s="3" t="s">
        <v>22</v>
      </c>
      <c r="D25" s="3" t="s">
        <v>23</v>
      </c>
      <c r="E25" s="3" t="s">
        <v>24</v>
      </c>
      <c r="F25" s="3" t="s">
        <v>25</v>
      </c>
      <c r="G25" s="3" t="s">
        <v>26</v>
      </c>
      <c r="H25" s="3" t="s">
        <v>27</v>
      </c>
      <c r="I25" s="3" t="s">
        <v>28</v>
      </c>
      <c r="J25" s="3" t="s">
        <v>29</v>
      </c>
      <c r="K25" s="3" t="s">
        <v>30</v>
      </c>
      <c r="L25" s="3" t="s">
        <v>31</v>
      </c>
      <c r="M25" s="3" t="s">
        <v>32</v>
      </c>
      <c r="N25" s="3" t="s">
        <v>33</v>
      </c>
      <c r="O25" s="3" t="s">
        <v>34</v>
      </c>
      <c r="P25" s="3" t="s">
        <v>35</v>
      </c>
    </row>
    <row r="26" ht="14.25" customHeight="1">
      <c r="A26" s="5">
        <v>43831.0</v>
      </c>
      <c r="B26" s="3">
        <v>727.0</v>
      </c>
      <c r="C26" s="3">
        <v>406.0</v>
      </c>
      <c r="D26" s="3">
        <v>146.0</v>
      </c>
      <c r="E26" s="3">
        <v>146.0</v>
      </c>
      <c r="F26" s="3">
        <f t="shared" ref="F26:F41" si="1">D26-E26</f>
        <v>0</v>
      </c>
      <c r="H26" s="6">
        <f t="shared" ref="H26:H41" si="2">C26/D26</f>
        <v>2.780821918</v>
      </c>
      <c r="I26" s="4">
        <v>481800.0</v>
      </c>
      <c r="J26" s="4">
        <v>900000.0</v>
      </c>
      <c r="K26" s="4">
        <v>363600.0</v>
      </c>
      <c r="L26" s="7">
        <f t="shared" ref="L26:L41" si="3">J26/K26</f>
        <v>2.475247525</v>
      </c>
      <c r="M26" s="7">
        <f t="shared" ref="M26:M41" si="4">I26/K26</f>
        <v>1.325082508</v>
      </c>
      <c r="N26" s="8" t="str">
        <f t="shared" ref="N26:N41" si="5">O26/$B$49</f>
        <v>#REF!</v>
      </c>
      <c r="O26" s="4">
        <v>24172.615384615383</v>
      </c>
      <c r="P26" s="8" t="str">
        <f t="shared" ref="P26:P41" si="6">1-L26-M26-N26</f>
        <v>#REF!</v>
      </c>
    </row>
    <row r="27" ht="14.25" customHeight="1">
      <c r="A27" s="5">
        <v>43862.0</v>
      </c>
      <c r="B27" s="3">
        <v>781.0</v>
      </c>
      <c r="C27" s="3">
        <v>1706.0</v>
      </c>
      <c r="D27" s="3">
        <v>316.0</v>
      </c>
      <c r="E27" s="3">
        <v>178.0</v>
      </c>
      <c r="F27" s="3">
        <f t="shared" si="1"/>
        <v>138</v>
      </c>
      <c r="G27" s="8">
        <f t="shared" ref="G27:G41" si="7">F27/D26</f>
        <v>0.9452054795</v>
      </c>
      <c r="H27" s="6">
        <f t="shared" si="2"/>
        <v>5.398734177</v>
      </c>
      <c r="I27" s="4">
        <v>1290650.0</v>
      </c>
      <c r="J27" s="4">
        <v>900000.0</v>
      </c>
      <c r="K27" s="4">
        <v>1906560.0</v>
      </c>
      <c r="L27" s="7">
        <f t="shared" si="3"/>
        <v>0.4720543807</v>
      </c>
      <c r="M27" s="7">
        <f t="shared" si="4"/>
        <v>0.6769522071</v>
      </c>
      <c r="N27" s="8" t="str">
        <f t="shared" si="5"/>
        <v>#REF!</v>
      </c>
      <c r="O27" s="4">
        <v>27103.60465116279</v>
      </c>
      <c r="P27" s="8" t="str">
        <f t="shared" si="6"/>
        <v>#REF!</v>
      </c>
    </row>
    <row r="28" ht="14.25" customHeight="1">
      <c r="A28" s="5">
        <v>43891.0</v>
      </c>
      <c r="B28" s="3">
        <v>954.0</v>
      </c>
      <c r="C28" s="3">
        <v>2788.0</v>
      </c>
      <c r="D28" s="3">
        <v>517.0</v>
      </c>
      <c r="E28" s="3">
        <v>233.0</v>
      </c>
      <c r="F28" s="3">
        <f t="shared" si="1"/>
        <v>284</v>
      </c>
      <c r="G28" s="8">
        <f t="shared" si="7"/>
        <v>0.8987341772</v>
      </c>
      <c r="H28" s="6">
        <f t="shared" si="2"/>
        <v>5.392649903</v>
      </c>
      <c r="I28" s="4">
        <v>2024450.0</v>
      </c>
      <c r="J28" s="4">
        <v>900000.0</v>
      </c>
      <c r="K28" s="4">
        <v>3086160.0</v>
      </c>
      <c r="L28" s="7">
        <f t="shared" si="3"/>
        <v>0.2916245431</v>
      </c>
      <c r="M28" s="7">
        <f t="shared" si="4"/>
        <v>0.655977007</v>
      </c>
      <c r="N28" s="8" t="str">
        <f t="shared" si="5"/>
        <v>#REF!</v>
      </c>
      <c r="O28" s="4">
        <v>18790.977974137924</v>
      </c>
      <c r="P28" s="8" t="str">
        <f t="shared" si="6"/>
        <v>#REF!</v>
      </c>
    </row>
    <row r="29" ht="14.25" customHeight="1">
      <c r="A29" s="5">
        <v>43922.0</v>
      </c>
      <c r="B29" s="3">
        <v>842.0</v>
      </c>
      <c r="C29" s="3">
        <v>3652.0</v>
      </c>
      <c r="D29" s="3">
        <v>662.0</v>
      </c>
      <c r="E29" s="3">
        <v>194.0</v>
      </c>
      <c r="F29" s="3">
        <f t="shared" si="1"/>
        <v>468</v>
      </c>
      <c r="G29" s="8">
        <f t="shared" si="7"/>
        <v>0.9052224371</v>
      </c>
      <c r="H29" s="6">
        <f t="shared" si="2"/>
        <v>5.516616314</v>
      </c>
      <c r="I29" s="4">
        <v>2392600.0</v>
      </c>
      <c r="J29" s="4">
        <v>900000.0</v>
      </c>
      <c r="K29" s="4">
        <v>4036320.0</v>
      </c>
      <c r="L29" s="7">
        <f t="shared" si="3"/>
        <v>0.2229753835</v>
      </c>
      <c r="M29" s="7">
        <f t="shared" si="4"/>
        <v>0.5927676696</v>
      </c>
      <c r="N29" s="8" t="str">
        <f t="shared" si="5"/>
        <v>#REF!</v>
      </c>
      <c r="O29" s="4">
        <v>14777.009246231155</v>
      </c>
      <c r="P29" s="8" t="str">
        <f t="shared" si="6"/>
        <v>#REF!</v>
      </c>
    </row>
    <row r="30" ht="14.25" customHeight="1">
      <c r="A30" s="5">
        <v>43952.0</v>
      </c>
      <c r="B30" s="3">
        <v>841.0</v>
      </c>
      <c r="C30" s="3">
        <v>4451.0</v>
      </c>
      <c r="D30" s="3">
        <v>809.0</v>
      </c>
      <c r="E30" s="3">
        <v>209.0</v>
      </c>
      <c r="F30" s="3">
        <f t="shared" si="1"/>
        <v>600</v>
      </c>
      <c r="G30" s="8">
        <f t="shared" si="7"/>
        <v>0.9063444109</v>
      </c>
      <c r="H30" s="6">
        <f t="shared" si="2"/>
        <v>5.501854141</v>
      </c>
      <c r="I30" s="4">
        <v>2817000.0</v>
      </c>
      <c r="J30" s="4">
        <v>900000.0</v>
      </c>
      <c r="K30" s="4">
        <v>4953360.0</v>
      </c>
      <c r="L30" s="7">
        <f t="shared" si="3"/>
        <v>0.1816948496</v>
      </c>
      <c r="M30" s="7">
        <f t="shared" si="4"/>
        <v>0.5687048791</v>
      </c>
      <c r="N30" s="8" t="str">
        <f t="shared" si="5"/>
        <v>#REF!</v>
      </c>
      <c r="O30" s="4">
        <v>13884.806896551725</v>
      </c>
      <c r="P30" s="8" t="str">
        <f t="shared" si="6"/>
        <v>#REF!</v>
      </c>
    </row>
    <row r="31" ht="14.25" customHeight="1">
      <c r="A31" s="5">
        <v>43983.0</v>
      </c>
      <c r="B31" s="3">
        <v>832.0</v>
      </c>
      <c r="C31" s="3">
        <v>4002.0</v>
      </c>
      <c r="D31" s="3">
        <v>797.0</v>
      </c>
      <c r="E31" s="3">
        <v>206.0</v>
      </c>
      <c r="F31" s="3">
        <f t="shared" si="1"/>
        <v>591</v>
      </c>
      <c r="G31" s="8">
        <f t="shared" si="7"/>
        <v>0.7305315204</v>
      </c>
      <c r="H31" s="6">
        <f t="shared" si="2"/>
        <v>5.021329987</v>
      </c>
      <c r="I31" s="4">
        <v>2534350.0</v>
      </c>
      <c r="J31" s="4">
        <v>900000.0</v>
      </c>
      <c r="K31" s="4">
        <v>4454880.0</v>
      </c>
      <c r="L31" s="7">
        <f t="shared" si="3"/>
        <v>0.2020256438</v>
      </c>
      <c r="M31" s="7">
        <f t="shared" si="4"/>
        <v>0.5688929893</v>
      </c>
      <c r="N31" s="8" t="str">
        <f t="shared" si="5"/>
        <v>#REF!</v>
      </c>
      <c r="O31" s="4">
        <v>11786.328504672896</v>
      </c>
      <c r="P31" s="8" t="str">
        <f t="shared" si="6"/>
        <v>#REF!</v>
      </c>
    </row>
    <row r="32" ht="14.25" customHeight="1">
      <c r="A32" s="5">
        <v>44013.0</v>
      </c>
      <c r="B32" s="3">
        <v>908.0</v>
      </c>
      <c r="C32" s="3">
        <v>4537.0</v>
      </c>
      <c r="D32" s="3">
        <v>895.0</v>
      </c>
      <c r="E32" s="3">
        <v>202.0</v>
      </c>
      <c r="F32" s="3">
        <f t="shared" si="1"/>
        <v>693</v>
      </c>
      <c r="G32" s="8">
        <f t="shared" si="7"/>
        <v>0.869510665</v>
      </c>
      <c r="H32" s="6">
        <f t="shared" si="2"/>
        <v>5.069273743</v>
      </c>
      <c r="I32" s="4">
        <v>2786550.0</v>
      </c>
      <c r="J32" s="4">
        <v>900000.0</v>
      </c>
      <c r="K32" s="4">
        <v>5027520.0</v>
      </c>
      <c r="L32" s="7">
        <f t="shared" si="3"/>
        <v>0.1790147031</v>
      </c>
      <c r="M32" s="7">
        <f t="shared" si="4"/>
        <v>0.5542593565</v>
      </c>
      <c r="N32" s="8" t="str">
        <f t="shared" si="5"/>
        <v>#REF!</v>
      </c>
      <c r="O32" s="4">
        <v>11580.66</v>
      </c>
      <c r="P32" s="8" t="str">
        <f t="shared" si="6"/>
        <v>#REF!</v>
      </c>
    </row>
    <row r="33" ht="14.25" customHeight="1">
      <c r="A33" s="5">
        <v>44044.0</v>
      </c>
      <c r="B33" s="3">
        <v>822.0</v>
      </c>
      <c r="C33" s="3">
        <v>5036.0</v>
      </c>
      <c r="D33" s="3">
        <v>925.0</v>
      </c>
      <c r="E33" s="3">
        <v>186.0</v>
      </c>
      <c r="F33" s="3">
        <f t="shared" si="1"/>
        <v>739</v>
      </c>
      <c r="G33" s="8">
        <f t="shared" si="7"/>
        <v>0.825698324</v>
      </c>
      <c r="H33" s="6">
        <f t="shared" si="2"/>
        <v>5.444324324</v>
      </c>
      <c r="I33" s="4">
        <v>3045650.0</v>
      </c>
      <c r="J33" s="4">
        <v>1200000.0</v>
      </c>
      <c r="K33" s="4">
        <v>5588160.0</v>
      </c>
      <c r="L33" s="7">
        <f t="shared" si="3"/>
        <v>0.2147397354</v>
      </c>
      <c r="M33" s="7">
        <f t="shared" si="4"/>
        <v>0.545018396</v>
      </c>
      <c r="N33" s="8" t="str">
        <f t="shared" si="5"/>
        <v>#REF!</v>
      </c>
      <c r="O33" s="4">
        <v>11878.931231527094</v>
      </c>
      <c r="P33" s="8" t="str">
        <f t="shared" si="6"/>
        <v>#REF!</v>
      </c>
    </row>
    <row r="34" ht="14.25" customHeight="1">
      <c r="A34" s="5">
        <v>44075.0</v>
      </c>
      <c r="B34" s="3">
        <v>911.0</v>
      </c>
      <c r="C34" s="3">
        <v>7175.0</v>
      </c>
      <c r="D34" s="3">
        <v>1087.0</v>
      </c>
      <c r="E34" s="3">
        <v>212.0</v>
      </c>
      <c r="F34" s="3">
        <f t="shared" si="1"/>
        <v>875</v>
      </c>
      <c r="G34" s="8">
        <f t="shared" si="7"/>
        <v>0.9459459459</v>
      </c>
      <c r="H34" s="6">
        <f t="shared" si="2"/>
        <v>6.600735971</v>
      </c>
      <c r="I34" s="4">
        <v>4387250.0</v>
      </c>
      <c r="J34" s="4">
        <v>1200000.0</v>
      </c>
      <c r="K34" s="4">
        <v>7974240.0</v>
      </c>
      <c r="L34" s="7">
        <f t="shared" si="3"/>
        <v>0.1504845603</v>
      </c>
      <c r="M34" s="7">
        <f t="shared" si="4"/>
        <v>0.5501778226</v>
      </c>
      <c r="N34" s="8" t="str">
        <f t="shared" si="5"/>
        <v>#REF!</v>
      </c>
      <c r="O34" s="4">
        <v>13384.066731707318</v>
      </c>
      <c r="P34" s="8" t="str">
        <f t="shared" si="6"/>
        <v>#REF!</v>
      </c>
    </row>
    <row r="35" ht="14.25" customHeight="1">
      <c r="A35" s="5">
        <v>44105.0</v>
      </c>
      <c r="B35" s="3">
        <v>932.0</v>
      </c>
      <c r="C35" s="3">
        <v>8552.0</v>
      </c>
      <c r="D35" s="3">
        <v>1237.0</v>
      </c>
      <c r="E35" s="3">
        <v>212.0</v>
      </c>
      <c r="F35" s="3">
        <f t="shared" si="1"/>
        <v>1025</v>
      </c>
      <c r="G35" s="8">
        <f t="shared" si="7"/>
        <v>0.9429622815</v>
      </c>
      <c r="H35" s="6">
        <f t="shared" si="2"/>
        <v>6.913500404</v>
      </c>
      <c r="I35" s="4">
        <v>5150550.0</v>
      </c>
      <c r="J35" s="4">
        <v>1200000.0</v>
      </c>
      <c r="K35" s="4">
        <v>9486720.0</v>
      </c>
      <c r="L35" s="7">
        <f t="shared" si="3"/>
        <v>0.1264926128</v>
      </c>
      <c r="M35" s="7">
        <f t="shared" si="4"/>
        <v>0.5429221058</v>
      </c>
      <c r="N35" s="8" t="str">
        <f t="shared" si="5"/>
        <v>#REF!</v>
      </c>
      <c r="O35" s="4">
        <v>12616.100186915888</v>
      </c>
      <c r="P35" s="8" t="str">
        <f t="shared" si="6"/>
        <v>#REF!</v>
      </c>
    </row>
    <row r="36" ht="14.25" customHeight="1">
      <c r="A36" s="5">
        <v>44136.0</v>
      </c>
      <c r="B36" s="3">
        <v>813.0</v>
      </c>
      <c r="C36" s="3">
        <v>9073.0</v>
      </c>
      <c r="D36" s="3">
        <v>1333.0</v>
      </c>
      <c r="E36" s="3">
        <v>207.0</v>
      </c>
      <c r="F36" s="3">
        <f t="shared" si="1"/>
        <v>1126</v>
      </c>
      <c r="G36" s="8">
        <f t="shared" si="7"/>
        <v>0.9102667745</v>
      </c>
      <c r="H36" s="6">
        <f t="shared" si="2"/>
        <v>6.806451613</v>
      </c>
      <c r="I36" s="4">
        <v>5435400.0</v>
      </c>
      <c r="J36" s="4">
        <v>1200000.0</v>
      </c>
      <c r="K36" s="4">
        <v>1.009608E7</v>
      </c>
      <c r="L36" s="7">
        <f t="shared" si="3"/>
        <v>0.1188580122</v>
      </c>
      <c r="M36" s="7">
        <f t="shared" si="4"/>
        <v>0.5383673663</v>
      </c>
      <c r="N36" s="8" t="str">
        <f t="shared" si="5"/>
        <v>#REF!</v>
      </c>
      <c r="O36" s="4">
        <v>11733.834807692307</v>
      </c>
      <c r="P36" s="8" t="str">
        <f t="shared" si="6"/>
        <v>#REF!</v>
      </c>
    </row>
    <row r="37" ht="14.25" customHeight="1">
      <c r="A37" s="5">
        <v>44166.0</v>
      </c>
      <c r="B37" s="3">
        <v>1011.0</v>
      </c>
      <c r="C37" s="3">
        <v>9509.0</v>
      </c>
      <c r="D37" s="3">
        <v>1415.0</v>
      </c>
      <c r="E37" s="3">
        <v>208.0</v>
      </c>
      <c r="F37" s="3">
        <f t="shared" si="1"/>
        <v>1207</v>
      </c>
      <c r="G37" s="8">
        <f t="shared" si="7"/>
        <v>0.9054763691</v>
      </c>
      <c r="H37" s="6">
        <f t="shared" si="2"/>
        <v>6.720141343</v>
      </c>
      <c r="I37" s="4">
        <v>5631900.0</v>
      </c>
      <c r="J37" s="4">
        <v>1200000.0</v>
      </c>
      <c r="K37" s="4">
        <v>1.0566E7</v>
      </c>
      <c r="L37" s="7">
        <f t="shared" si="3"/>
        <v>0.1135718342</v>
      </c>
      <c r="M37" s="7">
        <f t="shared" si="4"/>
        <v>0.5330210108</v>
      </c>
      <c r="N37" s="8" t="str">
        <f t="shared" si="5"/>
        <v>#REF!</v>
      </c>
      <c r="O37" s="4">
        <v>12065.775609756098</v>
      </c>
      <c r="P37" s="8" t="str">
        <f t="shared" si="6"/>
        <v>#REF!</v>
      </c>
    </row>
    <row r="38" ht="14.25" customHeight="1">
      <c r="A38" s="5">
        <v>44197.0</v>
      </c>
      <c r="B38" s="3">
        <v>971.0</v>
      </c>
      <c r="C38" s="3">
        <v>8276.0</v>
      </c>
      <c r="D38" s="3">
        <v>1434.0</v>
      </c>
      <c r="E38" s="3">
        <v>233.0</v>
      </c>
      <c r="F38" s="3">
        <f t="shared" si="1"/>
        <v>1201</v>
      </c>
      <c r="G38" s="8">
        <f t="shared" si="7"/>
        <v>0.8487632509</v>
      </c>
      <c r="H38" s="6">
        <f t="shared" si="2"/>
        <v>5.771269177</v>
      </c>
      <c r="I38" s="4">
        <v>4909200.0</v>
      </c>
      <c r="J38" s="4">
        <v>1380000.0</v>
      </c>
      <c r="K38" s="4">
        <v>9177840.0</v>
      </c>
      <c r="L38" s="7">
        <f t="shared" si="3"/>
        <v>0.1503621767</v>
      </c>
      <c r="M38" s="7">
        <f t="shared" si="4"/>
        <v>0.5348971</v>
      </c>
      <c r="N38" s="8" t="str">
        <f t="shared" si="5"/>
        <v>#REF!</v>
      </c>
      <c r="O38" s="4">
        <v>9536.471872340424</v>
      </c>
      <c r="P38" s="8" t="str">
        <f t="shared" si="6"/>
        <v>#REF!</v>
      </c>
    </row>
    <row r="39" ht="14.25" customHeight="1">
      <c r="A39" s="5">
        <v>44228.0</v>
      </c>
      <c r="B39" s="3">
        <v>904.0</v>
      </c>
      <c r="C39" s="3">
        <v>10451.0</v>
      </c>
      <c r="D39" s="3">
        <v>1525.0</v>
      </c>
      <c r="E39" s="3">
        <v>206.0</v>
      </c>
      <c r="F39" s="3">
        <f t="shared" si="1"/>
        <v>1319</v>
      </c>
      <c r="G39" s="8">
        <f t="shared" si="7"/>
        <v>0.919804742</v>
      </c>
      <c r="H39" s="6">
        <f t="shared" si="2"/>
        <v>6.853114754</v>
      </c>
      <c r="I39" s="4">
        <v>6122400.0</v>
      </c>
      <c r="J39" s="4">
        <v>1380000.0</v>
      </c>
      <c r="K39" s="4">
        <v>1.161456E7</v>
      </c>
      <c r="L39" s="7">
        <f t="shared" si="3"/>
        <v>0.1188163822</v>
      </c>
      <c r="M39" s="7">
        <f t="shared" si="4"/>
        <v>0.5271314626</v>
      </c>
      <c r="N39" s="8" t="str">
        <f t="shared" si="5"/>
        <v>#REF!</v>
      </c>
      <c r="O39" s="4">
        <v>10407.78975369458</v>
      </c>
      <c r="P39" s="8" t="str">
        <f t="shared" si="6"/>
        <v>#REF!</v>
      </c>
    </row>
    <row r="40" ht="14.25" customHeight="1">
      <c r="A40" s="5">
        <v>44256.0</v>
      </c>
      <c r="B40" s="3">
        <v>759.0</v>
      </c>
      <c r="C40" s="3">
        <v>10887.0</v>
      </c>
      <c r="D40" s="3">
        <v>1611.0</v>
      </c>
      <c r="E40" s="3">
        <v>181.0</v>
      </c>
      <c r="F40" s="3">
        <f t="shared" si="1"/>
        <v>1430</v>
      </c>
      <c r="G40" s="8">
        <f t="shared" si="7"/>
        <v>0.937704918</v>
      </c>
      <c r="H40" s="6">
        <f t="shared" si="2"/>
        <v>6.757914339</v>
      </c>
      <c r="I40" s="4">
        <v>6313400.0</v>
      </c>
      <c r="J40" s="4">
        <v>1380000.0</v>
      </c>
      <c r="K40" s="4">
        <v>7872720.0</v>
      </c>
      <c r="L40" s="7">
        <f t="shared" si="3"/>
        <v>0.1752888455</v>
      </c>
      <c r="M40" s="7">
        <f t="shared" si="4"/>
        <v>0.8019337662</v>
      </c>
      <c r="N40" s="8" t="str">
        <f t="shared" si="5"/>
        <v>#REF!</v>
      </c>
      <c r="O40" s="4">
        <v>9329.122525773197</v>
      </c>
      <c r="P40" s="8" t="str">
        <f t="shared" si="6"/>
        <v>#REF!</v>
      </c>
    </row>
    <row r="41" ht="14.25" customHeight="1">
      <c r="A41" s="5">
        <v>44287.0</v>
      </c>
      <c r="B41" s="3">
        <v>894.0</v>
      </c>
      <c r="C41" s="3">
        <v>11301.0</v>
      </c>
      <c r="D41" s="3">
        <v>1681.0</v>
      </c>
      <c r="E41" s="3">
        <v>217.0</v>
      </c>
      <c r="F41" s="3">
        <f t="shared" si="1"/>
        <v>1464</v>
      </c>
      <c r="G41" s="8">
        <f t="shared" si="7"/>
        <v>0.9087523277</v>
      </c>
      <c r="H41" s="6">
        <f t="shared" si="2"/>
        <v>6.722784057</v>
      </c>
      <c r="I41" s="4">
        <v>6573550.0</v>
      </c>
      <c r="J41" s="4">
        <v>1380000.0</v>
      </c>
      <c r="K41" s="4">
        <v>1.255176E7</v>
      </c>
      <c r="L41" s="7">
        <f t="shared" si="3"/>
        <v>0.1099447408</v>
      </c>
      <c r="M41" s="7">
        <f t="shared" si="4"/>
        <v>0.5237153993</v>
      </c>
      <c r="N41" s="8" t="str">
        <f t="shared" si="5"/>
        <v>#REF!</v>
      </c>
      <c r="O41" s="4">
        <v>13140.720526315788</v>
      </c>
      <c r="P41" s="8" t="str">
        <f t="shared" si="6"/>
        <v>#REF!</v>
      </c>
    </row>
    <row r="42" ht="14.25" customHeight="1">
      <c r="A42" s="5"/>
      <c r="F42" s="8"/>
      <c r="G42" s="6"/>
      <c r="H42" s="4"/>
      <c r="I42" s="4"/>
      <c r="J42" s="4"/>
      <c r="K42" s="7"/>
      <c r="L42" s="7"/>
      <c r="M42" s="8"/>
      <c r="N42" s="4"/>
      <c r="O42" s="8"/>
    </row>
    <row r="43" ht="14.25" customHeight="1">
      <c r="B43" s="3">
        <f>SUM(C26:C41)</f>
        <v>101802</v>
      </c>
      <c r="H43" s="4">
        <f t="shared" ref="H43:I43" si="8">SUM(I26:I41)</f>
        <v>61896700</v>
      </c>
      <c r="I43" s="4">
        <f t="shared" si="8"/>
        <v>17820000</v>
      </c>
    </row>
    <row r="44" ht="14.25" customHeight="1">
      <c r="A44" s="3" t="s">
        <v>36</v>
      </c>
      <c r="B44" s="8">
        <f>GEOMEAN(G30:G41)</f>
        <v>0.8855282304</v>
      </c>
    </row>
    <row r="45" ht="14.25" customHeight="1">
      <c r="A45" s="3" t="s">
        <v>37</v>
      </c>
      <c r="B45" s="6">
        <f>1/(1-B44)</f>
        <v>8.735778296</v>
      </c>
    </row>
    <row r="46" ht="14.25" customHeight="1">
      <c r="A46" s="3" t="s">
        <v>38</v>
      </c>
      <c r="B46" s="6">
        <f>AVERAGE(H30:H41)</f>
        <v>6.181891154</v>
      </c>
      <c r="D46" s="9" t="s">
        <v>39</v>
      </c>
      <c r="E46" s="10" t="s">
        <v>40</v>
      </c>
      <c r="F46" s="11" t="s">
        <v>41</v>
      </c>
    </row>
    <row r="47" ht="14.25" customHeight="1">
      <c r="A47" s="3" t="s">
        <v>42</v>
      </c>
      <c r="B47" s="12">
        <f>B45*B46</f>
        <v>54.00363058</v>
      </c>
      <c r="D47" s="13" t="s">
        <v>34</v>
      </c>
      <c r="E47" s="8" t="str">
        <f>B50/B49</f>
        <v>#REF!</v>
      </c>
      <c r="F47" s="14">
        <v>0.22777045461434264</v>
      </c>
    </row>
    <row r="48" ht="14.25" customHeight="1">
      <c r="A48" s="3" t="s">
        <v>43</v>
      </c>
      <c r="B48" s="4" t="str">
        <f>GETPIVOTDATA("[Measures].[Среднее по столбцу price]",$F$3)</f>
        <v>#REF!</v>
      </c>
      <c r="D48" s="13" t="s">
        <v>44</v>
      </c>
      <c r="E48" s="8" t="str">
        <f>B51/B48</f>
        <v>#REF!</v>
      </c>
      <c r="F48" s="14">
        <v>0.5237153992746834</v>
      </c>
    </row>
    <row r="49" ht="14.25" customHeight="1">
      <c r="A49" s="3" t="s">
        <v>45</v>
      </c>
      <c r="B49" s="4" t="str">
        <f>B47*B48</f>
        <v>#REF!</v>
      </c>
      <c r="D49" s="13" t="s">
        <v>46</v>
      </c>
      <c r="E49" s="8" t="str">
        <f>B52/B48</f>
        <v>#REF!</v>
      </c>
      <c r="F49" s="14">
        <v>0.10994474081722404</v>
      </c>
    </row>
    <row r="50" ht="14.25" customHeight="1">
      <c r="A50" s="3" t="s">
        <v>34</v>
      </c>
      <c r="B50" s="4" t="str">
        <f>'[1]1) CAC''s'!P21</f>
        <v>#REF!</v>
      </c>
      <c r="D50" s="15" t="s">
        <v>47</v>
      </c>
      <c r="E50" s="16" t="str">
        <f>1-E47-E48-E49</f>
        <v>#REF!</v>
      </c>
      <c r="F50" s="17">
        <v>0.13856940529374995</v>
      </c>
    </row>
    <row r="51" ht="14.25" customHeight="1">
      <c r="A51" s="3" t="s">
        <v>44</v>
      </c>
      <c r="B51" s="4">
        <f>H43/B43</f>
        <v>608.0106481</v>
      </c>
    </row>
    <row r="52" ht="14.25" customHeight="1">
      <c r="A52" s="3" t="s">
        <v>46</v>
      </c>
      <c r="B52" s="4">
        <f>I43/B43</f>
        <v>175.0456769</v>
      </c>
    </row>
    <row r="53" ht="14.25" customHeight="1"/>
    <row r="54" ht="14.25" customHeight="1"/>
    <row r="55" ht="14.25" customHeight="1"/>
    <row r="56" ht="14.25" customHeight="1"/>
    <row r="57" ht="14.25" customHeight="1"/>
    <row r="58" ht="14.25" customHeight="1"/>
    <row r="59" ht="14.25" customHeight="1"/>
    <row r="60" ht="14.25" customHeight="1"/>
    <row r="61" ht="14.25" customHeight="1"/>
    <row r="62" ht="14.25" customHeight="1"/>
    <row r="63" ht="14.25" customHeight="1"/>
    <row r="64" ht="14.25" customHeight="1"/>
    <row r="65" ht="14.25" customHeight="1"/>
    <row r="66" ht="14.25" customHeight="1"/>
    <row r="67" ht="14.25" customHeight="1"/>
    <row r="68" ht="14.25" customHeight="1"/>
    <row r="69" ht="14.25" customHeight="1"/>
    <row r="70" ht="14.25" customHeight="1"/>
    <row r="71" ht="14.25" customHeight="1"/>
    <row r="72" ht="14.25" customHeight="1"/>
    <row r="73" ht="14.25" customHeight="1"/>
    <row r="74" ht="14.25" customHeight="1"/>
    <row r="75" ht="14.25" customHeight="1"/>
    <row r="76" ht="14.25" customHeight="1"/>
    <row r="77" ht="14.25" customHeight="1"/>
    <row r="78" ht="14.25" customHeight="1"/>
    <row r="79" ht="14.25" customHeight="1"/>
    <row r="80" ht="14.25" customHeight="1"/>
    <row r="81" ht="14.25" customHeight="1"/>
    <row r="82" ht="14.25" customHeight="1"/>
    <row r="83" ht="14.25" customHeight="1"/>
    <row r="84" ht="14.25" customHeight="1"/>
    <row r="85" ht="14.25" customHeight="1"/>
    <row r="86" ht="14.25" customHeight="1"/>
    <row r="87" ht="14.25" customHeight="1"/>
    <row r="88" ht="14.25" customHeight="1"/>
    <row r="89" ht="14.25" customHeight="1"/>
    <row r="90" ht="14.25" customHeight="1"/>
    <row r="91" ht="14.25" customHeight="1"/>
    <row r="92" ht="14.25" customHeight="1"/>
    <row r="93" ht="14.25" customHeight="1"/>
    <row r="94" ht="14.25" customHeight="1"/>
    <row r="95" ht="14.25" customHeight="1"/>
    <row r="96" ht="14.25" customHeight="1"/>
    <row r="97" ht="14.25" customHeight="1"/>
    <row r="98" ht="14.25" customHeight="1"/>
    <row r="99" ht="14.25" customHeight="1"/>
    <row r="100" ht="14.25" customHeight="1"/>
    <row r="101" ht="14.25" customHeight="1"/>
    <row r="102" ht="14.25" customHeight="1"/>
    <row r="103" ht="14.25" customHeight="1"/>
    <row r="104" ht="14.25" customHeight="1"/>
    <row r="105" ht="14.25" customHeight="1"/>
    <row r="106" ht="14.25" customHeight="1"/>
    <row r="107" ht="14.25" customHeight="1"/>
    <row r="108" ht="14.25" customHeight="1"/>
    <row r="109" ht="14.25" customHeight="1"/>
    <row r="110" ht="14.25" customHeight="1"/>
    <row r="111" ht="14.25" customHeight="1"/>
    <row r="112" ht="14.25" customHeight="1"/>
    <row r="113" ht="14.25" customHeight="1"/>
    <row r="114" ht="14.25" customHeight="1"/>
    <row r="115" ht="14.25" customHeight="1"/>
    <row r="116" ht="14.25" customHeight="1"/>
    <row r="117" ht="14.25" customHeight="1"/>
    <row r="118" ht="14.25" customHeight="1"/>
    <row r="119" ht="14.25" customHeight="1"/>
    <row r="120" ht="14.25" customHeight="1"/>
    <row r="121" ht="14.25" customHeight="1"/>
    <row r="122" ht="14.25" customHeight="1"/>
    <row r="123" ht="14.25" customHeight="1"/>
    <row r="124" ht="14.25" customHeight="1"/>
    <row r="125" ht="14.25" customHeight="1"/>
    <row r="126" ht="14.25" customHeight="1"/>
    <row r="127" ht="14.25" customHeight="1"/>
    <row r="128" ht="14.25" customHeight="1"/>
    <row r="129" ht="14.25" customHeight="1"/>
    <row r="130" ht="14.25" customHeight="1"/>
    <row r="131" ht="14.25" customHeight="1"/>
    <row r="132" ht="14.25" customHeight="1"/>
    <row r="133" ht="14.25" customHeight="1"/>
    <row r="134" ht="14.25" customHeight="1"/>
    <row r="135" ht="14.25" customHeight="1"/>
    <row r="136" ht="14.25" customHeight="1"/>
    <row r="137" ht="14.25" customHeight="1"/>
    <row r="138" ht="14.25" customHeight="1"/>
    <row r="139" ht="14.25" customHeight="1"/>
    <row r="140" ht="14.25" customHeight="1"/>
    <row r="141" ht="14.25" customHeight="1"/>
    <row r="142" ht="14.25" customHeight="1"/>
    <row r="143" ht="14.25" customHeight="1"/>
    <row r="144" ht="14.25" customHeight="1"/>
    <row r="145" ht="14.25" customHeight="1"/>
    <row r="146" ht="14.25" customHeight="1"/>
    <row r="147" ht="14.25" customHeight="1"/>
    <row r="148" ht="14.25" customHeight="1"/>
    <row r="149" ht="14.25" customHeight="1"/>
    <row r="150" ht="14.25" customHeight="1"/>
    <row r="151" ht="14.25" customHeight="1"/>
    <row r="152" ht="14.25" customHeight="1"/>
    <row r="153" ht="14.25" customHeight="1"/>
    <row r="154" ht="14.25" customHeight="1"/>
    <row r="155" ht="14.25" customHeight="1"/>
    <row r="156" ht="14.25" customHeight="1"/>
    <row r="157" ht="14.25" customHeight="1"/>
    <row r="158" ht="14.25" customHeight="1"/>
    <row r="159" ht="14.25" customHeight="1"/>
    <row r="160" ht="14.25" customHeight="1"/>
    <row r="161" ht="14.25" customHeight="1"/>
    <row r="162" ht="14.25" customHeight="1"/>
    <row r="163" ht="14.25" customHeight="1"/>
    <row r="164" ht="14.25" customHeight="1"/>
    <row r="165" ht="14.25" customHeight="1"/>
    <row r="166" ht="14.25" customHeight="1"/>
    <row r="167" ht="14.25" customHeight="1"/>
    <row r="168" ht="14.25" customHeight="1"/>
    <row r="169" ht="14.25" customHeight="1"/>
    <row r="170" ht="14.25" customHeight="1"/>
    <row r="171" ht="14.25" customHeight="1"/>
    <row r="172" ht="14.25" customHeight="1"/>
    <row r="173" ht="14.25" customHeight="1"/>
    <row r="174" ht="14.25" customHeight="1"/>
    <row r="175" ht="14.25" customHeight="1"/>
    <row r="176" ht="14.25" customHeight="1"/>
    <row r="177" ht="14.25" customHeight="1"/>
    <row r="178" ht="14.25" customHeight="1"/>
    <row r="179" ht="14.25" customHeight="1"/>
    <row r="180" ht="14.25" customHeight="1"/>
    <row r="181" ht="14.25" customHeight="1"/>
    <row r="182" ht="14.25" customHeight="1"/>
    <row r="183" ht="14.25" customHeight="1"/>
    <row r="184" ht="14.25" customHeight="1"/>
    <row r="185" ht="14.25" customHeight="1"/>
    <row r="186" ht="14.25" customHeight="1"/>
    <row r="187" ht="14.25" customHeight="1"/>
    <row r="188" ht="14.25" customHeight="1"/>
    <row r="189" ht="14.25" customHeight="1"/>
    <row r="190" ht="14.25" customHeight="1"/>
    <row r="191" ht="14.25" customHeight="1"/>
    <row r="192" ht="14.25" customHeight="1"/>
    <row r="193" ht="14.25" customHeight="1"/>
    <row r="194" ht="14.25" customHeight="1"/>
    <row r="195" ht="14.25" customHeight="1"/>
    <row r="196" ht="14.25" customHeight="1"/>
    <row r="197" ht="14.25" customHeight="1"/>
    <row r="198" ht="14.25" customHeight="1"/>
    <row r="199" ht="14.25" customHeight="1"/>
    <row r="200" ht="14.25" customHeight="1"/>
    <row r="201" ht="14.25" customHeight="1"/>
    <row r="202" ht="14.25" customHeight="1"/>
    <row r="203" ht="14.25" customHeight="1"/>
    <row r="204" ht="14.25" customHeight="1"/>
    <row r="205" ht="14.25" customHeight="1"/>
    <row r="206" ht="14.25" customHeight="1"/>
    <row r="207" ht="14.25" customHeight="1"/>
    <row r="208" ht="14.25" customHeight="1"/>
    <row r="209" ht="14.25" customHeight="1"/>
    <row r="210" ht="14.25" customHeight="1"/>
    <row r="211" ht="14.25" customHeight="1"/>
    <row r="212" ht="14.25" customHeight="1"/>
    <row r="213" ht="14.25" customHeight="1"/>
    <row r="214" ht="14.25" customHeight="1"/>
    <row r="215" ht="14.25" customHeight="1"/>
    <row r="216" ht="14.25" customHeight="1"/>
    <row r="217" ht="14.25" customHeight="1"/>
    <row r="218" ht="14.25" customHeight="1"/>
    <row r="219" ht="14.25" customHeight="1"/>
    <row r="220" ht="14.25" customHeight="1"/>
    <row r="221" ht="14.25" customHeight="1"/>
    <row r="222" ht="14.25" customHeight="1"/>
    <row r="223" ht="14.25" customHeight="1"/>
    <row r="224" ht="14.25" customHeight="1"/>
    <row r="225" ht="14.25" customHeight="1"/>
    <row r="226" ht="14.25" customHeight="1"/>
    <row r="227" ht="14.25" customHeight="1"/>
    <row r="228" ht="14.25" customHeight="1"/>
    <row r="229" ht="14.25" customHeight="1"/>
    <row r="230" ht="14.25" customHeight="1"/>
    <row r="231" ht="14.25" customHeight="1"/>
    <row r="232" ht="14.25" customHeight="1"/>
    <row r="233" ht="14.25" customHeight="1"/>
    <row r="234" ht="14.25" customHeight="1"/>
    <row r="235" ht="14.25" customHeight="1"/>
    <row r="236" ht="14.25" customHeight="1"/>
    <row r="237" ht="14.25" customHeight="1"/>
    <row r="238" ht="14.25" customHeight="1"/>
    <row r="239" ht="14.25" customHeight="1"/>
    <row r="240" ht="14.25" customHeight="1"/>
    <row r="241" ht="14.25" customHeight="1"/>
    <row r="242" ht="14.25" customHeight="1"/>
    <row r="243" ht="14.25" customHeight="1"/>
    <row r="244" ht="14.25" customHeight="1"/>
    <row r="245" ht="14.25" customHeight="1"/>
    <row r="246" ht="14.25" customHeight="1"/>
    <row r="247" ht="14.25" customHeight="1"/>
    <row r="248" ht="14.25" customHeight="1"/>
    <row r="249" ht="14.25" customHeight="1"/>
    <row r="250" ht="14.25" customHeight="1"/>
    <row r="251" ht="14.25" customHeight="1"/>
    <row r="252" ht="14.25" customHeight="1"/>
    <row r="253" ht="14.25" customHeight="1"/>
    <row r="254" ht="14.25" customHeight="1"/>
    <row r="255" ht="14.25" customHeight="1"/>
    <row r="256" ht="14.25" customHeight="1"/>
    <row r="257" ht="14.25" customHeight="1"/>
    <row r="258" ht="14.25" customHeight="1"/>
    <row r="259" ht="14.25" customHeight="1"/>
    <row r="260" ht="14.25" customHeight="1"/>
    <row r="261" ht="14.25" customHeight="1"/>
    <row r="262" ht="14.25" customHeight="1"/>
    <row r="263" ht="14.25" customHeight="1"/>
    <row r="264" ht="14.25" customHeight="1"/>
    <row r="265" ht="14.25" customHeight="1"/>
    <row r="266" ht="14.25" customHeight="1"/>
    <row r="267" ht="14.25" customHeight="1"/>
    <row r="268" ht="14.25" customHeight="1"/>
    <row r="269" ht="14.25" customHeight="1"/>
    <row r="270" ht="14.25" customHeight="1"/>
    <row r="271" ht="14.25" customHeight="1"/>
    <row r="272" ht="14.25" customHeight="1"/>
    <row r="273" ht="14.25" customHeight="1"/>
    <row r="274" ht="14.25" customHeight="1"/>
    <row r="275" ht="14.25" customHeight="1"/>
    <row r="276" ht="14.25" customHeight="1"/>
    <row r="277" ht="14.25" customHeight="1"/>
    <row r="278" ht="14.25" customHeight="1"/>
    <row r="279" ht="14.25" customHeight="1"/>
    <row r="280" ht="14.25" customHeight="1"/>
    <row r="281" ht="14.25" customHeight="1"/>
    <row r="282" ht="14.25" customHeight="1"/>
    <row r="283" ht="14.25" customHeight="1"/>
    <row r="284" ht="14.25" customHeight="1"/>
    <row r="285" ht="14.25" customHeight="1"/>
    <row r="286" ht="14.25" customHeight="1"/>
    <row r="287" ht="14.25" customHeight="1"/>
    <row r="288" ht="14.25" customHeight="1"/>
    <row r="289" ht="14.25" customHeight="1"/>
    <row r="290" ht="14.25" customHeight="1"/>
    <row r="291" ht="14.25" customHeight="1"/>
    <row r="292" ht="14.25" customHeight="1"/>
    <row r="293" ht="14.25" customHeight="1"/>
    <row r="294" ht="14.25" customHeight="1"/>
    <row r="295" ht="14.25" customHeight="1"/>
    <row r="296" ht="14.25" customHeight="1"/>
    <row r="297" ht="14.25" customHeight="1"/>
    <row r="298" ht="14.25" customHeight="1"/>
    <row r="299" ht="14.25" customHeight="1"/>
    <row r="300" ht="14.25" customHeight="1"/>
    <row r="301" ht="14.25" customHeight="1"/>
    <row r="302" ht="14.25" customHeight="1"/>
    <row r="303" ht="14.25" customHeight="1"/>
    <row r="304" ht="14.25" customHeight="1"/>
    <row r="305" ht="14.25" customHeight="1"/>
    <row r="306" ht="14.25" customHeight="1"/>
    <row r="307" ht="14.25" customHeight="1"/>
    <row r="308" ht="14.25" customHeight="1"/>
    <row r="309" ht="14.25" customHeight="1"/>
    <row r="310" ht="14.25" customHeight="1"/>
    <row r="311" ht="14.25" customHeight="1"/>
    <row r="312" ht="14.25" customHeight="1"/>
    <row r="313" ht="14.25" customHeight="1"/>
    <row r="314" ht="14.25" customHeight="1"/>
    <row r="315" ht="14.25" customHeight="1"/>
    <row r="316" ht="14.25" customHeight="1"/>
    <row r="317" ht="14.25" customHeight="1"/>
    <row r="318" ht="14.25" customHeight="1"/>
    <row r="319" ht="14.25" customHeight="1"/>
    <row r="320" ht="14.25" customHeight="1"/>
    <row r="321" ht="14.25" customHeight="1"/>
    <row r="322" ht="14.25" customHeight="1"/>
    <row r="323" ht="14.25" customHeight="1"/>
    <row r="324" ht="14.25" customHeight="1"/>
    <row r="325" ht="14.25" customHeight="1"/>
    <row r="326" ht="14.25" customHeight="1"/>
    <row r="327" ht="14.25" customHeight="1"/>
    <row r="328" ht="14.25" customHeight="1"/>
    <row r="329" ht="14.25" customHeight="1"/>
    <row r="330" ht="14.25" customHeight="1"/>
    <row r="331" ht="14.25" customHeight="1"/>
    <row r="332" ht="14.25" customHeight="1"/>
    <row r="333" ht="14.25" customHeight="1"/>
    <row r="334" ht="14.25" customHeight="1"/>
    <row r="335" ht="14.25" customHeight="1"/>
    <row r="336" ht="14.25" customHeight="1"/>
    <row r="337" ht="14.25" customHeight="1"/>
    <row r="338" ht="14.25" customHeight="1"/>
    <row r="339" ht="14.25" customHeight="1"/>
    <row r="340" ht="14.25" customHeight="1"/>
    <row r="341" ht="14.25" customHeight="1"/>
    <row r="342" ht="14.25" customHeight="1"/>
    <row r="343" ht="14.25" customHeight="1"/>
    <row r="344" ht="14.25" customHeight="1"/>
    <row r="345" ht="14.25" customHeight="1"/>
    <row r="346" ht="14.25" customHeight="1"/>
    <row r="347" ht="14.25" customHeight="1"/>
    <row r="348" ht="14.25" customHeight="1"/>
    <row r="349" ht="14.25" customHeight="1"/>
    <row r="350" ht="14.25" customHeight="1"/>
    <row r="351" ht="14.25" customHeight="1"/>
    <row r="352" ht="14.25" customHeight="1"/>
    <row r="353" ht="14.25" customHeight="1"/>
    <row r="354" ht="14.25" customHeight="1"/>
    <row r="355" ht="14.25" customHeight="1"/>
    <row r="356" ht="14.25" customHeight="1"/>
    <row r="357" ht="14.25" customHeight="1"/>
    <row r="358" ht="14.25" customHeight="1"/>
    <row r="359" ht="14.25" customHeight="1"/>
    <row r="360" ht="14.25" customHeight="1"/>
    <row r="361" ht="14.25" customHeight="1"/>
    <row r="362" ht="14.25" customHeight="1"/>
    <row r="363" ht="14.25" customHeight="1"/>
    <row r="364" ht="14.25" customHeight="1"/>
    <row r="365" ht="14.25" customHeight="1"/>
    <row r="366" ht="14.25" customHeight="1"/>
    <row r="367" ht="14.25" customHeight="1"/>
    <row r="368" ht="14.25" customHeight="1"/>
    <row r="369" ht="14.25" customHeight="1"/>
    <row r="370" ht="14.25" customHeight="1"/>
    <row r="371" ht="14.25" customHeight="1"/>
    <row r="372" ht="14.25" customHeight="1"/>
    <row r="373" ht="14.25" customHeight="1"/>
    <row r="374" ht="14.25" customHeight="1"/>
    <row r="375" ht="14.25" customHeight="1"/>
    <row r="376" ht="14.25" customHeight="1"/>
    <row r="377" ht="14.25" customHeight="1"/>
    <row r="378" ht="14.25" customHeight="1"/>
    <row r="379" ht="14.25" customHeight="1"/>
    <row r="380" ht="14.25" customHeight="1"/>
    <row r="381" ht="14.25" customHeight="1"/>
    <row r="382" ht="14.25" customHeight="1"/>
    <row r="383" ht="14.25" customHeight="1"/>
    <row r="384" ht="14.25" customHeight="1"/>
    <row r="385" ht="14.25" customHeight="1"/>
    <row r="386" ht="14.25" customHeight="1"/>
    <row r="387" ht="14.25" customHeight="1"/>
    <row r="388" ht="14.25" customHeight="1"/>
    <row r="389" ht="14.25" customHeight="1"/>
    <row r="390" ht="14.25" customHeight="1"/>
    <row r="391" ht="14.25" customHeight="1"/>
    <row r="392" ht="14.25" customHeight="1"/>
    <row r="393" ht="14.25" customHeight="1"/>
    <row r="394" ht="14.25" customHeight="1"/>
    <row r="395" ht="14.25" customHeight="1"/>
    <row r="396" ht="14.25" customHeight="1"/>
    <row r="397" ht="14.25" customHeight="1"/>
    <row r="398" ht="14.25" customHeight="1"/>
    <row r="399" ht="14.25" customHeight="1"/>
    <row r="400" ht="14.25" customHeight="1"/>
    <row r="401" ht="14.25" customHeight="1"/>
    <row r="402" ht="14.25" customHeight="1"/>
    <row r="403" ht="14.25" customHeight="1"/>
    <row r="404" ht="14.25" customHeight="1"/>
    <row r="405" ht="14.25" customHeight="1"/>
    <row r="406" ht="14.25" customHeight="1"/>
    <row r="407" ht="14.25" customHeight="1"/>
    <row r="408" ht="14.25" customHeight="1"/>
    <row r="409" ht="14.25" customHeight="1"/>
    <row r="410" ht="14.25" customHeight="1"/>
    <row r="411" ht="14.25" customHeight="1"/>
    <row r="412" ht="14.25" customHeight="1"/>
    <row r="413" ht="14.25" customHeight="1"/>
    <row r="414" ht="14.25" customHeight="1"/>
    <row r="415" ht="14.25" customHeight="1"/>
    <row r="416" ht="14.25" customHeight="1"/>
    <row r="417" ht="14.25" customHeight="1"/>
    <row r="418" ht="14.25" customHeight="1"/>
    <row r="419" ht="14.25" customHeight="1"/>
    <row r="420" ht="14.25" customHeight="1"/>
    <row r="421" ht="14.25" customHeight="1"/>
    <row r="422" ht="14.25" customHeight="1"/>
    <row r="423" ht="14.25" customHeight="1"/>
    <row r="424" ht="14.25" customHeight="1"/>
    <row r="425" ht="14.25" customHeight="1"/>
    <row r="426" ht="14.25" customHeight="1"/>
    <row r="427" ht="14.25" customHeight="1"/>
    <row r="428" ht="14.25" customHeight="1"/>
    <row r="429" ht="14.25" customHeight="1"/>
    <row r="430" ht="14.25" customHeight="1"/>
    <row r="431" ht="14.25" customHeight="1"/>
    <row r="432" ht="14.25" customHeight="1"/>
    <row r="433" ht="14.25" customHeight="1"/>
    <row r="434" ht="14.25" customHeight="1"/>
    <row r="435" ht="14.25" customHeight="1"/>
    <row r="436" ht="14.25" customHeight="1"/>
    <row r="437" ht="14.25" customHeight="1"/>
    <row r="438" ht="14.25" customHeight="1"/>
    <row r="439" ht="14.25" customHeight="1"/>
    <row r="440" ht="14.25" customHeight="1"/>
    <row r="441" ht="14.25" customHeight="1"/>
    <row r="442" ht="14.25" customHeight="1"/>
    <row r="443" ht="14.25" customHeight="1"/>
    <row r="444" ht="14.25" customHeight="1"/>
    <row r="445" ht="14.25" customHeight="1"/>
    <row r="446" ht="14.25" customHeight="1"/>
    <row r="447" ht="14.25" customHeight="1"/>
    <row r="448" ht="14.25" customHeight="1"/>
    <row r="449" ht="14.25" customHeight="1"/>
    <row r="450" ht="14.25" customHeight="1"/>
    <row r="451" ht="14.25" customHeight="1"/>
    <row r="452" ht="14.25" customHeight="1"/>
    <row r="453" ht="14.25" customHeight="1"/>
    <row r="454" ht="14.25" customHeight="1"/>
    <row r="455" ht="14.25" customHeight="1"/>
    <row r="456" ht="14.25" customHeight="1"/>
    <row r="457" ht="14.25" customHeight="1"/>
    <row r="458" ht="14.25" customHeight="1"/>
    <row r="459" ht="14.25" customHeight="1"/>
    <row r="460" ht="14.25" customHeight="1"/>
    <row r="461" ht="14.25" customHeight="1"/>
    <row r="462" ht="14.25" customHeight="1"/>
    <row r="463" ht="14.25" customHeight="1"/>
    <row r="464" ht="14.25" customHeight="1"/>
    <row r="465" ht="14.25" customHeight="1"/>
    <row r="466" ht="14.25" customHeight="1"/>
    <row r="467" ht="14.25" customHeight="1"/>
    <row r="468" ht="14.25" customHeight="1"/>
    <row r="469" ht="14.25" customHeight="1"/>
    <row r="470" ht="14.25" customHeight="1"/>
    <row r="471" ht="14.25" customHeight="1"/>
    <row r="472" ht="14.25" customHeight="1"/>
    <row r="473" ht="14.25" customHeight="1"/>
    <row r="474" ht="14.25" customHeight="1"/>
    <row r="475" ht="14.25" customHeight="1"/>
    <row r="476" ht="14.25" customHeight="1"/>
    <row r="477" ht="14.25" customHeight="1"/>
    <row r="478" ht="14.25" customHeight="1"/>
    <row r="479" ht="14.25" customHeight="1"/>
    <row r="480" ht="14.25" customHeight="1"/>
    <row r="481" ht="14.25" customHeight="1"/>
    <row r="482" ht="14.25" customHeight="1"/>
    <row r="483" ht="14.25" customHeight="1"/>
    <row r="484" ht="14.25" customHeight="1"/>
    <row r="485" ht="14.25" customHeight="1"/>
    <row r="486" ht="14.25" customHeight="1"/>
    <row r="487" ht="14.25" customHeight="1"/>
    <row r="488" ht="14.25" customHeight="1"/>
    <row r="489" ht="14.25" customHeight="1"/>
    <row r="490" ht="14.25" customHeight="1"/>
    <row r="491" ht="14.25" customHeight="1"/>
    <row r="492" ht="14.25" customHeight="1"/>
    <row r="493" ht="14.25" customHeight="1"/>
    <row r="494" ht="14.25" customHeight="1"/>
    <row r="495" ht="14.25" customHeight="1"/>
    <row r="496" ht="14.25" customHeight="1"/>
    <row r="497" ht="14.25" customHeight="1"/>
    <row r="498" ht="14.25" customHeight="1"/>
    <row r="499" ht="14.25" customHeight="1"/>
    <row r="500" ht="14.25" customHeight="1"/>
    <row r="501" ht="14.25" customHeight="1"/>
    <row r="502" ht="14.25" customHeight="1"/>
    <row r="503" ht="14.25" customHeight="1"/>
    <row r="504" ht="14.25" customHeight="1"/>
    <row r="505" ht="14.25" customHeight="1"/>
    <row r="506" ht="14.25" customHeight="1"/>
    <row r="507" ht="14.25" customHeight="1"/>
    <row r="508" ht="14.25" customHeight="1"/>
    <row r="509" ht="14.25" customHeight="1"/>
    <row r="510" ht="14.25" customHeight="1"/>
    <row r="511" ht="14.25" customHeight="1"/>
    <row r="512" ht="14.25" customHeight="1"/>
    <row r="513" ht="14.25" customHeight="1"/>
    <row r="514" ht="14.25" customHeight="1"/>
    <row r="515" ht="14.25" customHeight="1"/>
    <row r="516" ht="14.25" customHeight="1"/>
    <row r="517" ht="14.25" customHeight="1"/>
    <row r="518" ht="14.25" customHeight="1"/>
    <row r="519" ht="14.25" customHeight="1"/>
    <row r="520" ht="14.25" customHeight="1"/>
    <row r="521" ht="14.25" customHeight="1"/>
    <row r="522" ht="14.25" customHeight="1"/>
    <row r="523" ht="14.25" customHeight="1"/>
    <row r="524" ht="14.25" customHeight="1"/>
    <row r="525" ht="14.25" customHeight="1"/>
    <row r="526" ht="14.25" customHeight="1"/>
    <row r="527" ht="14.25" customHeight="1"/>
    <row r="528" ht="14.25" customHeight="1"/>
    <row r="529" ht="14.25" customHeight="1"/>
    <row r="530" ht="14.25" customHeight="1"/>
    <row r="531" ht="14.25" customHeight="1"/>
    <row r="532" ht="14.25" customHeight="1"/>
    <row r="533" ht="14.25" customHeight="1"/>
    <row r="534" ht="14.25" customHeight="1"/>
    <row r="535" ht="14.25" customHeight="1"/>
    <row r="536" ht="14.25" customHeight="1"/>
    <row r="537" ht="14.25" customHeight="1"/>
    <row r="538" ht="14.25" customHeight="1"/>
    <row r="539" ht="14.25" customHeight="1"/>
    <row r="540" ht="14.25" customHeight="1"/>
    <row r="541" ht="14.25" customHeight="1"/>
    <row r="542" ht="14.25" customHeight="1"/>
    <row r="543" ht="14.25" customHeight="1"/>
    <row r="544" ht="14.25" customHeight="1"/>
    <row r="545" ht="14.25" customHeight="1"/>
    <row r="546" ht="14.25" customHeight="1"/>
    <row r="547" ht="14.25" customHeight="1"/>
    <row r="548" ht="14.25" customHeight="1"/>
    <row r="549" ht="14.25" customHeight="1"/>
    <row r="550" ht="14.25" customHeight="1"/>
    <row r="551" ht="14.25" customHeight="1"/>
    <row r="552" ht="14.25" customHeight="1"/>
    <row r="553" ht="14.25" customHeight="1"/>
    <row r="554" ht="14.25" customHeight="1"/>
    <row r="555" ht="14.25" customHeight="1"/>
    <row r="556" ht="14.25" customHeight="1"/>
    <row r="557" ht="14.25" customHeight="1"/>
    <row r="558" ht="14.25" customHeight="1"/>
    <row r="559" ht="14.25" customHeight="1"/>
    <row r="560" ht="14.25" customHeight="1"/>
    <row r="561" ht="14.25" customHeight="1"/>
    <row r="562" ht="14.25" customHeight="1"/>
    <row r="563" ht="14.25" customHeight="1"/>
    <row r="564" ht="14.25" customHeight="1"/>
    <row r="565" ht="14.25" customHeight="1"/>
    <row r="566" ht="14.25" customHeight="1"/>
    <row r="567" ht="14.25" customHeight="1"/>
    <row r="568" ht="14.25" customHeight="1"/>
    <row r="569" ht="14.25" customHeight="1"/>
    <row r="570" ht="14.25" customHeight="1"/>
    <row r="571" ht="14.25" customHeight="1"/>
    <row r="572" ht="14.25" customHeight="1"/>
    <row r="573" ht="14.25" customHeight="1"/>
    <row r="574" ht="14.25" customHeight="1"/>
    <row r="575" ht="14.25" customHeight="1"/>
    <row r="576" ht="14.25" customHeight="1"/>
    <row r="577" ht="14.25" customHeight="1"/>
    <row r="578" ht="14.25" customHeight="1"/>
    <row r="579" ht="14.25" customHeight="1"/>
    <row r="580" ht="14.25" customHeight="1"/>
    <row r="581" ht="14.25" customHeight="1"/>
    <row r="582" ht="14.25" customHeight="1"/>
    <row r="583" ht="14.25" customHeight="1"/>
    <row r="584" ht="14.25" customHeight="1"/>
    <row r="585" ht="14.25" customHeight="1"/>
    <row r="586" ht="14.25" customHeight="1"/>
    <row r="587" ht="14.25" customHeight="1"/>
    <row r="588" ht="14.25" customHeight="1"/>
    <row r="589" ht="14.25" customHeight="1"/>
    <row r="590" ht="14.25" customHeight="1"/>
    <row r="591" ht="14.25" customHeight="1"/>
    <row r="592" ht="14.25" customHeight="1"/>
    <row r="593" ht="14.25" customHeight="1"/>
    <row r="594" ht="14.25" customHeight="1"/>
    <row r="595" ht="14.25" customHeight="1"/>
    <row r="596" ht="14.25" customHeight="1"/>
    <row r="597" ht="14.25" customHeight="1"/>
    <row r="598" ht="14.25" customHeight="1"/>
    <row r="599" ht="14.25" customHeight="1"/>
    <row r="600" ht="14.25" customHeight="1"/>
    <row r="601" ht="14.25" customHeight="1"/>
    <row r="602" ht="14.25" customHeight="1"/>
    <row r="603" ht="14.25" customHeight="1"/>
    <row r="604" ht="14.25" customHeight="1"/>
    <row r="605" ht="14.25" customHeight="1"/>
    <row r="606" ht="14.25" customHeight="1"/>
    <row r="607" ht="14.25" customHeight="1"/>
    <row r="608" ht="14.25" customHeight="1"/>
    <row r="609" ht="14.25" customHeight="1"/>
    <row r="610" ht="14.25" customHeight="1"/>
    <row r="611" ht="14.25" customHeight="1"/>
    <row r="612" ht="14.25" customHeight="1"/>
    <row r="613" ht="14.25" customHeight="1"/>
    <row r="614" ht="14.25" customHeight="1"/>
    <row r="615" ht="14.25" customHeight="1"/>
    <row r="616" ht="14.25" customHeight="1"/>
    <row r="617" ht="14.25" customHeight="1"/>
    <row r="618" ht="14.25" customHeight="1"/>
    <row r="619" ht="14.25" customHeight="1"/>
    <row r="620" ht="14.25" customHeight="1"/>
    <row r="621" ht="14.25" customHeight="1"/>
    <row r="622" ht="14.25" customHeight="1"/>
    <row r="623" ht="14.25" customHeight="1"/>
    <row r="624" ht="14.25" customHeight="1"/>
    <row r="625" ht="14.25" customHeight="1"/>
    <row r="626" ht="14.25" customHeight="1"/>
    <row r="627" ht="14.25" customHeight="1"/>
    <row r="628" ht="14.25" customHeight="1"/>
    <row r="629" ht="14.25" customHeight="1"/>
    <row r="630" ht="14.25" customHeight="1"/>
    <row r="631" ht="14.25" customHeight="1"/>
    <row r="632" ht="14.25" customHeight="1"/>
    <row r="633" ht="14.25" customHeight="1"/>
    <row r="634" ht="14.25" customHeight="1"/>
    <row r="635" ht="14.25" customHeight="1"/>
    <row r="636" ht="14.25" customHeight="1"/>
    <row r="637" ht="14.25" customHeight="1"/>
    <row r="638" ht="14.25" customHeight="1"/>
    <row r="639" ht="14.25" customHeight="1"/>
    <row r="640" ht="14.25" customHeight="1"/>
    <row r="641" ht="14.25" customHeight="1"/>
    <row r="642" ht="14.25" customHeight="1"/>
    <row r="643" ht="14.25" customHeight="1"/>
    <row r="644" ht="14.25" customHeight="1"/>
    <row r="645" ht="14.25" customHeight="1"/>
    <row r="646" ht="14.25" customHeight="1"/>
    <row r="647" ht="14.25" customHeight="1"/>
    <row r="648" ht="14.25" customHeight="1"/>
    <row r="649" ht="14.25" customHeight="1"/>
    <row r="650" ht="14.25" customHeight="1"/>
    <row r="651" ht="14.25" customHeight="1"/>
    <row r="652" ht="14.25" customHeight="1"/>
    <row r="653" ht="14.25" customHeight="1"/>
    <row r="654" ht="14.25" customHeight="1"/>
    <row r="655" ht="14.25" customHeight="1"/>
    <row r="656" ht="14.25" customHeight="1"/>
    <row r="657" ht="14.25" customHeight="1"/>
    <row r="658" ht="14.25" customHeight="1"/>
    <row r="659" ht="14.25" customHeight="1"/>
    <row r="660" ht="14.25" customHeight="1"/>
    <row r="661" ht="14.25" customHeight="1"/>
    <row r="662" ht="14.25" customHeight="1"/>
    <row r="663" ht="14.25" customHeight="1"/>
    <row r="664" ht="14.25" customHeight="1"/>
    <row r="665" ht="14.25" customHeight="1"/>
    <row r="666" ht="14.25" customHeight="1"/>
    <row r="667" ht="14.25" customHeight="1"/>
    <row r="668" ht="14.25" customHeight="1"/>
    <row r="669" ht="14.25" customHeight="1"/>
    <row r="670" ht="14.25" customHeight="1"/>
    <row r="671" ht="14.25" customHeight="1"/>
    <row r="672" ht="14.25" customHeight="1"/>
    <row r="673" ht="14.25" customHeight="1"/>
    <row r="674" ht="14.25" customHeight="1"/>
    <row r="675" ht="14.25" customHeight="1"/>
    <row r="676" ht="14.25" customHeight="1"/>
    <row r="677" ht="14.25" customHeight="1"/>
    <row r="678" ht="14.25" customHeight="1"/>
    <row r="679" ht="14.25" customHeight="1"/>
    <row r="680" ht="14.25" customHeight="1"/>
    <row r="681" ht="14.25" customHeight="1"/>
    <row r="682" ht="14.25" customHeight="1"/>
    <row r="683" ht="14.25" customHeight="1"/>
    <row r="684" ht="14.25" customHeight="1"/>
    <row r="685" ht="14.25" customHeight="1"/>
    <row r="686" ht="14.25" customHeight="1"/>
    <row r="687" ht="14.25" customHeight="1"/>
    <row r="688" ht="14.25" customHeight="1"/>
    <row r="689" ht="14.25" customHeight="1"/>
    <row r="690" ht="14.25" customHeight="1"/>
    <row r="691" ht="14.25" customHeight="1"/>
    <row r="692" ht="14.25" customHeight="1"/>
    <row r="693" ht="14.25" customHeight="1"/>
    <row r="694" ht="14.25" customHeight="1"/>
    <row r="695" ht="14.25" customHeight="1"/>
    <row r="696" ht="14.25" customHeight="1"/>
    <row r="697" ht="14.25" customHeight="1"/>
    <row r="698" ht="14.25" customHeight="1"/>
    <row r="699" ht="14.25" customHeight="1"/>
    <row r="700" ht="14.25" customHeight="1"/>
    <row r="701" ht="14.25" customHeight="1"/>
    <row r="702" ht="14.25" customHeight="1"/>
    <row r="703" ht="14.25" customHeight="1"/>
    <row r="704" ht="14.25" customHeight="1"/>
    <row r="705" ht="14.25" customHeight="1"/>
    <row r="706" ht="14.25" customHeight="1"/>
    <row r="707" ht="14.25" customHeight="1"/>
    <row r="708" ht="14.25" customHeight="1"/>
    <row r="709" ht="14.25" customHeight="1"/>
    <row r="710" ht="14.25" customHeight="1"/>
    <row r="711" ht="14.25" customHeight="1"/>
    <row r="712" ht="14.25" customHeight="1"/>
    <row r="713" ht="14.25" customHeight="1"/>
    <row r="714" ht="14.25" customHeight="1"/>
    <row r="715" ht="14.25" customHeight="1"/>
    <row r="716" ht="14.25" customHeight="1"/>
    <row r="717" ht="14.25" customHeight="1"/>
    <row r="718" ht="14.25" customHeight="1"/>
    <row r="719" ht="14.25" customHeight="1"/>
    <row r="720" ht="14.25" customHeight="1"/>
    <row r="721" ht="14.25" customHeight="1"/>
    <row r="722" ht="14.25" customHeight="1"/>
    <row r="723" ht="14.25" customHeight="1"/>
    <row r="724" ht="14.25" customHeight="1"/>
    <row r="725" ht="14.25" customHeight="1"/>
    <row r="726" ht="14.25" customHeight="1"/>
    <row r="727" ht="14.25" customHeight="1"/>
    <row r="728" ht="14.25" customHeight="1"/>
    <row r="729" ht="14.25" customHeight="1"/>
    <row r="730" ht="14.25" customHeight="1"/>
    <row r="731" ht="14.25" customHeight="1"/>
    <row r="732" ht="14.25" customHeight="1"/>
    <row r="733" ht="14.25" customHeight="1"/>
    <row r="734" ht="14.25" customHeight="1"/>
    <row r="735" ht="14.25" customHeight="1"/>
    <row r="736" ht="14.25" customHeight="1"/>
    <row r="737" ht="14.25" customHeight="1"/>
    <row r="738" ht="14.25" customHeight="1"/>
    <row r="739" ht="14.25" customHeight="1"/>
    <row r="740" ht="14.25" customHeight="1"/>
    <row r="741" ht="14.25" customHeight="1"/>
    <row r="742" ht="14.25" customHeight="1"/>
    <row r="743" ht="14.25" customHeight="1"/>
    <row r="744" ht="14.25" customHeight="1"/>
    <row r="745" ht="14.25" customHeight="1"/>
    <row r="746" ht="14.25" customHeight="1"/>
    <row r="747" ht="14.25" customHeight="1"/>
    <row r="748" ht="14.25" customHeight="1"/>
    <row r="749" ht="14.25" customHeight="1"/>
    <row r="750" ht="14.25" customHeight="1"/>
    <row r="751" ht="14.25" customHeight="1"/>
    <row r="752" ht="14.25" customHeight="1"/>
    <row r="753" ht="14.25" customHeight="1"/>
    <row r="754" ht="14.25" customHeight="1"/>
    <row r="755" ht="14.25" customHeight="1"/>
    <row r="756" ht="14.25" customHeight="1"/>
    <row r="757" ht="14.25" customHeight="1"/>
    <row r="758" ht="14.25" customHeight="1"/>
    <row r="759" ht="14.25" customHeight="1"/>
    <row r="760" ht="14.25" customHeight="1"/>
    <row r="761" ht="14.25" customHeight="1"/>
    <row r="762" ht="14.25" customHeight="1"/>
    <row r="763" ht="14.25" customHeight="1"/>
    <row r="764" ht="14.25" customHeight="1"/>
    <row r="765" ht="14.25" customHeight="1"/>
    <row r="766" ht="14.25" customHeight="1"/>
    <row r="767" ht="14.25" customHeight="1"/>
    <row r="768" ht="14.25" customHeight="1"/>
    <row r="769" ht="14.25" customHeight="1"/>
    <row r="770" ht="14.25" customHeight="1"/>
    <row r="771" ht="14.25" customHeight="1"/>
    <row r="772" ht="14.25" customHeight="1"/>
    <row r="773" ht="14.25" customHeight="1"/>
    <row r="774" ht="14.25" customHeight="1"/>
    <row r="775" ht="14.25" customHeight="1"/>
    <row r="776" ht="14.25" customHeight="1"/>
    <row r="777" ht="14.25" customHeight="1"/>
    <row r="778" ht="14.25" customHeight="1"/>
    <row r="779" ht="14.25" customHeight="1"/>
    <row r="780" ht="14.25" customHeight="1"/>
    <row r="781" ht="14.25" customHeight="1"/>
    <row r="782" ht="14.25" customHeight="1"/>
    <row r="783" ht="14.25" customHeight="1"/>
    <row r="784" ht="14.25" customHeight="1"/>
    <row r="785" ht="14.25" customHeight="1"/>
    <row r="786" ht="14.25" customHeight="1"/>
    <row r="787" ht="14.25" customHeight="1"/>
    <row r="788" ht="14.25" customHeight="1"/>
    <row r="789" ht="14.25" customHeight="1"/>
    <row r="790" ht="14.25" customHeight="1"/>
    <row r="791" ht="14.25" customHeight="1"/>
    <row r="792" ht="14.25" customHeight="1"/>
    <row r="793" ht="14.25" customHeight="1"/>
    <row r="794" ht="14.25" customHeight="1"/>
    <row r="795" ht="14.25" customHeight="1"/>
    <row r="796" ht="14.25" customHeight="1"/>
    <row r="797" ht="14.25" customHeight="1"/>
    <row r="798" ht="14.25" customHeight="1"/>
    <row r="799" ht="14.25" customHeight="1"/>
    <row r="800" ht="14.25" customHeight="1"/>
    <row r="801" ht="14.25" customHeight="1"/>
    <row r="802" ht="14.25" customHeight="1"/>
    <row r="803" ht="14.25" customHeight="1"/>
    <row r="804" ht="14.25" customHeight="1"/>
    <row r="805" ht="14.25" customHeight="1"/>
    <row r="806" ht="14.25" customHeight="1"/>
    <row r="807" ht="14.25" customHeight="1"/>
    <row r="808" ht="14.25" customHeight="1"/>
    <row r="809" ht="14.25" customHeight="1"/>
    <row r="810" ht="14.25" customHeight="1"/>
    <row r="811" ht="14.25" customHeight="1"/>
    <row r="812" ht="14.25" customHeight="1"/>
    <row r="813" ht="14.25" customHeight="1"/>
    <row r="814" ht="14.25" customHeight="1"/>
    <row r="815" ht="14.25" customHeight="1"/>
    <row r="816" ht="14.25" customHeight="1"/>
    <row r="817" ht="14.25" customHeight="1"/>
    <row r="818" ht="14.25" customHeight="1"/>
    <row r="819" ht="14.25" customHeight="1"/>
    <row r="820" ht="14.25" customHeight="1"/>
    <row r="821" ht="14.25" customHeight="1"/>
    <row r="822" ht="14.25" customHeight="1"/>
    <row r="823" ht="14.25" customHeight="1"/>
    <row r="824" ht="14.25" customHeight="1"/>
    <row r="825" ht="14.25" customHeight="1"/>
    <row r="826" ht="14.25" customHeight="1"/>
    <row r="827" ht="14.25" customHeight="1"/>
    <row r="828" ht="14.25" customHeight="1"/>
    <row r="829" ht="14.25" customHeight="1"/>
    <row r="830" ht="14.25" customHeight="1"/>
    <row r="831" ht="14.25" customHeight="1"/>
    <row r="832" ht="14.25" customHeight="1"/>
    <row r="833" ht="14.25" customHeight="1"/>
    <row r="834" ht="14.25" customHeight="1"/>
    <row r="835" ht="14.25" customHeight="1"/>
    <row r="836" ht="14.25" customHeight="1"/>
    <row r="837" ht="14.25" customHeight="1"/>
    <row r="838" ht="14.25" customHeight="1"/>
    <row r="839" ht="14.25" customHeight="1"/>
    <row r="840" ht="14.25" customHeight="1"/>
    <row r="841" ht="14.25" customHeight="1"/>
    <row r="842" ht="14.25" customHeight="1"/>
    <row r="843" ht="14.25" customHeight="1"/>
    <row r="844" ht="14.25" customHeight="1"/>
    <row r="845" ht="14.25" customHeight="1"/>
    <row r="846" ht="14.25" customHeight="1"/>
    <row r="847" ht="14.25" customHeight="1"/>
    <row r="848" ht="14.25" customHeight="1"/>
    <row r="849" ht="14.25" customHeight="1"/>
    <row r="850" ht="14.25" customHeight="1"/>
    <row r="851" ht="14.25" customHeight="1"/>
    <row r="852" ht="14.25" customHeight="1"/>
    <row r="853" ht="14.25" customHeight="1"/>
    <row r="854" ht="14.25" customHeight="1"/>
    <row r="855" ht="14.25" customHeight="1"/>
    <row r="856" ht="14.25" customHeight="1"/>
    <row r="857" ht="14.25" customHeight="1"/>
    <row r="858" ht="14.25" customHeight="1"/>
    <row r="859" ht="14.25" customHeight="1"/>
    <row r="860" ht="14.25" customHeight="1"/>
    <row r="861" ht="14.25" customHeight="1"/>
    <row r="862" ht="14.25" customHeight="1"/>
    <row r="863" ht="14.25" customHeight="1"/>
    <row r="864" ht="14.25" customHeight="1"/>
    <row r="865" ht="14.25" customHeight="1"/>
    <row r="866" ht="14.25" customHeight="1"/>
    <row r="867" ht="14.25" customHeight="1"/>
    <row r="868" ht="14.25" customHeight="1"/>
    <row r="869" ht="14.25" customHeight="1"/>
    <row r="870" ht="14.25" customHeight="1"/>
    <row r="871" ht="14.25" customHeight="1"/>
    <row r="872" ht="14.25" customHeight="1"/>
    <row r="873" ht="14.25" customHeight="1"/>
    <row r="874" ht="14.25" customHeight="1"/>
    <row r="875" ht="14.25" customHeight="1"/>
    <row r="876" ht="14.25" customHeight="1"/>
    <row r="877" ht="14.25" customHeight="1"/>
    <row r="878" ht="14.25" customHeight="1"/>
    <row r="879" ht="14.25" customHeight="1"/>
    <row r="880" ht="14.25" customHeight="1"/>
    <row r="881" ht="14.25" customHeight="1"/>
    <row r="882" ht="14.25" customHeight="1"/>
    <row r="883" ht="14.25" customHeight="1"/>
    <row r="884" ht="14.25" customHeight="1"/>
    <row r="885" ht="14.25" customHeight="1"/>
    <row r="886" ht="14.25" customHeight="1"/>
    <row r="887" ht="14.25" customHeight="1"/>
    <row r="888" ht="14.25" customHeight="1"/>
    <row r="889" ht="14.25" customHeight="1"/>
    <row r="890" ht="14.25" customHeight="1"/>
    <row r="891" ht="14.25" customHeight="1"/>
    <row r="892" ht="14.25" customHeight="1"/>
    <row r="893" ht="14.25" customHeight="1"/>
    <row r="894" ht="14.25" customHeight="1"/>
    <row r="895" ht="14.25" customHeight="1"/>
    <row r="896" ht="14.25" customHeight="1"/>
    <row r="897" ht="14.25" customHeight="1"/>
    <row r="898" ht="14.25" customHeight="1"/>
    <row r="899" ht="14.25" customHeight="1"/>
    <row r="900" ht="14.25" customHeight="1"/>
    <row r="901" ht="14.25" customHeight="1"/>
    <row r="902" ht="14.25" customHeight="1"/>
    <row r="903" ht="14.25" customHeight="1"/>
    <row r="904" ht="14.25" customHeight="1"/>
    <row r="905" ht="14.25" customHeight="1"/>
    <row r="906" ht="14.25" customHeight="1"/>
    <row r="907" ht="14.25" customHeight="1"/>
    <row r="908" ht="14.25" customHeight="1"/>
    <row r="909" ht="14.25" customHeight="1"/>
    <row r="910" ht="14.25" customHeight="1"/>
    <row r="911" ht="14.25" customHeight="1"/>
    <row r="912" ht="14.25" customHeight="1"/>
    <row r="913" ht="14.25" customHeight="1"/>
    <row r="914" ht="14.25" customHeight="1"/>
    <row r="915" ht="14.25" customHeight="1"/>
    <row r="916" ht="14.25" customHeight="1"/>
    <row r="917" ht="14.25" customHeight="1"/>
    <row r="918" ht="14.25" customHeight="1"/>
    <row r="919" ht="14.25" customHeight="1"/>
    <row r="920" ht="14.25" customHeight="1"/>
    <row r="921" ht="14.25" customHeight="1"/>
    <row r="922" ht="14.25" customHeight="1"/>
    <row r="923" ht="14.25" customHeight="1"/>
    <row r="924" ht="14.25" customHeight="1"/>
    <row r="925" ht="14.25" customHeight="1"/>
    <row r="926" ht="14.25" customHeight="1"/>
    <row r="927" ht="14.25" customHeight="1"/>
    <row r="928" ht="14.25" customHeight="1"/>
    <row r="929" ht="14.25" customHeight="1"/>
    <row r="930" ht="14.25" customHeight="1"/>
    <row r="931" ht="14.25" customHeight="1"/>
    <row r="932" ht="14.25" customHeight="1"/>
    <row r="933" ht="14.25" customHeight="1"/>
    <row r="934" ht="14.25" customHeight="1"/>
    <row r="935" ht="14.25" customHeight="1"/>
    <row r="936" ht="14.25" customHeight="1"/>
    <row r="937" ht="14.25" customHeight="1"/>
    <row r="938" ht="14.25" customHeight="1"/>
    <row r="939" ht="14.25" customHeight="1"/>
    <row r="940" ht="14.25" customHeight="1"/>
    <row r="941" ht="14.25" customHeight="1"/>
    <row r="942" ht="14.25" customHeight="1"/>
    <row r="943" ht="14.25" customHeight="1"/>
    <row r="944" ht="14.25" customHeight="1"/>
    <row r="945" ht="14.25" customHeight="1"/>
    <row r="946" ht="14.25" customHeight="1"/>
    <row r="947" ht="14.25" customHeight="1"/>
    <row r="948" ht="14.25" customHeight="1"/>
    <row r="949" ht="14.25" customHeight="1"/>
    <row r="950" ht="14.25" customHeight="1"/>
    <row r="951" ht="14.25" customHeight="1"/>
    <row r="952" ht="14.25" customHeight="1"/>
    <row r="953" ht="14.25" customHeight="1"/>
    <row r="954" ht="14.25" customHeight="1"/>
    <row r="955" ht="14.25" customHeight="1"/>
    <row r="956" ht="14.25" customHeight="1"/>
    <row r="957" ht="14.25" customHeight="1"/>
    <row r="958" ht="14.25" customHeight="1"/>
    <row r="959" ht="14.25" customHeight="1"/>
    <row r="960" ht="14.25" customHeight="1"/>
    <row r="961" ht="14.25" customHeight="1"/>
    <row r="962" ht="14.25" customHeight="1"/>
    <row r="963" ht="14.25" customHeight="1"/>
    <row r="964" ht="14.25" customHeight="1"/>
    <row r="965" ht="14.25" customHeight="1"/>
    <row r="966" ht="14.25" customHeight="1"/>
    <row r="967" ht="14.25" customHeight="1"/>
    <row r="968" ht="14.25" customHeight="1"/>
    <row r="969" ht="14.25" customHeight="1"/>
    <row r="970" ht="14.25" customHeight="1"/>
    <row r="971" ht="14.25" customHeight="1"/>
    <row r="972" ht="14.25" customHeight="1"/>
    <row r="973" ht="14.25" customHeight="1"/>
    <row r="974" ht="14.25" customHeight="1"/>
    <row r="975" ht="14.25" customHeight="1"/>
    <row r="976" ht="14.25" customHeight="1"/>
    <row r="977" ht="14.25" customHeight="1"/>
    <row r="978" ht="14.25" customHeight="1"/>
    <row r="979" ht="14.25" customHeight="1"/>
    <row r="980" ht="14.25" customHeight="1"/>
    <row r="981" ht="14.25" customHeight="1"/>
    <row r="982" ht="14.25" customHeight="1"/>
    <row r="983" ht="14.25" customHeight="1"/>
    <row r="984" ht="14.25" customHeight="1"/>
    <row r="985" ht="14.25" customHeight="1"/>
    <row r="986" ht="14.25" customHeight="1"/>
    <row r="987" ht="14.25" customHeight="1"/>
    <row r="988" ht="14.25" customHeight="1"/>
    <row r="989" ht="14.25" customHeight="1"/>
    <row r="990" ht="14.25" customHeight="1"/>
    <row r="991" ht="14.25" customHeight="1"/>
    <row r="992" ht="14.25" customHeight="1"/>
    <row r="993" ht="14.25" customHeight="1"/>
    <row r="994" ht="14.25" customHeight="1"/>
    <row r="995" ht="14.25" customHeight="1"/>
    <row r="996" ht="14.25" customHeight="1"/>
    <row r="997" ht="14.25" customHeight="1"/>
    <row r="998" ht="14.25" customHeight="1"/>
    <row r="999" ht="14.25" customHeight="1"/>
    <row r="1000" ht="14.25" customHeight="1"/>
  </sheetData>
  <printOptions/>
  <pageMargins bottom="0.75" footer="0.0" header="0.0" left="0.7" right="0.7" top="0.75"/>
  <pageSetup orientation="landscape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4.43" defaultRowHeight="15.0"/>
  <cols>
    <col customWidth="1" min="1" max="1" width="17.0"/>
    <col customWidth="1" min="2" max="2" width="35.57"/>
    <col customWidth="1" min="3" max="3" width="31.0"/>
    <col customWidth="1" min="4" max="4" width="37.43"/>
    <col customWidth="1" min="5" max="5" width="8.86"/>
    <col customWidth="1" min="6" max="6" width="10.14"/>
    <col customWidth="1" min="7" max="7" width="8.86"/>
    <col customWidth="1" min="8" max="8" width="30.43"/>
    <col customWidth="1" min="9" max="9" width="36.43"/>
    <col customWidth="1" min="10" max="11" width="15.14"/>
    <col customWidth="1" min="12" max="13" width="14.14"/>
    <col customWidth="1" min="14" max="14" width="25.86"/>
    <col customWidth="1" min="15" max="15" width="14.14"/>
    <col customWidth="1" min="16" max="16" width="11.57"/>
    <col customWidth="1" min="17" max="26" width="8.86"/>
  </cols>
  <sheetData>
    <row r="1" ht="14.25" customHeight="1"/>
    <row r="2" ht="14.25" customHeight="1"/>
    <row r="3" ht="14.25" customHeight="1">
      <c r="A3" s="1" t="s">
        <v>0</v>
      </c>
      <c r="B3" s="1" t="s">
        <v>21</v>
      </c>
      <c r="C3" s="1" t="s">
        <v>48</v>
      </c>
      <c r="D3" s="1" t="s">
        <v>49</v>
      </c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</row>
    <row r="4" ht="14.25" customHeight="1">
      <c r="A4" s="2" t="s">
        <v>5</v>
      </c>
      <c r="F4" s="3" t="s">
        <v>0</v>
      </c>
      <c r="G4" s="3" t="s">
        <v>21</v>
      </c>
      <c r="H4" s="3" t="s">
        <v>48</v>
      </c>
      <c r="I4" s="3" t="s">
        <v>49</v>
      </c>
      <c r="J4" s="3" t="s">
        <v>50</v>
      </c>
      <c r="K4" s="3" t="s">
        <v>51</v>
      </c>
      <c r="L4" s="3" t="s">
        <v>52</v>
      </c>
      <c r="M4" s="3" t="s">
        <v>53</v>
      </c>
      <c r="N4" s="3" t="s">
        <v>54</v>
      </c>
      <c r="O4" s="3" t="s">
        <v>55</v>
      </c>
      <c r="P4" s="3" t="s">
        <v>34</v>
      </c>
    </row>
    <row r="5" ht="14.25" customHeight="1">
      <c r="A5" s="18" t="s">
        <v>7</v>
      </c>
      <c r="B5" s="3">
        <v>727.0</v>
      </c>
      <c r="C5" s="3">
        <v>226.0</v>
      </c>
      <c r="D5" s="3">
        <v>182.0</v>
      </c>
      <c r="F5" s="5">
        <v>43831.0</v>
      </c>
      <c r="G5" s="3">
        <v>727.0</v>
      </c>
      <c r="H5" s="19">
        <v>226.0</v>
      </c>
      <c r="I5" s="19">
        <v>182.0</v>
      </c>
      <c r="J5" s="4">
        <v>4399416.0</v>
      </c>
      <c r="K5" s="4">
        <v>0.0</v>
      </c>
      <c r="L5" s="4">
        <v>0.0</v>
      </c>
      <c r="M5" s="4">
        <v>0.0</v>
      </c>
      <c r="N5" s="4">
        <f t="shared" ref="N5:N20" si="1">J5+K5+L5</f>
        <v>4399416</v>
      </c>
      <c r="O5" s="4">
        <f t="shared" ref="O5:O21" si="2">N5/G5</f>
        <v>6051.4663</v>
      </c>
      <c r="P5" s="4">
        <f t="shared" ref="P5:P21" si="3">N5/I5</f>
        <v>24172.61538</v>
      </c>
    </row>
    <row r="6" ht="14.25" customHeight="1">
      <c r="A6" s="18" t="s">
        <v>8</v>
      </c>
      <c r="B6" s="3">
        <v>781.0</v>
      </c>
      <c r="C6" s="3">
        <v>206.0</v>
      </c>
      <c r="D6" s="3">
        <v>172.0</v>
      </c>
      <c r="F6" s="5">
        <v>43862.0</v>
      </c>
      <c r="G6" s="3">
        <v>781.0</v>
      </c>
      <c r="H6" s="19">
        <v>206.0</v>
      </c>
      <c r="I6" s="19">
        <v>172.0</v>
      </c>
      <c r="J6" s="4">
        <v>4661820.0</v>
      </c>
      <c r="K6" s="4">
        <v>0.0</v>
      </c>
      <c r="L6" s="4">
        <v>0.0</v>
      </c>
      <c r="M6" s="4">
        <v>0.0</v>
      </c>
      <c r="N6" s="4">
        <f t="shared" si="1"/>
        <v>4661820</v>
      </c>
      <c r="O6" s="4">
        <f t="shared" si="2"/>
        <v>5969.039693</v>
      </c>
      <c r="P6" s="4">
        <f t="shared" si="3"/>
        <v>27103.60465</v>
      </c>
    </row>
    <row r="7" ht="14.25" customHeight="1">
      <c r="A7" s="18" t="s">
        <v>9</v>
      </c>
      <c r="B7" s="3">
        <v>954.0</v>
      </c>
      <c r="C7" s="3">
        <v>267.0</v>
      </c>
      <c r="D7" s="3">
        <v>232.0</v>
      </c>
      <c r="F7" s="5">
        <v>43891.0</v>
      </c>
      <c r="G7" s="3">
        <v>954.0</v>
      </c>
      <c r="H7" s="19">
        <v>267.0</v>
      </c>
      <c r="I7" s="19">
        <v>232.0</v>
      </c>
      <c r="J7" s="4">
        <v>3002787.4999999995</v>
      </c>
      <c r="K7" s="4">
        <v>1356719.3899999997</v>
      </c>
      <c r="L7" s="4">
        <v>0.0</v>
      </c>
      <c r="M7" s="4">
        <v>0.0</v>
      </c>
      <c r="N7" s="4">
        <f t="shared" si="1"/>
        <v>4359506.89</v>
      </c>
      <c r="O7" s="4">
        <f t="shared" si="2"/>
        <v>4569.713721</v>
      </c>
      <c r="P7" s="4">
        <f t="shared" si="3"/>
        <v>18790.97797</v>
      </c>
    </row>
    <row r="8" ht="14.25" customHeight="1">
      <c r="A8" s="18" t="s">
        <v>10</v>
      </c>
      <c r="B8" s="3">
        <v>842.0</v>
      </c>
      <c r="C8" s="3">
        <v>232.0</v>
      </c>
      <c r="D8" s="3">
        <v>199.0</v>
      </c>
      <c r="F8" s="5">
        <v>43922.0</v>
      </c>
      <c r="G8" s="3">
        <v>842.0</v>
      </c>
      <c r="H8" s="19">
        <v>232.0</v>
      </c>
      <c r="I8" s="19">
        <v>199.0</v>
      </c>
      <c r="J8" s="4">
        <v>1414260.0</v>
      </c>
      <c r="K8" s="4">
        <v>1526364.84</v>
      </c>
      <c r="L8" s="4">
        <v>0.0</v>
      </c>
      <c r="M8" s="4">
        <v>0.0</v>
      </c>
      <c r="N8" s="4">
        <f t="shared" si="1"/>
        <v>2940624.84</v>
      </c>
      <c r="O8" s="4">
        <f t="shared" si="2"/>
        <v>3492.428551</v>
      </c>
      <c r="P8" s="4">
        <f t="shared" si="3"/>
        <v>14777.00925</v>
      </c>
    </row>
    <row r="9" ht="14.25" customHeight="1">
      <c r="A9" s="18" t="s">
        <v>11</v>
      </c>
      <c r="B9" s="3">
        <v>841.0</v>
      </c>
      <c r="C9" s="3">
        <v>232.0</v>
      </c>
      <c r="D9" s="3">
        <v>203.0</v>
      </c>
      <c r="F9" s="5">
        <v>43952.0</v>
      </c>
      <c r="G9" s="3">
        <v>841.0</v>
      </c>
      <c r="H9" s="19">
        <v>232.0</v>
      </c>
      <c r="I9" s="19">
        <v>203.0</v>
      </c>
      <c r="J9" s="4">
        <v>0.0</v>
      </c>
      <c r="K9" s="4">
        <v>2818615.8000000003</v>
      </c>
      <c r="L9" s="4">
        <v>0.0</v>
      </c>
      <c r="M9" s="4">
        <v>0.0</v>
      </c>
      <c r="N9" s="4">
        <f t="shared" si="1"/>
        <v>2818615.8</v>
      </c>
      <c r="O9" s="4">
        <f t="shared" si="2"/>
        <v>3351.505113</v>
      </c>
      <c r="P9" s="4">
        <f t="shared" si="3"/>
        <v>13884.8069</v>
      </c>
    </row>
    <row r="10" ht="14.25" customHeight="1">
      <c r="A10" s="18" t="s">
        <v>12</v>
      </c>
      <c r="B10" s="3">
        <v>832.0</v>
      </c>
      <c r="C10" s="3">
        <v>250.0</v>
      </c>
      <c r="D10" s="3">
        <v>214.0</v>
      </c>
      <c r="F10" s="5">
        <v>43983.0</v>
      </c>
      <c r="G10" s="3">
        <v>832.0</v>
      </c>
      <c r="H10" s="19">
        <v>250.0</v>
      </c>
      <c r="I10" s="19">
        <v>214.0</v>
      </c>
      <c r="J10" s="4">
        <v>0.0</v>
      </c>
      <c r="K10" s="4">
        <v>2522274.3</v>
      </c>
      <c r="L10" s="4">
        <v>0.0</v>
      </c>
      <c r="M10" s="4">
        <v>0.0</v>
      </c>
      <c r="N10" s="4">
        <f t="shared" si="1"/>
        <v>2522274.3</v>
      </c>
      <c r="O10" s="4">
        <f t="shared" si="2"/>
        <v>3031.579688</v>
      </c>
      <c r="P10" s="4">
        <f t="shared" si="3"/>
        <v>11786.3285</v>
      </c>
    </row>
    <row r="11" ht="14.25" customHeight="1">
      <c r="A11" s="18" t="s">
        <v>13</v>
      </c>
      <c r="B11" s="3">
        <v>908.0</v>
      </c>
      <c r="C11" s="3">
        <v>242.0</v>
      </c>
      <c r="D11" s="3">
        <v>190.0</v>
      </c>
      <c r="F11" s="5">
        <v>44013.0</v>
      </c>
      <c r="G11" s="3">
        <v>908.0</v>
      </c>
      <c r="H11" s="19">
        <v>242.0</v>
      </c>
      <c r="I11" s="19">
        <v>190.0</v>
      </c>
      <c r="J11" s="4">
        <v>0.0</v>
      </c>
      <c r="K11" s="4">
        <v>2200325.4</v>
      </c>
      <c r="L11" s="4">
        <v>0.0</v>
      </c>
      <c r="M11" s="4">
        <v>0.0</v>
      </c>
      <c r="N11" s="4">
        <f t="shared" si="1"/>
        <v>2200325.4</v>
      </c>
      <c r="O11" s="4">
        <f t="shared" si="2"/>
        <v>2423.265859</v>
      </c>
      <c r="P11" s="4">
        <f t="shared" si="3"/>
        <v>11580.66</v>
      </c>
    </row>
    <row r="12" ht="14.25" customHeight="1">
      <c r="A12" s="18" t="s">
        <v>14</v>
      </c>
      <c r="B12" s="3">
        <v>822.0</v>
      </c>
      <c r="C12" s="3">
        <v>249.0</v>
      </c>
      <c r="D12" s="3">
        <v>203.0</v>
      </c>
      <c r="F12" s="5">
        <v>44044.0</v>
      </c>
      <c r="G12" s="3">
        <v>822.0</v>
      </c>
      <c r="H12" s="19">
        <v>249.0</v>
      </c>
      <c r="I12" s="19">
        <v>203.0</v>
      </c>
      <c r="J12" s="4">
        <v>0.0</v>
      </c>
      <c r="K12" s="4">
        <v>2411423.04</v>
      </c>
      <c r="L12" s="4">
        <v>0.0</v>
      </c>
      <c r="M12" s="4">
        <v>0.0</v>
      </c>
      <c r="N12" s="4">
        <f t="shared" si="1"/>
        <v>2411423.04</v>
      </c>
      <c r="O12" s="4">
        <f t="shared" si="2"/>
        <v>2933.604672</v>
      </c>
      <c r="P12" s="4">
        <f t="shared" si="3"/>
        <v>11878.93123</v>
      </c>
    </row>
    <row r="13" ht="14.25" customHeight="1">
      <c r="A13" s="18" t="s">
        <v>15</v>
      </c>
      <c r="B13" s="3">
        <v>911.0</v>
      </c>
      <c r="C13" s="3">
        <v>254.0</v>
      </c>
      <c r="D13" s="3">
        <v>205.0</v>
      </c>
      <c r="F13" s="5">
        <v>44075.0</v>
      </c>
      <c r="G13" s="3">
        <v>911.0</v>
      </c>
      <c r="H13" s="19">
        <v>254.0</v>
      </c>
      <c r="I13" s="19">
        <v>205.0</v>
      </c>
      <c r="J13" s="4">
        <v>0.0</v>
      </c>
      <c r="K13" s="4">
        <v>2585293.3600000003</v>
      </c>
      <c r="L13" s="4">
        <v>158440.32</v>
      </c>
      <c r="M13" s="4">
        <v>0.0</v>
      </c>
      <c r="N13" s="4">
        <f t="shared" si="1"/>
        <v>2743733.68</v>
      </c>
      <c r="O13" s="4">
        <f t="shared" si="2"/>
        <v>3011.782305</v>
      </c>
      <c r="P13" s="4">
        <f t="shared" si="3"/>
        <v>13384.06673</v>
      </c>
    </row>
    <row r="14" ht="14.25" customHeight="1">
      <c r="A14" s="18" t="s">
        <v>16</v>
      </c>
      <c r="B14" s="3">
        <v>932.0</v>
      </c>
      <c r="C14" s="3">
        <v>252.0</v>
      </c>
      <c r="D14" s="3">
        <v>214.0</v>
      </c>
      <c r="F14" s="5">
        <v>44105.0</v>
      </c>
      <c r="G14" s="3">
        <v>932.0</v>
      </c>
      <c r="H14" s="19">
        <v>252.0</v>
      </c>
      <c r="I14" s="19">
        <v>214.0</v>
      </c>
      <c r="J14" s="4">
        <v>0.0</v>
      </c>
      <c r="K14" s="4">
        <v>2453942.4</v>
      </c>
      <c r="L14" s="4">
        <v>245903.03999999998</v>
      </c>
      <c r="M14" s="4">
        <v>0.0</v>
      </c>
      <c r="N14" s="4">
        <f t="shared" si="1"/>
        <v>2699845.44</v>
      </c>
      <c r="O14" s="4">
        <f t="shared" si="2"/>
        <v>2896.829871</v>
      </c>
      <c r="P14" s="4">
        <f t="shared" si="3"/>
        <v>12616.10019</v>
      </c>
    </row>
    <row r="15" ht="14.25" customHeight="1">
      <c r="A15" s="18" t="s">
        <v>17</v>
      </c>
      <c r="B15" s="3">
        <v>813.0</v>
      </c>
      <c r="C15" s="3">
        <v>234.0</v>
      </c>
      <c r="D15" s="3">
        <v>208.0</v>
      </c>
      <c r="F15" s="5">
        <v>44136.0</v>
      </c>
      <c r="G15" s="3">
        <v>813.0</v>
      </c>
      <c r="H15" s="19">
        <v>234.0</v>
      </c>
      <c r="I15" s="19">
        <v>208.0</v>
      </c>
      <c r="J15" s="4">
        <v>563868.0</v>
      </c>
      <c r="K15" s="4">
        <v>1078660.4399999997</v>
      </c>
      <c r="L15" s="4">
        <v>798109.2000000001</v>
      </c>
      <c r="M15" s="4">
        <v>0.0</v>
      </c>
      <c r="N15" s="4">
        <f t="shared" si="1"/>
        <v>2440637.64</v>
      </c>
      <c r="O15" s="4">
        <f t="shared" si="2"/>
        <v>3002.014317</v>
      </c>
      <c r="P15" s="4">
        <f t="shared" si="3"/>
        <v>11733.83481</v>
      </c>
    </row>
    <row r="16" ht="14.25" customHeight="1">
      <c r="A16" s="18" t="s">
        <v>18</v>
      </c>
      <c r="B16" s="3">
        <v>1011.0</v>
      </c>
      <c r="C16" s="3">
        <v>262.0</v>
      </c>
      <c r="D16" s="3">
        <v>205.0</v>
      </c>
      <c r="F16" s="5">
        <v>44166.0</v>
      </c>
      <c r="G16" s="3">
        <v>1011.0</v>
      </c>
      <c r="H16" s="19">
        <v>262.0</v>
      </c>
      <c r="I16" s="19">
        <v>205.0</v>
      </c>
      <c r="J16" s="4">
        <v>483080.0</v>
      </c>
      <c r="K16" s="4">
        <v>1272772.8</v>
      </c>
      <c r="L16" s="4">
        <v>717631.2000000001</v>
      </c>
      <c r="M16" s="4">
        <v>0.0</v>
      </c>
      <c r="N16" s="4">
        <f t="shared" si="1"/>
        <v>2473484</v>
      </c>
      <c r="O16" s="4">
        <f t="shared" si="2"/>
        <v>2446.571711</v>
      </c>
      <c r="P16" s="4">
        <f t="shared" si="3"/>
        <v>12065.77561</v>
      </c>
    </row>
    <row r="17" ht="14.25" customHeight="1">
      <c r="A17" s="2" t="s">
        <v>19</v>
      </c>
      <c r="F17" s="5">
        <v>44197.0</v>
      </c>
      <c r="G17" s="3">
        <v>971.0</v>
      </c>
      <c r="H17" s="19">
        <v>279.0</v>
      </c>
      <c r="I17" s="19">
        <v>235.0</v>
      </c>
      <c r="J17" s="4">
        <v>0.0</v>
      </c>
      <c r="K17" s="4">
        <v>1174222.1399999997</v>
      </c>
      <c r="L17" s="4">
        <v>1066848.75</v>
      </c>
      <c r="M17" s="4">
        <v>0.0</v>
      </c>
      <c r="N17" s="4">
        <f t="shared" si="1"/>
        <v>2241070.89</v>
      </c>
      <c r="O17" s="4">
        <f t="shared" si="2"/>
        <v>2308.002976</v>
      </c>
      <c r="P17" s="4">
        <f t="shared" si="3"/>
        <v>9536.471872</v>
      </c>
    </row>
    <row r="18" ht="14.25" customHeight="1">
      <c r="A18" s="18" t="s">
        <v>7</v>
      </c>
      <c r="B18" s="3">
        <v>971.0</v>
      </c>
      <c r="C18" s="3">
        <v>279.0</v>
      </c>
      <c r="D18" s="3">
        <v>235.0</v>
      </c>
      <c r="F18" s="5">
        <v>44228.0</v>
      </c>
      <c r="G18" s="3">
        <v>904.0</v>
      </c>
      <c r="H18" s="19">
        <v>251.0</v>
      </c>
      <c r="I18" s="19">
        <v>203.0</v>
      </c>
      <c r="J18" s="4">
        <v>0.0</v>
      </c>
      <c r="K18" s="4">
        <v>980469.3599999999</v>
      </c>
      <c r="L18" s="4">
        <v>1132311.96</v>
      </c>
      <c r="M18" s="4">
        <v>0.0</v>
      </c>
      <c r="N18" s="4">
        <f t="shared" si="1"/>
        <v>2112781.32</v>
      </c>
      <c r="O18" s="4">
        <f t="shared" si="2"/>
        <v>2337.147478</v>
      </c>
      <c r="P18" s="4">
        <f t="shared" si="3"/>
        <v>10407.78975</v>
      </c>
    </row>
    <row r="19" ht="14.25" customHeight="1">
      <c r="A19" s="18" t="s">
        <v>8</v>
      </c>
      <c r="B19" s="3">
        <v>904.0</v>
      </c>
      <c r="C19" s="3">
        <v>251.0</v>
      </c>
      <c r="D19" s="3">
        <v>203.0</v>
      </c>
      <c r="F19" s="5">
        <v>44256.0</v>
      </c>
      <c r="G19" s="3">
        <v>759.0</v>
      </c>
      <c r="H19" s="19">
        <v>236.0</v>
      </c>
      <c r="I19" s="19">
        <v>194.0</v>
      </c>
      <c r="J19" s="4">
        <v>0.0</v>
      </c>
      <c r="K19" s="4">
        <v>869998.2199999999</v>
      </c>
      <c r="L19" s="4">
        <v>939851.55</v>
      </c>
      <c r="M19" s="4">
        <v>0.0</v>
      </c>
      <c r="N19" s="4">
        <f t="shared" si="1"/>
        <v>1809849.77</v>
      </c>
      <c r="O19" s="4">
        <f t="shared" si="2"/>
        <v>2384.518801</v>
      </c>
      <c r="P19" s="4">
        <f t="shared" si="3"/>
        <v>9329.122526</v>
      </c>
    </row>
    <row r="20" ht="14.25" customHeight="1">
      <c r="A20" s="18" t="s">
        <v>9</v>
      </c>
      <c r="B20" s="3">
        <v>759.0</v>
      </c>
      <c r="C20" s="3">
        <v>236.0</v>
      </c>
      <c r="D20" s="3">
        <v>194.0</v>
      </c>
      <c r="F20" s="5">
        <v>44287.0</v>
      </c>
      <c r="G20" s="3">
        <v>894.0</v>
      </c>
      <c r="H20" s="19">
        <v>217.0</v>
      </c>
      <c r="I20" s="19">
        <v>171.0</v>
      </c>
      <c r="J20" s="4">
        <v>0.0</v>
      </c>
      <c r="K20" s="4">
        <v>1070400.24</v>
      </c>
      <c r="L20" s="4">
        <v>1176662.9699999997</v>
      </c>
      <c r="M20" s="4">
        <v>0.0</v>
      </c>
      <c r="N20" s="4">
        <f t="shared" si="1"/>
        <v>2247063.21</v>
      </c>
      <c r="O20" s="4">
        <f t="shared" si="2"/>
        <v>2513.493523</v>
      </c>
      <c r="P20" s="4">
        <f t="shared" si="3"/>
        <v>13140.72053</v>
      </c>
    </row>
    <row r="21" ht="14.25" customHeight="1">
      <c r="A21" s="18" t="s">
        <v>10</v>
      </c>
      <c r="B21" s="3">
        <v>894.0</v>
      </c>
      <c r="C21" s="3">
        <v>217.0</v>
      </c>
      <c r="D21" s="3">
        <v>171.0</v>
      </c>
      <c r="G21" s="3">
        <f>SUM(G5:G20)</f>
        <v>13902</v>
      </c>
      <c r="I21" s="20">
        <f t="shared" ref="I21:L21" si="4">SUM(I5:I20)</f>
        <v>3230</v>
      </c>
      <c r="J21" s="4">
        <f t="shared" si="4"/>
        <v>14525231.5</v>
      </c>
      <c r="K21" s="4">
        <f t="shared" si="4"/>
        <v>24321481.73</v>
      </c>
      <c r="L21" s="4">
        <f t="shared" si="4"/>
        <v>6235758.99</v>
      </c>
      <c r="M21" s="4"/>
      <c r="N21" s="4">
        <f>SUM(N5:N20)</f>
        <v>45082472.22</v>
      </c>
      <c r="O21" s="4">
        <f t="shared" si="2"/>
        <v>3242.876724</v>
      </c>
      <c r="P21" s="4">
        <f t="shared" si="3"/>
        <v>13957.42174</v>
      </c>
    </row>
    <row r="22" ht="14.25" customHeight="1">
      <c r="A22" s="2" t="s">
        <v>20</v>
      </c>
      <c r="B22" s="3">
        <v>13902.0</v>
      </c>
      <c r="C22" s="3">
        <v>3889.0</v>
      </c>
      <c r="D22" s="3">
        <v>3230.0</v>
      </c>
      <c r="L22" s="21"/>
    </row>
    <row r="23" ht="14.25" customHeight="1"/>
    <row r="24" ht="14.25" customHeight="1"/>
    <row r="25" ht="14.25" customHeight="1"/>
    <row r="26" ht="14.25" customHeight="1">
      <c r="A26" s="1" t="s">
        <v>0</v>
      </c>
      <c r="B26" s="1" t="s">
        <v>21</v>
      </c>
      <c r="C26" s="1" t="s">
        <v>48</v>
      </c>
      <c r="D26" s="1" t="s">
        <v>49</v>
      </c>
      <c r="E26" s="1"/>
      <c r="F26" s="1" t="s">
        <v>0</v>
      </c>
      <c r="G26" s="1" t="s">
        <v>21</v>
      </c>
      <c r="H26" s="1" t="s">
        <v>48</v>
      </c>
      <c r="I26" s="1" t="s">
        <v>49</v>
      </c>
      <c r="J26" s="1" t="s">
        <v>56</v>
      </c>
      <c r="K26" s="1" t="s">
        <v>55</v>
      </c>
      <c r="L26" s="1" t="s">
        <v>34</v>
      </c>
      <c r="M26" s="1"/>
      <c r="N26" s="1"/>
      <c r="O26" s="1"/>
      <c r="P26" s="1"/>
    </row>
    <row r="27" ht="14.25" customHeight="1">
      <c r="A27" s="2" t="s">
        <v>50</v>
      </c>
      <c r="B27" s="3">
        <v>2635.0</v>
      </c>
      <c r="C27" s="3">
        <v>681.0</v>
      </c>
      <c r="D27" s="3">
        <v>559.0</v>
      </c>
      <c r="F27" s="3" t="s">
        <v>50</v>
      </c>
      <c r="G27" s="3">
        <v>2635.0</v>
      </c>
      <c r="H27" s="3">
        <v>681.0</v>
      </c>
      <c r="I27" s="3">
        <v>559.0</v>
      </c>
      <c r="J27" s="4">
        <v>1.45252315E7</v>
      </c>
      <c r="K27" s="4">
        <f t="shared" ref="K27:K30" si="5">J27/G27</f>
        <v>5512.421822</v>
      </c>
      <c r="L27" s="4">
        <f t="shared" ref="L27:L30" si="6">J27/I27</f>
        <v>25984.31395</v>
      </c>
    </row>
    <row r="28" ht="14.25" customHeight="1">
      <c r="A28" s="2" t="s">
        <v>53</v>
      </c>
      <c r="B28" s="3">
        <v>730.0</v>
      </c>
      <c r="C28" s="3">
        <v>254.0</v>
      </c>
      <c r="D28" s="3">
        <v>219.0</v>
      </c>
      <c r="F28" s="3" t="s">
        <v>53</v>
      </c>
      <c r="G28" s="3">
        <v>730.0</v>
      </c>
      <c r="H28" s="3">
        <v>254.0</v>
      </c>
      <c r="I28" s="3">
        <v>219.0</v>
      </c>
      <c r="J28" s="4"/>
      <c r="K28" s="4">
        <f t="shared" si="5"/>
        <v>0</v>
      </c>
      <c r="L28" s="4">
        <f t="shared" si="6"/>
        <v>0</v>
      </c>
    </row>
    <row r="29" ht="14.25" customHeight="1">
      <c r="A29" s="2" t="s">
        <v>52</v>
      </c>
      <c r="B29" s="3">
        <v>2527.0</v>
      </c>
      <c r="C29" s="3">
        <v>777.0</v>
      </c>
      <c r="D29" s="3">
        <v>660.0</v>
      </c>
      <c r="F29" s="22" t="s">
        <v>52</v>
      </c>
      <c r="G29" s="22">
        <v>2527.0</v>
      </c>
      <c r="H29" s="22">
        <v>777.0</v>
      </c>
      <c r="I29" s="22">
        <v>660.0</v>
      </c>
      <c r="J29" s="23">
        <v>6235758.99</v>
      </c>
      <c r="K29" s="23">
        <f t="shared" si="5"/>
        <v>2467.652944</v>
      </c>
      <c r="L29" s="23">
        <f t="shared" si="6"/>
        <v>9448.119682</v>
      </c>
    </row>
    <row r="30" ht="14.25" customHeight="1">
      <c r="A30" s="2" t="s">
        <v>51</v>
      </c>
      <c r="B30" s="3">
        <v>8010.0</v>
      </c>
      <c r="C30" s="3">
        <v>2177.0</v>
      </c>
      <c r="D30" s="3">
        <v>1792.0</v>
      </c>
      <c r="F30" s="3" t="s">
        <v>51</v>
      </c>
      <c r="G30" s="3">
        <v>8010.0</v>
      </c>
      <c r="H30" s="3">
        <v>2177.0</v>
      </c>
      <c r="I30" s="3">
        <v>1792.0</v>
      </c>
      <c r="J30" s="4">
        <v>2.4321481729999997E7</v>
      </c>
      <c r="K30" s="4">
        <f t="shared" si="5"/>
        <v>3036.389729</v>
      </c>
      <c r="L30" s="4">
        <f t="shared" si="6"/>
        <v>13572.25543</v>
      </c>
    </row>
    <row r="31" ht="14.25" customHeight="1">
      <c r="A31" s="2" t="s">
        <v>20</v>
      </c>
      <c r="B31" s="3">
        <v>13902.0</v>
      </c>
      <c r="C31" s="3">
        <v>3889.0</v>
      </c>
      <c r="D31" s="3">
        <v>3230.0</v>
      </c>
    </row>
    <row r="32" ht="14.25" customHeight="1"/>
    <row r="33" ht="14.25" customHeight="1"/>
    <row r="34" ht="14.25" customHeight="1"/>
    <row r="35" ht="14.25" customHeight="1"/>
    <row r="36" ht="14.25" customHeight="1"/>
    <row r="37" ht="14.25" customHeight="1"/>
    <row r="38" ht="14.25" customHeight="1"/>
    <row r="39" ht="14.25" customHeight="1"/>
    <row r="40" ht="14.25" customHeight="1"/>
    <row r="41" ht="14.25" customHeight="1"/>
    <row r="42" ht="14.25" customHeight="1"/>
    <row r="43" ht="14.25" customHeight="1"/>
    <row r="44" ht="14.25" customHeight="1"/>
    <row r="45" ht="14.25" customHeight="1"/>
    <row r="46" ht="14.25" customHeight="1"/>
    <row r="47" ht="14.25" customHeight="1"/>
    <row r="48" ht="14.25" customHeight="1"/>
    <row r="49" ht="14.25" customHeight="1"/>
    <row r="50" ht="14.25" customHeight="1"/>
    <row r="51" ht="14.25" customHeight="1"/>
    <row r="52" ht="14.25" customHeight="1"/>
    <row r="53" ht="14.25" customHeight="1"/>
    <row r="54" ht="14.25" customHeight="1"/>
    <row r="55" ht="14.25" customHeight="1"/>
    <row r="56" ht="14.25" customHeight="1"/>
    <row r="57" ht="14.25" customHeight="1"/>
    <row r="58" ht="14.25" customHeight="1"/>
    <row r="59" ht="14.25" customHeight="1"/>
    <row r="60" ht="14.25" customHeight="1"/>
    <row r="61" ht="14.25" customHeight="1"/>
    <row r="62" ht="14.25" customHeight="1"/>
    <row r="63" ht="14.25" customHeight="1"/>
    <row r="64" ht="14.25" customHeight="1"/>
    <row r="65" ht="14.25" customHeight="1"/>
    <row r="66" ht="14.25" customHeight="1"/>
    <row r="67" ht="14.25" customHeight="1"/>
    <row r="68" ht="14.25" customHeight="1"/>
    <row r="69" ht="14.25" customHeight="1"/>
    <row r="70" ht="14.25" customHeight="1"/>
    <row r="71" ht="14.25" customHeight="1"/>
    <row r="72" ht="14.25" customHeight="1"/>
    <row r="73" ht="14.25" customHeight="1"/>
    <row r="74" ht="14.25" customHeight="1"/>
    <row r="75" ht="14.25" customHeight="1"/>
    <row r="76" ht="14.25" customHeight="1"/>
    <row r="77" ht="14.25" customHeight="1"/>
    <row r="78" ht="14.25" customHeight="1"/>
    <row r="79" ht="14.25" customHeight="1"/>
    <row r="80" ht="14.25" customHeight="1"/>
    <row r="81" ht="14.25" customHeight="1"/>
    <row r="82" ht="14.25" customHeight="1"/>
    <row r="83" ht="14.25" customHeight="1"/>
    <row r="84" ht="14.25" customHeight="1"/>
    <row r="85" ht="14.25" customHeight="1"/>
    <row r="86" ht="14.25" customHeight="1"/>
    <row r="87" ht="14.25" customHeight="1"/>
    <row r="88" ht="14.25" customHeight="1"/>
    <row r="89" ht="14.25" customHeight="1"/>
    <row r="90" ht="14.25" customHeight="1"/>
    <row r="91" ht="14.25" customHeight="1"/>
    <row r="92" ht="14.25" customHeight="1"/>
    <row r="93" ht="14.25" customHeight="1"/>
    <row r="94" ht="14.25" customHeight="1"/>
    <row r="95" ht="14.25" customHeight="1"/>
    <row r="96" ht="14.25" customHeight="1"/>
    <row r="97" ht="14.25" customHeight="1"/>
    <row r="98" ht="14.25" customHeight="1"/>
    <row r="99" ht="14.25" customHeight="1"/>
    <row r="100" ht="14.25" customHeight="1"/>
    <row r="101" ht="14.25" customHeight="1"/>
    <row r="102" ht="14.25" customHeight="1"/>
    <row r="103" ht="14.25" customHeight="1"/>
    <row r="104" ht="14.25" customHeight="1"/>
    <row r="105" ht="14.25" customHeight="1"/>
    <row r="106" ht="14.25" customHeight="1"/>
    <row r="107" ht="14.25" customHeight="1"/>
    <row r="108" ht="14.25" customHeight="1"/>
    <row r="109" ht="14.25" customHeight="1"/>
    <row r="110" ht="14.25" customHeight="1"/>
    <row r="111" ht="14.25" customHeight="1"/>
    <row r="112" ht="14.25" customHeight="1"/>
    <row r="113" ht="14.25" customHeight="1"/>
    <row r="114" ht="14.25" customHeight="1"/>
    <row r="115" ht="14.25" customHeight="1"/>
    <row r="116" ht="14.25" customHeight="1"/>
    <row r="117" ht="14.25" customHeight="1"/>
    <row r="118" ht="14.25" customHeight="1"/>
    <row r="119" ht="14.25" customHeight="1"/>
    <row r="120" ht="14.25" customHeight="1"/>
    <row r="121" ht="14.25" customHeight="1"/>
    <row r="122" ht="14.25" customHeight="1"/>
    <row r="123" ht="14.25" customHeight="1"/>
    <row r="124" ht="14.25" customHeight="1"/>
    <row r="125" ht="14.25" customHeight="1"/>
    <row r="126" ht="14.25" customHeight="1"/>
    <row r="127" ht="14.25" customHeight="1"/>
    <row r="128" ht="14.25" customHeight="1"/>
    <row r="129" ht="14.25" customHeight="1"/>
    <row r="130" ht="14.25" customHeight="1"/>
    <row r="131" ht="14.25" customHeight="1"/>
    <row r="132" ht="14.25" customHeight="1"/>
    <row r="133" ht="14.25" customHeight="1"/>
    <row r="134" ht="14.25" customHeight="1"/>
    <row r="135" ht="14.25" customHeight="1"/>
    <row r="136" ht="14.25" customHeight="1"/>
    <row r="137" ht="14.25" customHeight="1"/>
    <row r="138" ht="14.25" customHeight="1"/>
    <row r="139" ht="14.25" customHeight="1"/>
    <row r="140" ht="14.25" customHeight="1"/>
    <row r="141" ht="14.25" customHeight="1"/>
    <row r="142" ht="14.25" customHeight="1"/>
    <row r="143" ht="14.25" customHeight="1"/>
    <row r="144" ht="14.25" customHeight="1"/>
    <row r="145" ht="14.25" customHeight="1"/>
    <row r="146" ht="14.25" customHeight="1"/>
    <row r="147" ht="14.25" customHeight="1"/>
    <row r="148" ht="14.25" customHeight="1"/>
    <row r="149" ht="14.25" customHeight="1"/>
    <row r="150" ht="14.25" customHeight="1"/>
    <row r="151" ht="14.25" customHeight="1"/>
    <row r="152" ht="14.25" customHeight="1"/>
    <row r="153" ht="14.25" customHeight="1"/>
    <row r="154" ht="14.25" customHeight="1"/>
    <row r="155" ht="14.25" customHeight="1"/>
    <row r="156" ht="14.25" customHeight="1"/>
    <row r="157" ht="14.25" customHeight="1"/>
    <row r="158" ht="14.25" customHeight="1"/>
    <row r="159" ht="14.25" customHeight="1"/>
    <row r="160" ht="14.25" customHeight="1"/>
    <row r="161" ht="14.25" customHeight="1"/>
    <row r="162" ht="14.25" customHeight="1"/>
    <row r="163" ht="14.25" customHeight="1"/>
    <row r="164" ht="14.25" customHeight="1"/>
    <row r="165" ht="14.25" customHeight="1"/>
    <row r="166" ht="14.25" customHeight="1"/>
    <row r="167" ht="14.25" customHeight="1"/>
    <row r="168" ht="14.25" customHeight="1"/>
    <row r="169" ht="14.25" customHeight="1"/>
    <row r="170" ht="14.25" customHeight="1"/>
    <row r="171" ht="14.25" customHeight="1"/>
    <row r="172" ht="14.25" customHeight="1"/>
    <row r="173" ht="14.25" customHeight="1"/>
    <row r="174" ht="14.25" customHeight="1"/>
    <row r="175" ht="14.25" customHeight="1"/>
    <row r="176" ht="14.25" customHeight="1"/>
    <row r="177" ht="14.25" customHeight="1"/>
    <row r="178" ht="14.25" customHeight="1"/>
    <row r="179" ht="14.25" customHeight="1"/>
    <row r="180" ht="14.25" customHeight="1"/>
    <row r="181" ht="14.25" customHeight="1"/>
    <row r="182" ht="14.25" customHeight="1"/>
    <row r="183" ht="14.25" customHeight="1"/>
    <row r="184" ht="14.25" customHeight="1"/>
    <row r="185" ht="14.25" customHeight="1"/>
    <row r="186" ht="14.25" customHeight="1"/>
    <row r="187" ht="14.25" customHeight="1"/>
    <row r="188" ht="14.25" customHeight="1"/>
    <row r="189" ht="14.25" customHeight="1"/>
    <row r="190" ht="14.25" customHeight="1"/>
    <row r="191" ht="14.25" customHeight="1"/>
    <row r="192" ht="14.25" customHeight="1"/>
    <row r="193" ht="14.25" customHeight="1"/>
    <row r="194" ht="14.25" customHeight="1"/>
    <row r="195" ht="14.25" customHeight="1"/>
    <row r="196" ht="14.25" customHeight="1"/>
    <row r="197" ht="14.25" customHeight="1"/>
    <row r="198" ht="14.25" customHeight="1"/>
    <row r="199" ht="14.25" customHeight="1"/>
    <row r="200" ht="14.25" customHeight="1"/>
    <row r="201" ht="14.25" customHeight="1"/>
    <row r="202" ht="14.25" customHeight="1"/>
    <row r="203" ht="14.25" customHeight="1"/>
    <row r="204" ht="14.25" customHeight="1"/>
    <row r="205" ht="14.25" customHeight="1"/>
    <row r="206" ht="14.25" customHeight="1"/>
    <row r="207" ht="14.25" customHeight="1"/>
    <row r="208" ht="14.25" customHeight="1"/>
    <row r="209" ht="14.25" customHeight="1"/>
    <row r="210" ht="14.25" customHeight="1"/>
    <row r="211" ht="14.25" customHeight="1"/>
    <row r="212" ht="14.25" customHeight="1"/>
    <row r="213" ht="14.25" customHeight="1"/>
    <row r="214" ht="14.25" customHeight="1"/>
    <row r="215" ht="14.25" customHeight="1"/>
    <row r="216" ht="14.25" customHeight="1"/>
    <row r="217" ht="14.25" customHeight="1"/>
    <row r="218" ht="14.25" customHeight="1"/>
    <row r="219" ht="14.25" customHeight="1"/>
    <row r="220" ht="14.25" customHeight="1"/>
    <row r="221" ht="14.25" customHeight="1"/>
    <row r="222" ht="14.25" customHeight="1"/>
    <row r="223" ht="14.25" customHeight="1"/>
    <row r="224" ht="14.25" customHeight="1"/>
    <row r="225" ht="14.25" customHeight="1"/>
    <row r="226" ht="14.25" customHeight="1"/>
    <row r="227" ht="14.25" customHeight="1"/>
    <row r="228" ht="14.25" customHeight="1"/>
    <row r="229" ht="14.25" customHeight="1"/>
    <row r="230" ht="14.25" customHeight="1"/>
    <row r="231" ht="14.25" customHeight="1"/>
    <row r="232" ht="14.25" customHeight="1"/>
    <row r="233" ht="14.25" customHeight="1"/>
    <row r="234" ht="14.25" customHeight="1"/>
    <row r="235" ht="14.25" customHeight="1"/>
    <row r="236" ht="14.25" customHeight="1"/>
    <row r="237" ht="14.25" customHeight="1"/>
    <row r="238" ht="14.25" customHeight="1"/>
    <row r="239" ht="14.25" customHeight="1"/>
    <row r="240" ht="14.25" customHeight="1"/>
    <row r="241" ht="14.25" customHeight="1"/>
    <row r="242" ht="14.25" customHeight="1"/>
    <row r="243" ht="14.25" customHeight="1"/>
    <row r="244" ht="14.25" customHeight="1"/>
    <row r="245" ht="14.25" customHeight="1"/>
    <row r="246" ht="14.25" customHeight="1"/>
    <row r="247" ht="14.25" customHeight="1"/>
    <row r="248" ht="14.25" customHeight="1"/>
    <row r="249" ht="14.25" customHeight="1"/>
    <row r="250" ht="14.25" customHeight="1"/>
    <row r="251" ht="14.25" customHeight="1"/>
    <row r="252" ht="14.25" customHeight="1"/>
    <row r="253" ht="14.25" customHeight="1"/>
    <row r="254" ht="14.25" customHeight="1"/>
    <row r="255" ht="14.25" customHeight="1"/>
    <row r="256" ht="14.25" customHeight="1"/>
    <row r="257" ht="14.25" customHeight="1"/>
    <row r="258" ht="14.25" customHeight="1"/>
    <row r="259" ht="14.25" customHeight="1"/>
    <row r="260" ht="14.25" customHeight="1"/>
    <row r="261" ht="14.25" customHeight="1"/>
    <row r="262" ht="14.25" customHeight="1"/>
    <row r="263" ht="14.25" customHeight="1"/>
    <row r="264" ht="14.25" customHeight="1"/>
    <row r="265" ht="14.25" customHeight="1"/>
    <row r="266" ht="14.25" customHeight="1"/>
    <row r="267" ht="14.25" customHeight="1"/>
    <row r="268" ht="14.25" customHeight="1"/>
    <row r="269" ht="14.25" customHeight="1"/>
    <row r="270" ht="14.25" customHeight="1"/>
    <row r="271" ht="14.25" customHeight="1"/>
    <row r="272" ht="14.25" customHeight="1"/>
    <row r="273" ht="14.25" customHeight="1"/>
    <row r="274" ht="14.25" customHeight="1"/>
    <row r="275" ht="14.25" customHeight="1"/>
    <row r="276" ht="14.25" customHeight="1"/>
    <row r="277" ht="14.25" customHeight="1"/>
    <row r="278" ht="14.25" customHeight="1"/>
    <row r="279" ht="14.25" customHeight="1"/>
    <row r="280" ht="14.25" customHeight="1"/>
    <row r="281" ht="14.25" customHeight="1"/>
    <row r="282" ht="14.25" customHeight="1"/>
    <row r="283" ht="14.25" customHeight="1"/>
    <row r="284" ht="14.25" customHeight="1"/>
    <row r="285" ht="14.25" customHeight="1"/>
    <row r="286" ht="14.25" customHeight="1"/>
    <row r="287" ht="14.25" customHeight="1"/>
    <row r="288" ht="14.25" customHeight="1"/>
    <row r="289" ht="14.25" customHeight="1"/>
    <row r="290" ht="14.25" customHeight="1"/>
    <row r="291" ht="14.25" customHeight="1"/>
    <row r="292" ht="14.25" customHeight="1"/>
    <row r="293" ht="14.25" customHeight="1"/>
    <row r="294" ht="14.25" customHeight="1"/>
    <row r="295" ht="14.25" customHeight="1"/>
    <row r="296" ht="14.25" customHeight="1"/>
    <row r="297" ht="14.25" customHeight="1"/>
    <row r="298" ht="14.25" customHeight="1"/>
    <row r="299" ht="14.25" customHeight="1"/>
    <row r="300" ht="14.25" customHeight="1"/>
    <row r="301" ht="14.25" customHeight="1"/>
    <row r="302" ht="14.25" customHeight="1"/>
    <row r="303" ht="14.25" customHeight="1"/>
    <row r="304" ht="14.25" customHeight="1"/>
    <row r="305" ht="14.25" customHeight="1"/>
    <row r="306" ht="14.25" customHeight="1"/>
    <row r="307" ht="14.25" customHeight="1"/>
    <row r="308" ht="14.25" customHeight="1"/>
    <row r="309" ht="14.25" customHeight="1"/>
    <row r="310" ht="14.25" customHeight="1"/>
    <row r="311" ht="14.25" customHeight="1"/>
    <row r="312" ht="14.25" customHeight="1"/>
    <row r="313" ht="14.25" customHeight="1"/>
    <row r="314" ht="14.25" customHeight="1"/>
    <row r="315" ht="14.25" customHeight="1"/>
    <row r="316" ht="14.25" customHeight="1"/>
    <row r="317" ht="14.25" customHeight="1"/>
    <row r="318" ht="14.25" customHeight="1"/>
    <row r="319" ht="14.25" customHeight="1"/>
    <row r="320" ht="14.25" customHeight="1"/>
    <row r="321" ht="14.25" customHeight="1"/>
    <row r="322" ht="14.25" customHeight="1"/>
    <row r="323" ht="14.25" customHeight="1"/>
    <row r="324" ht="14.25" customHeight="1"/>
    <row r="325" ht="14.25" customHeight="1"/>
    <row r="326" ht="14.25" customHeight="1"/>
    <row r="327" ht="14.25" customHeight="1"/>
    <row r="328" ht="14.25" customHeight="1"/>
    <row r="329" ht="14.25" customHeight="1"/>
    <row r="330" ht="14.25" customHeight="1"/>
    <row r="331" ht="14.25" customHeight="1"/>
    <row r="332" ht="14.25" customHeight="1"/>
    <row r="333" ht="14.25" customHeight="1"/>
    <row r="334" ht="14.25" customHeight="1"/>
    <row r="335" ht="14.25" customHeight="1"/>
    <row r="336" ht="14.25" customHeight="1"/>
    <row r="337" ht="14.25" customHeight="1"/>
    <row r="338" ht="14.25" customHeight="1"/>
    <row r="339" ht="14.25" customHeight="1"/>
    <row r="340" ht="14.25" customHeight="1"/>
    <row r="341" ht="14.25" customHeight="1"/>
    <row r="342" ht="14.25" customHeight="1"/>
    <row r="343" ht="14.25" customHeight="1"/>
    <row r="344" ht="14.25" customHeight="1"/>
    <row r="345" ht="14.25" customHeight="1"/>
    <row r="346" ht="14.25" customHeight="1"/>
    <row r="347" ht="14.25" customHeight="1"/>
    <row r="348" ht="14.25" customHeight="1"/>
    <row r="349" ht="14.25" customHeight="1"/>
    <row r="350" ht="14.25" customHeight="1"/>
    <row r="351" ht="14.25" customHeight="1"/>
    <row r="352" ht="14.25" customHeight="1"/>
    <row r="353" ht="14.25" customHeight="1"/>
    <row r="354" ht="14.25" customHeight="1"/>
    <row r="355" ht="14.25" customHeight="1"/>
    <row r="356" ht="14.25" customHeight="1"/>
    <row r="357" ht="14.25" customHeight="1"/>
    <row r="358" ht="14.25" customHeight="1"/>
    <row r="359" ht="14.25" customHeight="1"/>
    <row r="360" ht="14.25" customHeight="1"/>
    <row r="361" ht="14.25" customHeight="1"/>
    <row r="362" ht="14.25" customHeight="1"/>
    <row r="363" ht="14.25" customHeight="1"/>
    <row r="364" ht="14.25" customHeight="1"/>
    <row r="365" ht="14.25" customHeight="1"/>
    <row r="366" ht="14.25" customHeight="1"/>
    <row r="367" ht="14.25" customHeight="1"/>
    <row r="368" ht="14.25" customHeight="1"/>
    <row r="369" ht="14.25" customHeight="1"/>
    <row r="370" ht="14.25" customHeight="1"/>
    <row r="371" ht="14.25" customHeight="1"/>
    <row r="372" ht="14.25" customHeight="1"/>
    <row r="373" ht="14.25" customHeight="1"/>
    <row r="374" ht="14.25" customHeight="1"/>
    <row r="375" ht="14.25" customHeight="1"/>
    <row r="376" ht="14.25" customHeight="1"/>
    <row r="377" ht="14.25" customHeight="1"/>
    <row r="378" ht="14.25" customHeight="1"/>
    <row r="379" ht="14.25" customHeight="1"/>
    <row r="380" ht="14.25" customHeight="1"/>
    <row r="381" ht="14.25" customHeight="1"/>
    <row r="382" ht="14.25" customHeight="1"/>
    <row r="383" ht="14.25" customHeight="1"/>
    <row r="384" ht="14.25" customHeight="1"/>
    <row r="385" ht="14.25" customHeight="1"/>
    <row r="386" ht="14.25" customHeight="1"/>
    <row r="387" ht="14.25" customHeight="1"/>
    <row r="388" ht="14.25" customHeight="1"/>
    <row r="389" ht="14.25" customHeight="1"/>
    <row r="390" ht="14.25" customHeight="1"/>
    <row r="391" ht="14.25" customHeight="1"/>
    <row r="392" ht="14.25" customHeight="1"/>
    <row r="393" ht="14.25" customHeight="1"/>
    <row r="394" ht="14.25" customHeight="1"/>
    <row r="395" ht="14.25" customHeight="1"/>
    <row r="396" ht="14.25" customHeight="1"/>
    <row r="397" ht="14.25" customHeight="1"/>
    <row r="398" ht="14.25" customHeight="1"/>
    <row r="399" ht="14.25" customHeight="1"/>
    <row r="400" ht="14.25" customHeight="1"/>
    <row r="401" ht="14.25" customHeight="1"/>
    <row r="402" ht="14.25" customHeight="1"/>
    <row r="403" ht="14.25" customHeight="1"/>
    <row r="404" ht="14.25" customHeight="1"/>
    <row r="405" ht="14.25" customHeight="1"/>
    <row r="406" ht="14.25" customHeight="1"/>
    <row r="407" ht="14.25" customHeight="1"/>
    <row r="408" ht="14.25" customHeight="1"/>
    <row r="409" ht="14.25" customHeight="1"/>
    <row r="410" ht="14.25" customHeight="1"/>
    <row r="411" ht="14.25" customHeight="1"/>
    <row r="412" ht="14.25" customHeight="1"/>
    <row r="413" ht="14.25" customHeight="1"/>
    <row r="414" ht="14.25" customHeight="1"/>
    <row r="415" ht="14.25" customHeight="1"/>
    <row r="416" ht="14.25" customHeight="1"/>
    <row r="417" ht="14.25" customHeight="1"/>
    <row r="418" ht="14.25" customHeight="1"/>
    <row r="419" ht="14.25" customHeight="1"/>
    <row r="420" ht="14.25" customHeight="1"/>
    <row r="421" ht="14.25" customHeight="1"/>
    <row r="422" ht="14.25" customHeight="1"/>
    <row r="423" ht="14.25" customHeight="1"/>
    <row r="424" ht="14.25" customHeight="1"/>
    <row r="425" ht="14.25" customHeight="1"/>
    <row r="426" ht="14.25" customHeight="1"/>
    <row r="427" ht="14.25" customHeight="1"/>
    <row r="428" ht="14.25" customHeight="1"/>
    <row r="429" ht="14.25" customHeight="1"/>
    <row r="430" ht="14.25" customHeight="1"/>
    <row r="431" ht="14.25" customHeight="1"/>
    <row r="432" ht="14.25" customHeight="1"/>
    <row r="433" ht="14.25" customHeight="1"/>
    <row r="434" ht="14.25" customHeight="1"/>
    <row r="435" ht="14.25" customHeight="1"/>
    <row r="436" ht="14.25" customHeight="1"/>
    <row r="437" ht="14.25" customHeight="1"/>
    <row r="438" ht="14.25" customHeight="1"/>
    <row r="439" ht="14.25" customHeight="1"/>
    <row r="440" ht="14.25" customHeight="1"/>
    <row r="441" ht="14.25" customHeight="1"/>
    <row r="442" ht="14.25" customHeight="1"/>
    <row r="443" ht="14.25" customHeight="1"/>
    <row r="444" ht="14.25" customHeight="1"/>
    <row r="445" ht="14.25" customHeight="1"/>
    <row r="446" ht="14.25" customHeight="1"/>
    <row r="447" ht="14.25" customHeight="1"/>
    <row r="448" ht="14.25" customHeight="1"/>
    <row r="449" ht="14.25" customHeight="1"/>
    <row r="450" ht="14.25" customHeight="1"/>
    <row r="451" ht="14.25" customHeight="1"/>
    <row r="452" ht="14.25" customHeight="1"/>
    <row r="453" ht="14.25" customHeight="1"/>
    <row r="454" ht="14.25" customHeight="1"/>
    <row r="455" ht="14.25" customHeight="1"/>
    <row r="456" ht="14.25" customHeight="1"/>
    <row r="457" ht="14.25" customHeight="1"/>
    <row r="458" ht="14.25" customHeight="1"/>
    <row r="459" ht="14.25" customHeight="1"/>
    <row r="460" ht="14.25" customHeight="1"/>
    <row r="461" ht="14.25" customHeight="1"/>
    <row r="462" ht="14.25" customHeight="1"/>
    <row r="463" ht="14.25" customHeight="1"/>
    <row r="464" ht="14.25" customHeight="1"/>
    <row r="465" ht="14.25" customHeight="1"/>
    <row r="466" ht="14.25" customHeight="1"/>
    <row r="467" ht="14.25" customHeight="1"/>
    <row r="468" ht="14.25" customHeight="1"/>
    <row r="469" ht="14.25" customHeight="1"/>
    <row r="470" ht="14.25" customHeight="1"/>
    <row r="471" ht="14.25" customHeight="1"/>
    <row r="472" ht="14.25" customHeight="1"/>
    <row r="473" ht="14.25" customHeight="1"/>
    <row r="474" ht="14.25" customHeight="1"/>
    <row r="475" ht="14.25" customHeight="1"/>
    <row r="476" ht="14.25" customHeight="1"/>
    <row r="477" ht="14.25" customHeight="1"/>
    <row r="478" ht="14.25" customHeight="1"/>
    <row r="479" ht="14.25" customHeight="1"/>
    <row r="480" ht="14.25" customHeight="1"/>
    <row r="481" ht="14.25" customHeight="1"/>
    <row r="482" ht="14.25" customHeight="1"/>
    <row r="483" ht="14.25" customHeight="1"/>
    <row r="484" ht="14.25" customHeight="1"/>
    <row r="485" ht="14.25" customHeight="1"/>
    <row r="486" ht="14.25" customHeight="1"/>
    <row r="487" ht="14.25" customHeight="1"/>
    <row r="488" ht="14.25" customHeight="1"/>
    <row r="489" ht="14.25" customHeight="1"/>
    <row r="490" ht="14.25" customHeight="1"/>
    <row r="491" ht="14.25" customHeight="1"/>
    <row r="492" ht="14.25" customHeight="1"/>
    <row r="493" ht="14.25" customHeight="1"/>
    <row r="494" ht="14.25" customHeight="1"/>
    <row r="495" ht="14.25" customHeight="1"/>
    <row r="496" ht="14.25" customHeight="1"/>
    <row r="497" ht="14.25" customHeight="1"/>
    <row r="498" ht="14.25" customHeight="1"/>
    <row r="499" ht="14.25" customHeight="1"/>
    <row r="500" ht="14.25" customHeight="1"/>
    <row r="501" ht="14.25" customHeight="1"/>
    <row r="502" ht="14.25" customHeight="1"/>
    <row r="503" ht="14.25" customHeight="1"/>
    <row r="504" ht="14.25" customHeight="1"/>
    <row r="505" ht="14.25" customHeight="1"/>
    <row r="506" ht="14.25" customHeight="1"/>
    <row r="507" ht="14.25" customHeight="1"/>
    <row r="508" ht="14.25" customHeight="1"/>
    <row r="509" ht="14.25" customHeight="1"/>
    <row r="510" ht="14.25" customHeight="1"/>
    <row r="511" ht="14.25" customHeight="1"/>
    <row r="512" ht="14.25" customHeight="1"/>
    <row r="513" ht="14.25" customHeight="1"/>
    <row r="514" ht="14.25" customHeight="1"/>
    <row r="515" ht="14.25" customHeight="1"/>
    <row r="516" ht="14.25" customHeight="1"/>
    <row r="517" ht="14.25" customHeight="1"/>
    <row r="518" ht="14.25" customHeight="1"/>
    <row r="519" ht="14.25" customHeight="1"/>
    <row r="520" ht="14.25" customHeight="1"/>
    <row r="521" ht="14.25" customHeight="1"/>
    <row r="522" ht="14.25" customHeight="1"/>
    <row r="523" ht="14.25" customHeight="1"/>
    <row r="524" ht="14.25" customHeight="1"/>
    <row r="525" ht="14.25" customHeight="1"/>
    <row r="526" ht="14.25" customHeight="1"/>
    <row r="527" ht="14.25" customHeight="1"/>
    <row r="528" ht="14.25" customHeight="1"/>
    <row r="529" ht="14.25" customHeight="1"/>
    <row r="530" ht="14.25" customHeight="1"/>
    <row r="531" ht="14.25" customHeight="1"/>
    <row r="532" ht="14.25" customHeight="1"/>
    <row r="533" ht="14.25" customHeight="1"/>
    <row r="534" ht="14.25" customHeight="1"/>
    <row r="535" ht="14.25" customHeight="1"/>
    <row r="536" ht="14.25" customHeight="1"/>
    <row r="537" ht="14.25" customHeight="1"/>
    <row r="538" ht="14.25" customHeight="1"/>
    <row r="539" ht="14.25" customHeight="1"/>
    <row r="540" ht="14.25" customHeight="1"/>
    <row r="541" ht="14.25" customHeight="1"/>
    <row r="542" ht="14.25" customHeight="1"/>
    <row r="543" ht="14.25" customHeight="1"/>
    <row r="544" ht="14.25" customHeight="1"/>
    <row r="545" ht="14.25" customHeight="1"/>
    <row r="546" ht="14.25" customHeight="1"/>
    <row r="547" ht="14.25" customHeight="1"/>
    <row r="548" ht="14.25" customHeight="1"/>
    <row r="549" ht="14.25" customHeight="1"/>
    <row r="550" ht="14.25" customHeight="1"/>
    <row r="551" ht="14.25" customHeight="1"/>
    <row r="552" ht="14.25" customHeight="1"/>
    <row r="553" ht="14.25" customHeight="1"/>
    <row r="554" ht="14.25" customHeight="1"/>
    <row r="555" ht="14.25" customHeight="1"/>
    <row r="556" ht="14.25" customHeight="1"/>
    <row r="557" ht="14.25" customHeight="1"/>
    <row r="558" ht="14.25" customHeight="1"/>
    <row r="559" ht="14.25" customHeight="1"/>
    <row r="560" ht="14.25" customHeight="1"/>
    <row r="561" ht="14.25" customHeight="1"/>
    <row r="562" ht="14.25" customHeight="1"/>
    <row r="563" ht="14.25" customHeight="1"/>
    <row r="564" ht="14.25" customHeight="1"/>
    <row r="565" ht="14.25" customHeight="1"/>
    <row r="566" ht="14.25" customHeight="1"/>
    <row r="567" ht="14.25" customHeight="1"/>
    <row r="568" ht="14.25" customHeight="1"/>
    <row r="569" ht="14.25" customHeight="1"/>
    <row r="570" ht="14.25" customHeight="1"/>
    <row r="571" ht="14.25" customHeight="1"/>
    <row r="572" ht="14.25" customHeight="1"/>
    <row r="573" ht="14.25" customHeight="1"/>
    <row r="574" ht="14.25" customHeight="1"/>
    <row r="575" ht="14.25" customHeight="1"/>
    <row r="576" ht="14.25" customHeight="1"/>
    <row r="577" ht="14.25" customHeight="1"/>
    <row r="578" ht="14.25" customHeight="1"/>
    <row r="579" ht="14.25" customHeight="1"/>
    <row r="580" ht="14.25" customHeight="1"/>
    <row r="581" ht="14.25" customHeight="1"/>
    <row r="582" ht="14.25" customHeight="1"/>
    <row r="583" ht="14.25" customHeight="1"/>
    <row r="584" ht="14.25" customHeight="1"/>
    <row r="585" ht="14.25" customHeight="1"/>
    <row r="586" ht="14.25" customHeight="1"/>
    <row r="587" ht="14.25" customHeight="1"/>
    <row r="588" ht="14.25" customHeight="1"/>
    <row r="589" ht="14.25" customHeight="1"/>
    <row r="590" ht="14.25" customHeight="1"/>
    <row r="591" ht="14.25" customHeight="1"/>
    <row r="592" ht="14.25" customHeight="1"/>
    <row r="593" ht="14.25" customHeight="1"/>
    <row r="594" ht="14.25" customHeight="1"/>
    <row r="595" ht="14.25" customHeight="1"/>
    <row r="596" ht="14.25" customHeight="1"/>
    <row r="597" ht="14.25" customHeight="1"/>
    <row r="598" ht="14.25" customHeight="1"/>
    <row r="599" ht="14.25" customHeight="1"/>
    <row r="600" ht="14.25" customHeight="1"/>
    <row r="601" ht="14.25" customHeight="1"/>
    <row r="602" ht="14.25" customHeight="1"/>
    <row r="603" ht="14.25" customHeight="1"/>
    <row r="604" ht="14.25" customHeight="1"/>
    <row r="605" ht="14.25" customHeight="1"/>
    <row r="606" ht="14.25" customHeight="1"/>
    <row r="607" ht="14.25" customHeight="1"/>
    <row r="608" ht="14.25" customHeight="1"/>
    <row r="609" ht="14.25" customHeight="1"/>
    <row r="610" ht="14.25" customHeight="1"/>
    <row r="611" ht="14.25" customHeight="1"/>
    <row r="612" ht="14.25" customHeight="1"/>
    <row r="613" ht="14.25" customHeight="1"/>
    <row r="614" ht="14.25" customHeight="1"/>
    <row r="615" ht="14.25" customHeight="1"/>
    <row r="616" ht="14.25" customHeight="1"/>
    <row r="617" ht="14.25" customHeight="1"/>
    <row r="618" ht="14.25" customHeight="1"/>
    <row r="619" ht="14.25" customHeight="1"/>
    <row r="620" ht="14.25" customHeight="1"/>
    <row r="621" ht="14.25" customHeight="1"/>
    <row r="622" ht="14.25" customHeight="1"/>
    <row r="623" ht="14.25" customHeight="1"/>
    <row r="624" ht="14.25" customHeight="1"/>
    <row r="625" ht="14.25" customHeight="1"/>
    <row r="626" ht="14.25" customHeight="1"/>
    <row r="627" ht="14.25" customHeight="1"/>
    <row r="628" ht="14.25" customHeight="1"/>
    <row r="629" ht="14.25" customHeight="1"/>
    <row r="630" ht="14.25" customHeight="1"/>
    <row r="631" ht="14.25" customHeight="1"/>
    <row r="632" ht="14.25" customHeight="1"/>
    <row r="633" ht="14.25" customHeight="1"/>
    <row r="634" ht="14.25" customHeight="1"/>
    <row r="635" ht="14.25" customHeight="1"/>
    <row r="636" ht="14.25" customHeight="1"/>
    <row r="637" ht="14.25" customHeight="1"/>
    <row r="638" ht="14.25" customHeight="1"/>
    <row r="639" ht="14.25" customHeight="1"/>
    <row r="640" ht="14.25" customHeight="1"/>
    <row r="641" ht="14.25" customHeight="1"/>
    <row r="642" ht="14.25" customHeight="1"/>
    <row r="643" ht="14.25" customHeight="1"/>
    <row r="644" ht="14.25" customHeight="1"/>
    <row r="645" ht="14.25" customHeight="1"/>
    <row r="646" ht="14.25" customHeight="1"/>
    <row r="647" ht="14.25" customHeight="1"/>
    <row r="648" ht="14.25" customHeight="1"/>
    <row r="649" ht="14.25" customHeight="1"/>
    <row r="650" ht="14.25" customHeight="1"/>
    <row r="651" ht="14.25" customHeight="1"/>
    <row r="652" ht="14.25" customHeight="1"/>
    <row r="653" ht="14.25" customHeight="1"/>
    <row r="654" ht="14.25" customHeight="1"/>
    <row r="655" ht="14.25" customHeight="1"/>
    <row r="656" ht="14.25" customHeight="1"/>
    <row r="657" ht="14.25" customHeight="1"/>
    <row r="658" ht="14.25" customHeight="1"/>
    <row r="659" ht="14.25" customHeight="1"/>
    <row r="660" ht="14.25" customHeight="1"/>
    <row r="661" ht="14.25" customHeight="1"/>
    <row r="662" ht="14.25" customHeight="1"/>
    <row r="663" ht="14.25" customHeight="1"/>
    <row r="664" ht="14.25" customHeight="1"/>
    <row r="665" ht="14.25" customHeight="1"/>
    <row r="666" ht="14.25" customHeight="1"/>
    <row r="667" ht="14.25" customHeight="1"/>
    <row r="668" ht="14.25" customHeight="1"/>
    <row r="669" ht="14.25" customHeight="1"/>
    <row r="670" ht="14.25" customHeight="1"/>
    <row r="671" ht="14.25" customHeight="1"/>
    <row r="672" ht="14.25" customHeight="1"/>
    <row r="673" ht="14.25" customHeight="1"/>
    <row r="674" ht="14.25" customHeight="1"/>
    <row r="675" ht="14.25" customHeight="1"/>
    <row r="676" ht="14.25" customHeight="1"/>
    <row r="677" ht="14.25" customHeight="1"/>
    <row r="678" ht="14.25" customHeight="1"/>
    <row r="679" ht="14.25" customHeight="1"/>
    <row r="680" ht="14.25" customHeight="1"/>
    <row r="681" ht="14.25" customHeight="1"/>
    <row r="682" ht="14.25" customHeight="1"/>
    <row r="683" ht="14.25" customHeight="1"/>
    <row r="684" ht="14.25" customHeight="1"/>
    <row r="685" ht="14.25" customHeight="1"/>
    <row r="686" ht="14.25" customHeight="1"/>
    <row r="687" ht="14.25" customHeight="1"/>
    <row r="688" ht="14.25" customHeight="1"/>
    <row r="689" ht="14.25" customHeight="1"/>
    <row r="690" ht="14.25" customHeight="1"/>
    <row r="691" ht="14.25" customHeight="1"/>
    <row r="692" ht="14.25" customHeight="1"/>
    <row r="693" ht="14.25" customHeight="1"/>
    <row r="694" ht="14.25" customHeight="1"/>
    <row r="695" ht="14.25" customHeight="1"/>
    <row r="696" ht="14.25" customHeight="1"/>
    <row r="697" ht="14.25" customHeight="1"/>
    <row r="698" ht="14.25" customHeight="1"/>
    <row r="699" ht="14.25" customHeight="1"/>
    <row r="700" ht="14.25" customHeight="1"/>
    <row r="701" ht="14.25" customHeight="1"/>
    <row r="702" ht="14.25" customHeight="1"/>
    <row r="703" ht="14.25" customHeight="1"/>
    <row r="704" ht="14.25" customHeight="1"/>
    <row r="705" ht="14.25" customHeight="1"/>
    <row r="706" ht="14.25" customHeight="1"/>
    <row r="707" ht="14.25" customHeight="1"/>
    <row r="708" ht="14.25" customHeight="1"/>
    <row r="709" ht="14.25" customHeight="1"/>
    <row r="710" ht="14.25" customHeight="1"/>
    <row r="711" ht="14.25" customHeight="1"/>
    <row r="712" ht="14.25" customHeight="1"/>
    <row r="713" ht="14.25" customHeight="1"/>
    <row r="714" ht="14.25" customHeight="1"/>
    <row r="715" ht="14.25" customHeight="1"/>
    <row r="716" ht="14.25" customHeight="1"/>
    <row r="717" ht="14.25" customHeight="1"/>
    <row r="718" ht="14.25" customHeight="1"/>
    <row r="719" ht="14.25" customHeight="1"/>
    <row r="720" ht="14.25" customHeight="1"/>
    <row r="721" ht="14.25" customHeight="1"/>
    <row r="722" ht="14.25" customHeight="1"/>
    <row r="723" ht="14.25" customHeight="1"/>
    <row r="724" ht="14.25" customHeight="1"/>
    <row r="725" ht="14.25" customHeight="1"/>
    <row r="726" ht="14.25" customHeight="1"/>
    <row r="727" ht="14.25" customHeight="1"/>
    <row r="728" ht="14.25" customHeight="1"/>
    <row r="729" ht="14.25" customHeight="1"/>
    <row r="730" ht="14.25" customHeight="1"/>
    <row r="731" ht="14.25" customHeight="1"/>
    <row r="732" ht="14.25" customHeight="1"/>
    <row r="733" ht="14.25" customHeight="1"/>
    <row r="734" ht="14.25" customHeight="1"/>
    <row r="735" ht="14.25" customHeight="1"/>
    <row r="736" ht="14.25" customHeight="1"/>
    <row r="737" ht="14.25" customHeight="1"/>
    <row r="738" ht="14.25" customHeight="1"/>
    <row r="739" ht="14.25" customHeight="1"/>
    <row r="740" ht="14.25" customHeight="1"/>
    <row r="741" ht="14.25" customHeight="1"/>
    <row r="742" ht="14.25" customHeight="1"/>
    <row r="743" ht="14.25" customHeight="1"/>
    <row r="744" ht="14.25" customHeight="1"/>
    <row r="745" ht="14.25" customHeight="1"/>
    <row r="746" ht="14.25" customHeight="1"/>
    <row r="747" ht="14.25" customHeight="1"/>
    <row r="748" ht="14.25" customHeight="1"/>
    <row r="749" ht="14.25" customHeight="1"/>
    <row r="750" ht="14.25" customHeight="1"/>
    <row r="751" ht="14.25" customHeight="1"/>
    <row r="752" ht="14.25" customHeight="1"/>
    <row r="753" ht="14.25" customHeight="1"/>
    <row r="754" ht="14.25" customHeight="1"/>
    <row r="755" ht="14.25" customHeight="1"/>
    <row r="756" ht="14.25" customHeight="1"/>
    <row r="757" ht="14.25" customHeight="1"/>
    <row r="758" ht="14.25" customHeight="1"/>
    <row r="759" ht="14.25" customHeight="1"/>
    <row r="760" ht="14.25" customHeight="1"/>
    <row r="761" ht="14.25" customHeight="1"/>
    <row r="762" ht="14.25" customHeight="1"/>
    <row r="763" ht="14.25" customHeight="1"/>
    <row r="764" ht="14.25" customHeight="1"/>
    <row r="765" ht="14.25" customHeight="1"/>
    <row r="766" ht="14.25" customHeight="1"/>
    <row r="767" ht="14.25" customHeight="1"/>
    <row r="768" ht="14.25" customHeight="1"/>
    <row r="769" ht="14.25" customHeight="1"/>
    <row r="770" ht="14.25" customHeight="1"/>
    <row r="771" ht="14.25" customHeight="1"/>
    <row r="772" ht="14.25" customHeight="1"/>
    <row r="773" ht="14.25" customHeight="1"/>
    <row r="774" ht="14.25" customHeight="1"/>
    <row r="775" ht="14.25" customHeight="1"/>
    <row r="776" ht="14.25" customHeight="1"/>
    <row r="777" ht="14.25" customHeight="1"/>
    <row r="778" ht="14.25" customHeight="1"/>
    <row r="779" ht="14.25" customHeight="1"/>
    <row r="780" ht="14.25" customHeight="1"/>
    <row r="781" ht="14.25" customHeight="1"/>
    <row r="782" ht="14.25" customHeight="1"/>
    <row r="783" ht="14.25" customHeight="1"/>
    <row r="784" ht="14.25" customHeight="1"/>
    <row r="785" ht="14.25" customHeight="1"/>
    <row r="786" ht="14.25" customHeight="1"/>
    <row r="787" ht="14.25" customHeight="1"/>
    <row r="788" ht="14.25" customHeight="1"/>
    <row r="789" ht="14.25" customHeight="1"/>
    <row r="790" ht="14.25" customHeight="1"/>
    <row r="791" ht="14.25" customHeight="1"/>
    <row r="792" ht="14.25" customHeight="1"/>
    <row r="793" ht="14.25" customHeight="1"/>
    <row r="794" ht="14.25" customHeight="1"/>
    <row r="795" ht="14.25" customHeight="1"/>
    <row r="796" ht="14.25" customHeight="1"/>
    <row r="797" ht="14.25" customHeight="1"/>
    <row r="798" ht="14.25" customHeight="1"/>
    <row r="799" ht="14.25" customHeight="1"/>
    <row r="800" ht="14.25" customHeight="1"/>
    <row r="801" ht="14.25" customHeight="1"/>
    <row r="802" ht="14.25" customHeight="1"/>
    <row r="803" ht="14.25" customHeight="1"/>
    <row r="804" ht="14.25" customHeight="1"/>
    <row r="805" ht="14.25" customHeight="1"/>
    <row r="806" ht="14.25" customHeight="1"/>
    <row r="807" ht="14.25" customHeight="1"/>
    <row r="808" ht="14.25" customHeight="1"/>
    <row r="809" ht="14.25" customHeight="1"/>
    <row r="810" ht="14.25" customHeight="1"/>
    <row r="811" ht="14.25" customHeight="1"/>
    <row r="812" ht="14.25" customHeight="1"/>
    <row r="813" ht="14.25" customHeight="1"/>
    <row r="814" ht="14.25" customHeight="1"/>
    <row r="815" ht="14.25" customHeight="1"/>
    <row r="816" ht="14.25" customHeight="1"/>
    <row r="817" ht="14.25" customHeight="1"/>
    <row r="818" ht="14.25" customHeight="1"/>
    <row r="819" ht="14.25" customHeight="1"/>
    <row r="820" ht="14.25" customHeight="1"/>
    <row r="821" ht="14.25" customHeight="1"/>
    <row r="822" ht="14.25" customHeight="1"/>
    <row r="823" ht="14.25" customHeight="1"/>
    <row r="824" ht="14.25" customHeight="1"/>
    <row r="825" ht="14.25" customHeight="1"/>
    <row r="826" ht="14.25" customHeight="1"/>
    <row r="827" ht="14.25" customHeight="1"/>
    <row r="828" ht="14.25" customHeight="1"/>
    <row r="829" ht="14.25" customHeight="1"/>
    <row r="830" ht="14.25" customHeight="1"/>
    <row r="831" ht="14.25" customHeight="1"/>
    <row r="832" ht="14.25" customHeight="1"/>
    <row r="833" ht="14.25" customHeight="1"/>
    <row r="834" ht="14.25" customHeight="1"/>
    <row r="835" ht="14.25" customHeight="1"/>
    <row r="836" ht="14.25" customHeight="1"/>
    <row r="837" ht="14.25" customHeight="1"/>
    <row r="838" ht="14.25" customHeight="1"/>
    <row r="839" ht="14.25" customHeight="1"/>
    <row r="840" ht="14.25" customHeight="1"/>
    <row r="841" ht="14.25" customHeight="1"/>
    <row r="842" ht="14.25" customHeight="1"/>
    <row r="843" ht="14.25" customHeight="1"/>
    <row r="844" ht="14.25" customHeight="1"/>
    <row r="845" ht="14.25" customHeight="1"/>
    <row r="846" ht="14.25" customHeight="1"/>
    <row r="847" ht="14.25" customHeight="1"/>
    <row r="848" ht="14.25" customHeight="1"/>
    <row r="849" ht="14.25" customHeight="1"/>
    <row r="850" ht="14.25" customHeight="1"/>
    <row r="851" ht="14.25" customHeight="1"/>
    <row r="852" ht="14.25" customHeight="1"/>
    <row r="853" ht="14.25" customHeight="1"/>
    <row r="854" ht="14.25" customHeight="1"/>
    <row r="855" ht="14.25" customHeight="1"/>
    <row r="856" ht="14.25" customHeight="1"/>
    <row r="857" ht="14.25" customHeight="1"/>
    <row r="858" ht="14.25" customHeight="1"/>
    <row r="859" ht="14.25" customHeight="1"/>
    <row r="860" ht="14.25" customHeight="1"/>
    <row r="861" ht="14.25" customHeight="1"/>
    <row r="862" ht="14.25" customHeight="1"/>
    <row r="863" ht="14.25" customHeight="1"/>
    <row r="864" ht="14.25" customHeight="1"/>
    <row r="865" ht="14.25" customHeight="1"/>
    <row r="866" ht="14.25" customHeight="1"/>
    <row r="867" ht="14.25" customHeight="1"/>
    <row r="868" ht="14.25" customHeight="1"/>
    <row r="869" ht="14.25" customHeight="1"/>
    <row r="870" ht="14.25" customHeight="1"/>
    <row r="871" ht="14.25" customHeight="1"/>
    <row r="872" ht="14.25" customHeight="1"/>
    <row r="873" ht="14.25" customHeight="1"/>
    <row r="874" ht="14.25" customHeight="1"/>
    <row r="875" ht="14.25" customHeight="1"/>
    <row r="876" ht="14.25" customHeight="1"/>
    <row r="877" ht="14.25" customHeight="1"/>
    <row r="878" ht="14.25" customHeight="1"/>
    <row r="879" ht="14.25" customHeight="1"/>
    <row r="880" ht="14.25" customHeight="1"/>
    <row r="881" ht="14.25" customHeight="1"/>
    <row r="882" ht="14.25" customHeight="1"/>
    <row r="883" ht="14.25" customHeight="1"/>
    <row r="884" ht="14.25" customHeight="1"/>
    <row r="885" ht="14.25" customHeight="1"/>
    <row r="886" ht="14.25" customHeight="1"/>
    <row r="887" ht="14.25" customHeight="1"/>
    <row r="888" ht="14.25" customHeight="1"/>
    <row r="889" ht="14.25" customHeight="1"/>
    <row r="890" ht="14.25" customHeight="1"/>
    <row r="891" ht="14.25" customHeight="1"/>
    <row r="892" ht="14.25" customHeight="1"/>
    <row r="893" ht="14.25" customHeight="1"/>
    <row r="894" ht="14.25" customHeight="1"/>
    <row r="895" ht="14.25" customHeight="1"/>
    <row r="896" ht="14.25" customHeight="1"/>
    <row r="897" ht="14.25" customHeight="1"/>
    <row r="898" ht="14.25" customHeight="1"/>
    <row r="899" ht="14.25" customHeight="1"/>
    <row r="900" ht="14.25" customHeight="1"/>
    <row r="901" ht="14.25" customHeight="1"/>
    <row r="902" ht="14.25" customHeight="1"/>
    <row r="903" ht="14.25" customHeight="1"/>
    <row r="904" ht="14.25" customHeight="1"/>
    <row r="905" ht="14.25" customHeight="1"/>
    <row r="906" ht="14.25" customHeight="1"/>
    <row r="907" ht="14.25" customHeight="1"/>
    <row r="908" ht="14.25" customHeight="1"/>
    <row r="909" ht="14.25" customHeight="1"/>
    <row r="910" ht="14.25" customHeight="1"/>
    <row r="911" ht="14.25" customHeight="1"/>
    <row r="912" ht="14.25" customHeight="1"/>
    <row r="913" ht="14.25" customHeight="1"/>
    <row r="914" ht="14.25" customHeight="1"/>
    <row r="915" ht="14.25" customHeight="1"/>
    <row r="916" ht="14.25" customHeight="1"/>
    <row r="917" ht="14.25" customHeight="1"/>
    <row r="918" ht="14.25" customHeight="1"/>
    <row r="919" ht="14.25" customHeight="1"/>
    <row r="920" ht="14.25" customHeight="1"/>
    <row r="921" ht="14.25" customHeight="1"/>
    <row r="922" ht="14.25" customHeight="1"/>
    <row r="923" ht="14.25" customHeight="1"/>
    <row r="924" ht="14.25" customHeight="1"/>
    <row r="925" ht="14.25" customHeight="1"/>
    <row r="926" ht="14.25" customHeight="1"/>
    <row r="927" ht="14.25" customHeight="1"/>
    <row r="928" ht="14.25" customHeight="1"/>
    <row r="929" ht="14.25" customHeight="1"/>
    <row r="930" ht="14.25" customHeight="1"/>
    <row r="931" ht="14.25" customHeight="1"/>
    <row r="932" ht="14.25" customHeight="1"/>
    <row r="933" ht="14.25" customHeight="1"/>
    <row r="934" ht="14.25" customHeight="1"/>
    <row r="935" ht="14.25" customHeight="1"/>
    <row r="936" ht="14.25" customHeight="1"/>
    <row r="937" ht="14.25" customHeight="1"/>
    <row r="938" ht="14.25" customHeight="1"/>
    <row r="939" ht="14.25" customHeight="1"/>
    <row r="940" ht="14.25" customHeight="1"/>
    <row r="941" ht="14.25" customHeight="1"/>
    <row r="942" ht="14.25" customHeight="1"/>
    <row r="943" ht="14.25" customHeight="1"/>
    <row r="944" ht="14.25" customHeight="1"/>
    <row r="945" ht="14.25" customHeight="1"/>
    <row r="946" ht="14.25" customHeight="1"/>
    <row r="947" ht="14.25" customHeight="1"/>
    <row r="948" ht="14.25" customHeight="1"/>
    <row r="949" ht="14.25" customHeight="1"/>
    <row r="950" ht="14.25" customHeight="1"/>
    <row r="951" ht="14.25" customHeight="1"/>
    <row r="952" ht="14.25" customHeight="1"/>
    <row r="953" ht="14.25" customHeight="1"/>
    <row r="954" ht="14.25" customHeight="1"/>
    <row r="955" ht="14.25" customHeight="1"/>
    <row r="956" ht="14.25" customHeight="1"/>
    <row r="957" ht="14.25" customHeight="1"/>
    <row r="958" ht="14.25" customHeight="1"/>
    <row r="959" ht="14.25" customHeight="1"/>
    <row r="960" ht="14.25" customHeight="1"/>
    <row r="961" ht="14.25" customHeight="1"/>
    <row r="962" ht="14.25" customHeight="1"/>
    <row r="963" ht="14.25" customHeight="1"/>
    <row r="964" ht="14.25" customHeight="1"/>
    <row r="965" ht="14.25" customHeight="1"/>
    <row r="966" ht="14.25" customHeight="1"/>
    <row r="967" ht="14.25" customHeight="1"/>
    <row r="968" ht="14.25" customHeight="1"/>
    <row r="969" ht="14.25" customHeight="1"/>
    <row r="970" ht="14.25" customHeight="1"/>
    <row r="971" ht="14.25" customHeight="1"/>
    <row r="972" ht="14.25" customHeight="1"/>
    <row r="973" ht="14.25" customHeight="1"/>
    <row r="974" ht="14.25" customHeight="1"/>
    <row r="975" ht="14.25" customHeight="1"/>
    <row r="976" ht="14.25" customHeight="1"/>
    <row r="977" ht="14.25" customHeight="1"/>
    <row r="978" ht="14.25" customHeight="1"/>
    <row r="979" ht="14.25" customHeight="1"/>
    <row r="980" ht="14.25" customHeight="1"/>
    <row r="981" ht="14.25" customHeight="1"/>
    <row r="982" ht="14.25" customHeight="1"/>
    <row r="983" ht="14.25" customHeight="1"/>
    <row r="984" ht="14.25" customHeight="1"/>
    <row r="985" ht="14.25" customHeight="1"/>
    <row r="986" ht="14.25" customHeight="1"/>
    <row r="987" ht="14.25" customHeight="1"/>
    <row r="988" ht="14.25" customHeight="1"/>
    <row r="989" ht="14.25" customHeight="1"/>
    <row r="990" ht="14.25" customHeight="1"/>
    <row r="991" ht="14.25" customHeight="1"/>
    <row r="992" ht="14.25" customHeight="1"/>
    <row r="993" ht="14.25" customHeight="1"/>
    <row r="994" ht="14.25" customHeight="1"/>
    <row r="995" ht="14.25" customHeight="1"/>
    <row r="996" ht="14.25" customHeight="1"/>
    <row r="997" ht="14.25" customHeight="1"/>
    <row r="998" ht="14.25" customHeight="1"/>
    <row r="999" ht="14.25" customHeight="1"/>
    <row r="1000" ht="14.25" customHeight="1"/>
  </sheetData>
  <printOptions/>
  <pageMargins bottom="0.75" footer="0.0" header="0.0" left="0.7" right="0.7" top="0.75"/>
  <pageSetup orientation="landscape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4.43" defaultRowHeight="15.0"/>
  <cols>
    <col customWidth="1" min="1" max="1" width="35.43"/>
    <col customWidth="1" min="2" max="2" width="15.43"/>
    <col customWidth="1" min="3" max="3" width="12.57"/>
    <col customWidth="1" min="4" max="4" width="19.43"/>
    <col customWidth="1" min="5" max="5" width="17.57"/>
    <col customWidth="1" min="6" max="6" width="14.43"/>
    <col customWidth="1" min="7" max="7" width="15.43"/>
    <col customWidth="1" min="8" max="8" width="16.0"/>
    <col customWidth="1" min="9" max="9" width="15.57"/>
    <col customWidth="1" min="10" max="10" width="16.0"/>
    <col customWidth="1" min="11" max="11" width="22.43"/>
    <col customWidth="1" min="12" max="12" width="23.43"/>
    <col customWidth="1" min="13" max="13" width="22.43"/>
    <col customWidth="1" min="14" max="14" width="14.0"/>
    <col customWidth="1" min="15" max="15" width="14.14"/>
    <col customWidth="1" min="16" max="16" width="9.0"/>
    <col customWidth="1" min="17" max="17" width="16.14"/>
    <col customWidth="1" min="18" max="18" width="13.86"/>
    <col customWidth="1" min="19" max="26" width="8.86"/>
  </cols>
  <sheetData>
    <row r="1" ht="14.25" customHeight="1">
      <c r="A1" s="24" t="s">
        <v>57</v>
      </c>
      <c r="B1" s="25" t="s">
        <v>58</v>
      </c>
      <c r="C1" s="26" t="s">
        <v>59</v>
      </c>
      <c r="D1" s="25" t="s">
        <v>60</v>
      </c>
    </row>
    <row r="2" ht="14.25" customHeight="1">
      <c r="A2" s="27" t="s">
        <v>61</v>
      </c>
      <c r="B2" s="28">
        <v>2710.0494895263255</v>
      </c>
      <c r="C2" s="29">
        <v>-0.1</v>
      </c>
      <c r="D2" s="28">
        <f t="shared" ref="D2:D3" si="1">B2*(1+C2)</f>
        <v>2439.044541</v>
      </c>
    </row>
    <row r="3" ht="14.25" customHeight="1">
      <c r="A3" s="27" t="s">
        <v>62</v>
      </c>
      <c r="B3" s="30">
        <v>0.23391205887903377</v>
      </c>
      <c r="C3" s="29">
        <v>0.105</v>
      </c>
      <c r="D3" s="30">
        <f t="shared" si="1"/>
        <v>0.2584728251</v>
      </c>
    </row>
    <row r="4" ht="14.25" customHeight="1">
      <c r="A4" s="27" t="s">
        <v>63</v>
      </c>
      <c r="B4" s="31">
        <f>B2/B3</f>
        <v>11585.7622</v>
      </c>
      <c r="C4" s="29"/>
      <c r="D4" s="31">
        <f>D2/D3</f>
        <v>9436.367401</v>
      </c>
    </row>
    <row r="5" ht="14.25" customHeight="1">
      <c r="A5" s="32"/>
      <c r="B5" s="32"/>
      <c r="C5" s="33"/>
      <c r="D5" s="32"/>
    </row>
    <row r="6" ht="14.25" customHeight="1">
      <c r="A6" s="27" t="s">
        <v>26</v>
      </c>
      <c r="B6" s="30">
        <v>0.8855282304446014</v>
      </c>
      <c r="C6" s="29">
        <v>0.03</v>
      </c>
      <c r="D6" s="30">
        <f>B6*(1+C6)</f>
        <v>0.9120940774</v>
      </c>
    </row>
    <row r="7" ht="14.25" customHeight="1">
      <c r="A7" s="27" t="s">
        <v>64</v>
      </c>
      <c r="B7" s="34">
        <f>1/(1-B6)</f>
        <v>8.735778296</v>
      </c>
      <c r="C7" s="29"/>
      <c r="D7" s="34">
        <f>1/(1-D6)</f>
        <v>11.37579778</v>
      </c>
    </row>
    <row r="8" ht="14.25" customHeight="1">
      <c r="A8" s="32"/>
      <c r="B8" s="32"/>
      <c r="C8" s="33"/>
      <c r="D8" s="32"/>
    </row>
    <row r="9" ht="14.25" customHeight="1">
      <c r="A9" s="27" t="s">
        <v>27</v>
      </c>
      <c r="B9" s="35">
        <v>6.181891154448927</v>
      </c>
      <c r="C9" s="29">
        <v>0.13</v>
      </c>
      <c r="D9" s="35">
        <f>B9*(1+C9)</f>
        <v>6.985537005</v>
      </c>
    </row>
    <row r="10" ht="14.25" customHeight="1">
      <c r="A10" s="27" t="s">
        <v>65</v>
      </c>
      <c r="B10" s="34">
        <f>B7*B9</f>
        <v>54.00363058</v>
      </c>
      <c r="C10" s="29"/>
      <c r="D10" s="34">
        <f>D7*D9</f>
        <v>79.46605638</v>
      </c>
    </row>
    <row r="11" ht="14.25" customHeight="1">
      <c r="A11" s="32"/>
      <c r="B11" s="32"/>
      <c r="C11" s="33"/>
      <c r="D11" s="32"/>
    </row>
    <row r="12" ht="14.25" customHeight="1">
      <c r="A12" s="27" t="s">
        <v>66</v>
      </c>
      <c r="B12" s="28">
        <v>1200.0</v>
      </c>
      <c r="C12" s="29">
        <v>0.0</v>
      </c>
      <c r="D12" s="28">
        <f t="shared" ref="D12:D13" si="2">B12*(1+C12)</f>
        <v>1200</v>
      </c>
    </row>
    <row r="13" ht="14.25" customHeight="1">
      <c r="A13" s="27" t="s">
        <v>67</v>
      </c>
      <c r="B13" s="30">
        <f>(B12-B14)/B12</f>
        <v>0.1120300268</v>
      </c>
      <c r="C13" s="29">
        <v>-0.3</v>
      </c>
      <c r="D13" s="30">
        <f t="shared" si="2"/>
        <v>0.07842101877</v>
      </c>
    </row>
    <row r="14" ht="14.25" customHeight="1">
      <c r="A14" s="27" t="s">
        <v>68</v>
      </c>
      <c r="B14" s="31">
        <f>SUM(K28:K39)/SUM(G28:G39)</f>
        <v>1065.563968</v>
      </c>
      <c r="C14" s="29"/>
      <c r="D14" s="31">
        <f>D12*(1-D13)</f>
        <v>1105.894777</v>
      </c>
    </row>
    <row r="15" ht="14.25" customHeight="1">
      <c r="A15" s="27" t="s">
        <v>69</v>
      </c>
      <c r="B15" s="28">
        <v>597.3962466487935</v>
      </c>
      <c r="C15" s="29">
        <v>0.15</v>
      </c>
      <c r="D15" s="28">
        <f>B15*(1+C15)</f>
        <v>687.0056836</v>
      </c>
    </row>
    <row r="16" ht="14.25" customHeight="1">
      <c r="A16" s="32"/>
      <c r="B16" s="32"/>
      <c r="C16" s="36"/>
      <c r="D16" s="32"/>
    </row>
    <row r="17" ht="14.25" customHeight="1">
      <c r="A17" s="27" t="s">
        <v>45</v>
      </c>
      <c r="B17" s="31">
        <f>B10*B14</f>
        <v>57544.32287</v>
      </c>
      <c r="C17" s="37"/>
      <c r="D17" s="31">
        <f>D10*D14</f>
        <v>87881.09673</v>
      </c>
    </row>
    <row r="18" ht="14.25" customHeight="1">
      <c r="A18" s="27" t="s">
        <v>70</v>
      </c>
      <c r="B18" s="38">
        <f>B4/B17</f>
        <v>0.2013363199</v>
      </c>
      <c r="C18" s="37"/>
      <c r="D18" s="38">
        <f>D4/D17</f>
        <v>0.1073765321</v>
      </c>
    </row>
    <row r="19" ht="14.25" customHeight="1">
      <c r="A19" s="27" t="s">
        <v>71</v>
      </c>
      <c r="B19" s="39">
        <f>B15/B14</f>
        <v>0.5606385583</v>
      </c>
      <c r="C19" s="37"/>
      <c r="D19" s="38">
        <f>D15/D14</f>
        <v>0.6212215643</v>
      </c>
    </row>
    <row r="20" ht="14.25" customHeight="1">
      <c r="A20" s="27" t="s">
        <v>72</v>
      </c>
      <c r="B20" s="39">
        <f>SUM(J28:J39)/SUM(K28:K39)</f>
        <v>0.1431104112</v>
      </c>
      <c r="C20" s="40"/>
      <c r="D20" s="38">
        <f>SUM(J40:J51)/SUM(K40:K51)</f>
        <v>0.0887709716</v>
      </c>
    </row>
    <row r="21" ht="14.25" customHeight="1">
      <c r="A21" s="27" t="s">
        <v>73</v>
      </c>
      <c r="B21" s="39">
        <f>1-B18-B19-B20</f>
        <v>0.09491471066</v>
      </c>
      <c r="C21" s="40"/>
      <c r="D21" s="39">
        <f>1-D18-D19-D20</f>
        <v>0.182630932</v>
      </c>
    </row>
    <row r="22" ht="14.25" customHeight="1"/>
    <row r="23" ht="14.25" customHeight="1">
      <c r="A23" s="41" t="s">
        <v>74</v>
      </c>
      <c r="B23" s="41" t="s">
        <v>75</v>
      </c>
      <c r="C23" s="41" t="s">
        <v>76</v>
      </c>
      <c r="D23" s="41" t="s">
        <v>77</v>
      </c>
      <c r="E23" s="41" t="s">
        <v>78</v>
      </c>
      <c r="F23" s="41" t="s">
        <v>26</v>
      </c>
      <c r="G23" s="41" t="s">
        <v>79</v>
      </c>
      <c r="H23" s="41" t="s">
        <v>27</v>
      </c>
      <c r="I23" s="41" t="s">
        <v>28</v>
      </c>
      <c r="J23" s="41" t="s">
        <v>29</v>
      </c>
      <c r="K23" s="41" t="s">
        <v>30</v>
      </c>
      <c r="L23" s="41" t="s">
        <v>80</v>
      </c>
      <c r="M23" s="41" t="s">
        <v>55</v>
      </c>
      <c r="N23" s="41" t="s">
        <v>34</v>
      </c>
      <c r="O23" s="41" t="s">
        <v>33</v>
      </c>
      <c r="P23" s="41" t="s">
        <v>31</v>
      </c>
      <c r="Q23" s="41" t="s">
        <v>32</v>
      </c>
      <c r="R23" s="41" t="s">
        <v>35</v>
      </c>
    </row>
    <row r="24" ht="14.25" customHeight="1">
      <c r="A24" s="42">
        <v>43831.0</v>
      </c>
      <c r="B24" s="43">
        <v>727.0</v>
      </c>
      <c r="C24" s="43">
        <v>146.0</v>
      </c>
      <c r="D24" s="44">
        <v>146.0</v>
      </c>
      <c r="E24" s="43">
        <f t="shared" ref="E24:E39" si="3">C24-D24</f>
        <v>0</v>
      </c>
      <c r="F24" s="44"/>
      <c r="G24" s="44">
        <v>406.0</v>
      </c>
      <c r="H24" s="45">
        <f t="shared" ref="H24:H39" si="4">G24/C24</f>
        <v>2.780821918</v>
      </c>
      <c r="I24" s="46">
        <v>481800.0</v>
      </c>
      <c r="J24" s="46">
        <v>900000.0</v>
      </c>
      <c r="K24" s="46">
        <v>363600.0</v>
      </c>
      <c r="L24" s="46">
        <v>4399416.0</v>
      </c>
      <c r="M24" s="46">
        <f>'Главный'!$L24/'Главный'!$B24</f>
        <v>6051.4663</v>
      </c>
      <c r="N24" s="46">
        <v>24172.615384615383</v>
      </c>
      <c r="O24" s="47">
        <f t="shared" ref="O24:O39" si="5">N24/$B$17</f>
        <v>0.4200695078</v>
      </c>
      <c r="P24" s="47">
        <f t="shared" ref="P24:P39" si="6">J24/K24</f>
        <v>2.475247525</v>
      </c>
      <c r="Q24" s="47">
        <f t="shared" ref="Q24:Q39" si="7">I24/K24</f>
        <v>1.325082508</v>
      </c>
      <c r="R24" s="47">
        <f t="shared" ref="R24:R39" si="8">1-P24-Q24-O24</f>
        <v>-3.220399541</v>
      </c>
    </row>
    <row r="25" ht="14.25" customHeight="1">
      <c r="A25" s="48">
        <v>43862.0</v>
      </c>
      <c r="B25" s="49">
        <v>781.0</v>
      </c>
      <c r="C25" s="49">
        <v>316.0</v>
      </c>
      <c r="D25" s="41">
        <v>178.0</v>
      </c>
      <c r="E25" s="49">
        <f t="shared" si="3"/>
        <v>138</v>
      </c>
      <c r="F25" s="50">
        <f t="shared" ref="F25:F39" si="9">E25/C24</f>
        <v>0.9452054795</v>
      </c>
      <c r="G25" s="49">
        <v>1706.0</v>
      </c>
      <c r="H25" s="51">
        <f t="shared" si="4"/>
        <v>5.398734177</v>
      </c>
      <c r="I25" s="52">
        <v>1290650.0</v>
      </c>
      <c r="J25" s="52">
        <v>900000.0</v>
      </c>
      <c r="K25" s="52">
        <v>1906560.0</v>
      </c>
      <c r="L25" s="52">
        <v>4661820.0</v>
      </c>
      <c r="M25" s="52">
        <f>'Главный'!$L25/'Главный'!$B25</f>
        <v>5969.039693</v>
      </c>
      <c r="N25" s="52">
        <v>27103.60465116279</v>
      </c>
      <c r="O25" s="50">
        <f t="shared" si="5"/>
        <v>0.4710039722</v>
      </c>
      <c r="P25" s="50">
        <f t="shared" si="6"/>
        <v>0.4720543807</v>
      </c>
      <c r="Q25" s="50">
        <f t="shared" si="7"/>
        <v>0.6769522071</v>
      </c>
      <c r="R25" s="50">
        <f t="shared" si="8"/>
        <v>-0.62001056</v>
      </c>
    </row>
    <row r="26" ht="14.25" customHeight="1">
      <c r="A26" s="48">
        <v>43891.0</v>
      </c>
      <c r="B26" s="49">
        <v>954.0</v>
      </c>
      <c r="C26" s="49">
        <v>517.0</v>
      </c>
      <c r="D26" s="41">
        <v>233.0</v>
      </c>
      <c r="E26" s="49">
        <f t="shared" si="3"/>
        <v>284</v>
      </c>
      <c r="F26" s="50">
        <f t="shared" si="9"/>
        <v>0.8987341772</v>
      </c>
      <c r="G26" s="49">
        <v>2788.0</v>
      </c>
      <c r="H26" s="51">
        <f t="shared" si="4"/>
        <v>5.392649903</v>
      </c>
      <c r="I26" s="52">
        <v>2024450.0</v>
      </c>
      <c r="J26" s="52">
        <v>900000.0</v>
      </c>
      <c r="K26" s="52">
        <v>3086160.0</v>
      </c>
      <c r="L26" s="52">
        <v>4359506.889999999</v>
      </c>
      <c r="M26" s="52">
        <f>'Главный'!$L26/'Главный'!$B26</f>
        <v>4569.713721</v>
      </c>
      <c r="N26" s="52">
        <v>18790.977974137924</v>
      </c>
      <c r="O26" s="50">
        <f t="shared" si="5"/>
        <v>0.3265479032</v>
      </c>
      <c r="P26" s="50">
        <f t="shared" si="6"/>
        <v>0.2916245431</v>
      </c>
      <c r="Q26" s="50">
        <f t="shared" si="7"/>
        <v>0.655977007</v>
      </c>
      <c r="R26" s="50">
        <f t="shared" si="8"/>
        <v>-0.2741494533</v>
      </c>
    </row>
    <row r="27" ht="14.25" customHeight="1">
      <c r="A27" s="53">
        <v>43922.0</v>
      </c>
      <c r="B27" s="54">
        <v>842.0</v>
      </c>
      <c r="C27" s="54">
        <v>662.0</v>
      </c>
      <c r="D27" s="55">
        <v>194.0</v>
      </c>
      <c r="E27" s="54">
        <f t="shared" si="3"/>
        <v>468</v>
      </c>
      <c r="F27" s="56">
        <f t="shared" si="9"/>
        <v>0.9052224371</v>
      </c>
      <c r="G27" s="54">
        <v>3652.0</v>
      </c>
      <c r="H27" s="57">
        <f t="shared" si="4"/>
        <v>5.516616314</v>
      </c>
      <c r="I27" s="58">
        <v>2392600.0</v>
      </c>
      <c r="J27" s="58">
        <v>900000.0</v>
      </c>
      <c r="K27" s="58">
        <v>4036320.0</v>
      </c>
      <c r="L27" s="58">
        <v>2940624.84</v>
      </c>
      <c r="M27" s="58">
        <f>'Главный'!$L27/'Главный'!$B27</f>
        <v>3492.428551</v>
      </c>
      <c r="N27" s="58">
        <v>14777.009246231155</v>
      </c>
      <c r="O27" s="56">
        <f t="shared" si="5"/>
        <v>0.2567935203</v>
      </c>
      <c r="P27" s="56">
        <f t="shared" si="6"/>
        <v>0.2229753835</v>
      </c>
      <c r="Q27" s="56">
        <f t="shared" si="7"/>
        <v>0.5927676696</v>
      </c>
      <c r="R27" s="56">
        <f t="shared" si="8"/>
        <v>-0.07253657342</v>
      </c>
    </row>
    <row r="28" ht="14.25" customHeight="1">
      <c r="A28" s="48">
        <v>43952.0</v>
      </c>
      <c r="B28" s="49">
        <v>841.0</v>
      </c>
      <c r="C28" s="49">
        <v>809.0</v>
      </c>
      <c r="D28" s="41">
        <v>209.0</v>
      </c>
      <c r="E28" s="49">
        <f t="shared" si="3"/>
        <v>600</v>
      </c>
      <c r="F28" s="50">
        <f t="shared" si="9"/>
        <v>0.9063444109</v>
      </c>
      <c r="G28" s="49">
        <v>4451.0</v>
      </c>
      <c r="H28" s="51">
        <f t="shared" si="4"/>
        <v>5.501854141</v>
      </c>
      <c r="I28" s="52">
        <v>2817000.0</v>
      </c>
      <c r="J28" s="52">
        <v>900000.0</v>
      </c>
      <c r="K28" s="52">
        <v>4953360.0</v>
      </c>
      <c r="L28" s="52">
        <v>2818615.8000000003</v>
      </c>
      <c r="M28" s="52">
        <f>'Главный'!$L28/'Главный'!$B28</f>
        <v>3351.505113</v>
      </c>
      <c r="N28" s="52">
        <v>13884.806896551725</v>
      </c>
      <c r="O28" s="50">
        <f t="shared" si="5"/>
        <v>0.2412889092</v>
      </c>
      <c r="P28" s="50">
        <f t="shared" si="6"/>
        <v>0.1816948496</v>
      </c>
      <c r="Q28" s="50">
        <f t="shared" si="7"/>
        <v>0.5687048791</v>
      </c>
      <c r="R28" s="50">
        <f t="shared" si="8"/>
        <v>0.008311362136</v>
      </c>
    </row>
    <row r="29" ht="14.25" customHeight="1">
      <c r="A29" s="48">
        <v>43983.0</v>
      </c>
      <c r="B29" s="49">
        <v>832.0</v>
      </c>
      <c r="C29" s="49">
        <v>797.0</v>
      </c>
      <c r="D29" s="41">
        <v>206.0</v>
      </c>
      <c r="E29" s="49">
        <f t="shared" si="3"/>
        <v>591</v>
      </c>
      <c r="F29" s="50">
        <f t="shared" si="9"/>
        <v>0.7305315204</v>
      </c>
      <c r="G29" s="49">
        <v>4002.0</v>
      </c>
      <c r="H29" s="51">
        <f t="shared" si="4"/>
        <v>5.021329987</v>
      </c>
      <c r="I29" s="52">
        <v>2534350.0</v>
      </c>
      <c r="J29" s="52">
        <v>900000.0</v>
      </c>
      <c r="K29" s="52">
        <v>4454880.0</v>
      </c>
      <c r="L29" s="52">
        <v>2522274.3</v>
      </c>
      <c r="M29" s="52">
        <f>'Главный'!$L29/'Главный'!$B29</f>
        <v>3031.579688</v>
      </c>
      <c r="N29" s="52">
        <v>11786.328504672896</v>
      </c>
      <c r="O29" s="50">
        <f t="shared" si="5"/>
        <v>0.2048217429</v>
      </c>
      <c r="P29" s="50">
        <f t="shared" si="6"/>
        <v>0.2020256438</v>
      </c>
      <c r="Q29" s="50">
        <f t="shared" si="7"/>
        <v>0.5688929893</v>
      </c>
      <c r="R29" s="50">
        <f t="shared" si="8"/>
        <v>0.02425962406</v>
      </c>
    </row>
    <row r="30" ht="14.25" customHeight="1">
      <c r="A30" s="48">
        <v>44013.0</v>
      </c>
      <c r="B30" s="49">
        <v>908.0</v>
      </c>
      <c r="C30" s="49">
        <v>895.0</v>
      </c>
      <c r="D30" s="41">
        <v>202.0</v>
      </c>
      <c r="E30" s="49">
        <f t="shared" si="3"/>
        <v>693</v>
      </c>
      <c r="F30" s="50">
        <f t="shared" si="9"/>
        <v>0.869510665</v>
      </c>
      <c r="G30" s="49">
        <v>4537.0</v>
      </c>
      <c r="H30" s="51">
        <f t="shared" si="4"/>
        <v>5.069273743</v>
      </c>
      <c r="I30" s="52">
        <v>2786550.0</v>
      </c>
      <c r="J30" s="52">
        <v>900000.0</v>
      </c>
      <c r="K30" s="52">
        <v>5027520.0</v>
      </c>
      <c r="L30" s="52">
        <v>2200325.4</v>
      </c>
      <c r="M30" s="52">
        <f>'Главный'!$L30/'Главный'!$B30</f>
        <v>2423.265859</v>
      </c>
      <c r="N30" s="52">
        <v>11580.66</v>
      </c>
      <c r="O30" s="50">
        <f t="shared" si="5"/>
        <v>0.2012476544</v>
      </c>
      <c r="P30" s="50">
        <f t="shared" si="6"/>
        <v>0.1790147031</v>
      </c>
      <c r="Q30" s="50">
        <f t="shared" si="7"/>
        <v>0.5542593565</v>
      </c>
      <c r="R30" s="50">
        <f t="shared" si="8"/>
        <v>0.06547828607</v>
      </c>
    </row>
    <row r="31" ht="14.25" customHeight="1">
      <c r="A31" s="48">
        <v>44044.0</v>
      </c>
      <c r="B31" s="49">
        <v>822.0</v>
      </c>
      <c r="C31" s="49">
        <v>925.0</v>
      </c>
      <c r="D31" s="41">
        <v>186.0</v>
      </c>
      <c r="E31" s="49">
        <f t="shared" si="3"/>
        <v>739</v>
      </c>
      <c r="F31" s="50">
        <f t="shared" si="9"/>
        <v>0.825698324</v>
      </c>
      <c r="G31" s="49">
        <v>5036.0</v>
      </c>
      <c r="H31" s="51">
        <f t="shared" si="4"/>
        <v>5.444324324</v>
      </c>
      <c r="I31" s="52">
        <v>3045650.0</v>
      </c>
      <c r="J31" s="52">
        <v>1200000.0</v>
      </c>
      <c r="K31" s="52">
        <v>5588160.0</v>
      </c>
      <c r="L31" s="52">
        <v>2411423.04</v>
      </c>
      <c r="M31" s="52">
        <f>'Главный'!$L31/'Главный'!$B31</f>
        <v>2933.604672</v>
      </c>
      <c r="N31" s="52">
        <v>11878.931231527094</v>
      </c>
      <c r="O31" s="50">
        <f t="shared" si="5"/>
        <v>0.2064309846</v>
      </c>
      <c r="P31" s="50">
        <f t="shared" si="6"/>
        <v>0.2147397354</v>
      </c>
      <c r="Q31" s="50">
        <f t="shared" si="7"/>
        <v>0.545018396</v>
      </c>
      <c r="R31" s="50">
        <f t="shared" si="8"/>
        <v>0.03381088388</v>
      </c>
    </row>
    <row r="32" ht="14.25" customHeight="1">
      <c r="A32" s="48">
        <v>44075.0</v>
      </c>
      <c r="B32" s="49">
        <v>911.0</v>
      </c>
      <c r="C32" s="49">
        <v>1087.0</v>
      </c>
      <c r="D32" s="41">
        <v>212.0</v>
      </c>
      <c r="E32" s="49">
        <f t="shared" si="3"/>
        <v>875</v>
      </c>
      <c r="F32" s="50">
        <f t="shared" si="9"/>
        <v>0.9459459459</v>
      </c>
      <c r="G32" s="49">
        <v>7175.0</v>
      </c>
      <c r="H32" s="51">
        <f t="shared" si="4"/>
        <v>6.600735971</v>
      </c>
      <c r="I32" s="52">
        <v>4387250.0</v>
      </c>
      <c r="J32" s="52">
        <v>1200000.0</v>
      </c>
      <c r="K32" s="52">
        <v>7974240.0</v>
      </c>
      <c r="L32" s="52">
        <v>2743733.68</v>
      </c>
      <c r="M32" s="52">
        <f>'Главный'!$L32/'Главный'!$B32</f>
        <v>3011.782305</v>
      </c>
      <c r="N32" s="52">
        <v>13384.066731707318</v>
      </c>
      <c r="O32" s="50">
        <f t="shared" si="5"/>
        <v>0.2325870922</v>
      </c>
      <c r="P32" s="50">
        <f t="shared" si="6"/>
        <v>0.1504845603</v>
      </c>
      <c r="Q32" s="50">
        <f t="shared" si="7"/>
        <v>0.5501778226</v>
      </c>
      <c r="R32" s="50">
        <f t="shared" si="8"/>
        <v>0.06675052489</v>
      </c>
    </row>
    <row r="33" ht="14.25" customHeight="1">
      <c r="A33" s="48">
        <v>44105.0</v>
      </c>
      <c r="B33" s="49">
        <v>932.0</v>
      </c>
      <c r="C33" s="49">
        <v>1237.0</v>
      </c>
      <c r="D33" s="41">
        <v>212.0</v>
      </c>
      <c r="E33" s="49">
        <f t="shared" si="3"/>
        <v>1025</v>
      </c>
      <c r="F33" s="50">
        <f t="shared" si="9"/>
        <v>0.9429622815</v>
      </c>
      <c r="G33" s="49">
        <v>8552.0</v>
      </c>
      <c r="H33" s="51">
        <f t="shared" si="4"/>
        <v>6.913500404</v>
      </c>
      <c r="I33" s="52">
        <v>5150550.0</v>
      </c>
      <c r="J33" s="52">
        <v>1200000.0</v>
      </c>
      <c r="K33" s="52">
        <v>9486720.0</v>
      </c>
      <c r="L33" s="52">
        <v>2699845.44</v>
      </c>
      <c r="M33" s="52">
        <f>'Главный'!$L33/'Главный'!$B33</f>
        <v>2896.829871</v>
      </c>
      <c r="N33" s="52">
        <v>12616.100186915888</v>
      </c>
      <c r="O33" s="50">
        <f t="shared" si="5"/>
        <v>0.2192414396</v>
      </c>
      <c r="P33" s="50">
        <f t="shared" si="6"/>
        <v>0.1264926128</v>
      </c>
      <c r="Q33" s="50">
        <f t="shared" si="7"/>
        <v>0.5429221058</v>
      </c>
      <c r="R33" s="50">
        <f t="shared" si="8"/>
        <v>0.1113438417</v>
      </c>
    </row>
    <row r="34" ht="14.25" customHeight="1">
      <c r="A34" s="48">
        <v>44136.0</v>
      </c>
      <c r="B34" s="49">
        <v>813.0</v>
      </c>
      <c r="C34" s="49">
        <v>1333.0</v>
      </c>
      <c r="D34" s="41">
        <v>207.0</v>
      </c>
      <c r="E34" s="49">
        <f t="shared" si="3"/>
        <v>1126</v>
      </c>
      <c r="F34" s="50">
        <f t="shared" si="9"/>
        <v>0.9102667745</v>
      </c>
      <c r="G34" s="49">
        <v>9073.0</v>
      </c>
      <c r="H34" s="51">
        <f t="shared" si="4"/>
        <v>6.806451613</v>
      </c>
      <c r="I34" s="52">
        <v>5435400.0</v>
      </c>
      <c r="J34" s="52">
        <v>1200000.0</v>
      </c>
      <c r="K34" s="52">
        <v>1.009608E7</v>
      </c>
      <c r="L34" s="52">
        <v>2440637.6399999997</v>
      </c>
      <c r="M34" s="52">
        <f>'Главный'!$L34/'Главный'!$B34</f>
        <v>3002.014317</v>
      </c>
      <c r="N34" s="52">
        <v>11733.834807692307</v>
      </c>
      <c r="O34" s="50">
        <f t="shared" si="5"/>
        <v>0.2039095122</v>
      </c>
      <c r="P34" s="50">
        <f t="shared" si="6"/>
        <v>0.1188580122</v>
      </c>
      <c r="Q34" s="50">
        <f t="shared" si="7"/>
        <v>0.5383673663</v>
      </c>
      <c r="R34" s="50">
        <f t="shared" si="8"/>
        <v>0.1388651092</v>
      </c>
    </row>
    <row r="35" ht="14.25" customHeight="1">
      <c r="A35" s="48">
        <v>44166.0</v>
      </c>
      <c r="B35" s="49">
        <v>1011.0</v>
      </c>
      <c r="C35" s="49">
        <v>1415.0</v>
      </c>
      <c r="D35" s="41">
        <v>208.0</v>
      </c>
      <c r="E35" s="49">
        <f t="shared" si="3"/>
        <v>1207</v>
      </c>
      <c r="F35" s="50">
        <f t="shared" si="9"/>
        <v>0.9054763691</v>
      </c>
      <c r="G35" s="49">
        <v>9509.0</v>
      </c>
      <c r="H35" s="51">
        <f t="shared" si="4"/>
        <v>6.720141343</v>
      </c>
      <c r="I35" s="52">
        <v>5631900.0</v>
      </c>
      <c r="J35" s="52">
        <v>1200000.0</v>
      </c>
      <c r="K35" s="52">
        <v>1.0566E7</v>
      </c>
      <c r="L35" s="52">
        <v>2473484.0</v>
      </c>
      <c r="M35" s="52">
        <f>'Главный'!$L35/'Главный'!$B35</f>
        <v>2446.571711</v>
      </c>
      <c r="N35" s="52">
        <v>12065.775609756098</v>
      </c>
      <c r="O35" s="50">
        <f t="shared" si="5"/>
        <v>0.2096779492</v>
      </c>
      <c r="P35" s="50">
        <f t="shared" si="6"/>
        <v>0.1135718342</v>
      </c>
      <c r="Q35" s="50">
        <f t="shared" si="7"/>
        <v>0.5330210108</v>
      </c>
      <c r="R35" s="50">
        <f t="shared" si="8"/>
        <v>0.1437292058</v>
      </c>
    </row>
    <row r="36" ht="14.25" customHeight="1">
      <c r="A36" s="48">
        <v>44197.0</v>
      </c>
      <c r="B36" s="49">
        <v>971.0</v>
      </c>
      <c r="C36" s="49">
        <v>1434.0</v>
      </c>
      <c r="D36" s="41">
        <v>233.0</v>
      </c>
      <c r="E36" s="49">
        <f t="shared" si="3"/>
        <v>1201</v>
      </c>
      <c r="F36" s="50">
        <f t="shared" si="9"/>
        <v>0.8487632509</v>
      </c>
      <c r="G36" s="49">
        <v>8276.0</v>
      </c>
      <c r="H36" s="51">
        <f t="shared" si="4"/>
        <v>5.771269177</v>
      </c>
      <c r="I36" s="52">
        <v>4909200.0</v>
      </c>
      <c r="J36" s="52">
        <v>1380000.0</v>
      </c>
      <c r="K36" s="52">
        <v>9177840.0</v>
      </c>
      <c r="L36" s="52">
        <v>2241070.8899999997</v>
      </c>
      <c r="M36" s="52">
        <f>'Главный'!$L36/'Главный'!$B36</f>
        <v>2308.002976</v>
      </c>
      <c r="N36" s="52">
        <v>9536.471872340424</v>
      </c>
      <c r="O36" s="50">
        <f t="shared" si="5"/>
        <v>0.1657239393</v>
      </c>
      <c r="P36" s="50">
        <f t="shared" si="6"/>
        <v>0.1503621767</v>
      </c>
      <c r="Q36" s="50">
        <f t="shared" si="7"/>
        <v>0.5348971</v>
      </c>
      <c r="R36" s="50">
        <f t="shared" si="8"/>
        <v>0.149016784</v>
      </c>
    </row>
    <row r="37" ht="14.25" customHeight="1">
      <c r="A37" s="48">
        <v>44228.0</v>
      </c>
      <c r="B37" s="49">
        <v>904.0</v>
      </c>
      <c r="C37" s="49">
        <v>1525.0</v>
      </c>
      <c r="D37" s="41">
        <v>206.0</v>
      </c>
      <c r="E37" s="49">
        <f t="shared" si="3"/>
        <v>1319</v>
      </c>
      <c r="F37" s="50">
        <f t="shared" si="9"/>
        <v>0.919804742</v>
      </c>
      <c r="G37" s="49">
        <v>10451.0</v>
      </c>
      <c r="H37" s="51">
        <f t="shared" si="4"/>
        <v>6.853114754</v>
      </c>
      <c r="I37" s="52">
        <v>6122400.0</v>
      </c>
      <c r="J37" s="52">
        <v>1380000.0</v>
      </c>
      <c r="K37" s="52">
        <v>1.161456E7</v>
      </c>
      <c r="L37" s="52">
        <v>2112781.32</v>
      </c>
      <c r="M37" s="52">
        <f>'Главный'!$L37/'Главный'!$B37</f>
        <v>2337.147478</v>
      </c>
      <c r="N37" s="52">
        <v>10407.78975369458</v>
      </c>
      <c r="O37" s="50">
        <f t="shared" si="5"/>
        <v>0.1808656221</v>
      </c>
      <c r="P37" s="50">
        <f t="shared" si="6"/>
        <v>0.1188163822</v>
      </c>
      <c r="Q37" s="50">
        <f t="shared" si="7"/>
        <v>0.5271314626</v>
      </c>
      <c r="R37" s="50">
        <f t="shared" si="8"/>
        <v>0.1731865331</v>
      </c>
    </row>
    <row r="38" ht="14.25" customHeight="1">
      <c r="A38" s="48">
        <v>44256.0</v>
      </c>
      <c r="B38" s="49">
        <v>759.0</v>
      </c>
      <c r="C38" s="49">
        <v>1611.0</v>
      </c>
      <c r="D38" s="41">
        <v>181.0</v>
      </c>
      <c r="E38" s="49">
        <f t="shared" si="3"/>
        <v>1430</v>
      </c>
      <c r="F38" s="50">
        <f t="shared" si="9"/>
        <v>0.937704918</v>
      </c>
      <c r="G38" s="49">
        <v>10887.0</v>
      </c>
      <c r="H38" s="51">
        <f t="shared" si="4"/>
        <v>6.757914339</v>
      </c>
      <c r="I38" s="52">
        <v>6313400.0</v>
      </c>
      <c r="J38" s="52">
        <v>1380000.0</v>
      </c>
      <c r="K38" s="52">
        <v>7872720.0</v>
      </c>
      <c r="L38" s="52">
        <v>1809849.77</v>
      </c>
      <c r="M38" s="52">
        <f>'Главный'!$L38/'Главный'!$B38</f>
        <v>2384.518801</v>
      </c>
      <c r="N38" s="52">
        <v>9329.122525773197</v>
      </c>
      <c r="O38" s="50">
        <f t="shared" si="5"/>
        <v>0.1621206413</v>
      </c>
      <c r="P38" s="50">
        <f t="shared" si="6"/>
        <v>0.1752888455</v>
      </c>
      <c r="Q38" s="50">
        <f t="shared" si="7"/>
        <v>0.8019337662</v>
      </c>
      <c r="R38" s="50">
        <f t="shared" si="8"/>
        <v>-0.139343253</v>
      </c>
    </row>
    <row r="39" ht="14.25" customHeight="1">
      <c r="A39" s="53">
        <v>44287.0</v>
      </c>
      <c r="B39" s="54">
        <v>894.0</v>
      </c>
      <c r="C39" s="54">
        <v>1681.0</v>
      </c>
      <c r="D39" s="55">
        <v>217.0</v>
      </c>
      <c r="E39" s="54">
        <f t="shared" si="3"/>
        <v>1464</v>
      </c>
      <c r="F39" s="56">
        <f t="shared" si="9"/>
        <v>0.9087523277</v>
      </c>
      <c r="G39" s="54">
        <v>11301.0</v>
      </c>
      <c r="H39" s="57">
        <f t="shared" si="4"/>
        <v>6.722784057</v>
      </c>
      <c r="I39" s="58">
        <v>6573550.0</v>
      </c>
      <c r="J39" s="58">
        <v>1380000.0</v>
      </c>
      <c r="K39" s="58">
        <v>1.255176E7</v>
      </c>
      <c r="L39" s="58">
        <v>2247063.21</v>
      </c>
      <c r="M39" s="58">
        <f>'Главный'!$L39/'Главный'!$B39</f>
        <v>2513.493523</v>
      </c>
      <c r="N39" s="58">
        <v>13140.720526315788</v>
      </c>
      <c r="O39" s="56">
        <f t="shared" si="5"/>
        <v>0.228358244</v>
      </c>
      <c r="P39" s="56">
        <f t="shared" si="6"/>
        <v>0.1099447408</v>
      </c>
      <c r="Q39" s="56">
        <f t="shared" si="7"/>
        <v>0.5237153993</v>
      </c>
      <c r="R39" s="56">
        <f t="shared" si="8"/>
        <v>0.1379816159</v>
      </c>
    </row>
    <row r="40" ht="14.25" customHeight="1">
      <c r="A40" s="48">
        <v>44317.0</v>
      </c>
      <c r="B40" s="49">
        <f>'Главный'!$D40/$D$3</f>
        <v>773.7757343</v>
      </c>
      <c r="C40" s="49">
        <f>'Главный'!$D40+'Главный'!$E40</f>
        <v>1769.271903</v>
      </c>
      <c r="D40" s="41">
        <v>200.0</v>
      </c>
      <c r="E40" s="49">
        <f>C39*'Главный'!$F40</f>
        <v>1569.271903</v>
      </c>
      <c r="F40" s="50">
        <f>VLOOKUP(MONTH('Главный'!$A40),'Сезонные показатели'!A:C,2,0)*(1+$C$6)</f>
        <v>0.9335347432</v>
      </c>
      <c r="G40" s="49">
        <f>'Главный'!$C40*'Главный'!$H40</f>
        <v>10999.73182</v>
      </c>
      <c r="H40" s="51">
        <f>VLOOKUP(MONTH('Главный'!$A40),'Сезонные показатели'!A:C,3,0)*(1+$C$9)</f>
        <v>6.217095179</v>
      </c>
      <c r="I40" s="52">
        <f>'Главный'!$G40*$D$15</f>
        <v>7556878.28</v>
      </c>
      <c r="J40" s="52">
        <v>1480000.0</v>
      </c>
      <c r="K40" s="52">
        <f>'Главный'!$G40*$D$14</f>
        <v>12164545.97</v>
      </c>
      <c r="L40" s="52">
        <f>'Главный'!$B40*'Главный'!$M40</f>
        <v>1887273.48</v>
      </c>
      <c r="M40" s="52">
        <f t="shared" ref="M40:M51" si="10">$D$2</f>
        <v>2439.044541</v>
      </c>
      <c r="N40" s="52">
        <f t="shared" ref="N40:N51" si="11">$D$4</f>
        <v>9436.367401</v>
      </c>
      <c r="O40" s="50">
        <f t="shared" ref="O40:O51" si="12">$D$18</f>
        <v>0.1073765321</v>
      </c>
      <c r="P40" s="50">
        <f>'Главный'!$J40/'Главный'!$K40</f>
        <v>0.1216650423</v>
      </c>
      <c r="Q40" s="50">
        <f>'Главный'!$I40/'Главный'!$K40</f>
        <v>0.6212215643</v>
      </c>
      <c r="R40" s="50">
        <f>1-'Главный'!$O40-'Главный'!$P40-'Главный'!$Q40</f>
        <v>0.1497368614</v>
      </c>
    </row>
    <row r="41" ht="14.25" customHeight="1">
      <c r="A41" s="48">
        <v>44348.0</v>
      </c>
      <c r="B41" s="49">
        <f>'Главный'!$D41/$D$3</f>
        <v>773.7757343</v>
      </c>
      <c r="C41" s="49">
        <f>'Главный'!$D41+'Главный'!$E41</f>
        <v>1531.28416</v>
      </c>
      <c r="D41" s="41">
        <v>200.0</v>
      </c>
      <c r="E41" s="49">
        <f>C40*'Главный'!$F41</f>
        <v>1331.28416</v>
      </c>
      <c r="F41" s="50">
        <f>VLOOKUP(MONTH('Главный'!$A41),'Сезонные показатели'!A:C,2,0)*(1+$C$6)</f>
        <v>0.752447466</v>
      </c>
      <c r="G41" s="49">
        <f>'Главный'!$C41*'Главный'!$H41</f>
        <v>8688.663873</v>
      </c>
      <c r="H41" s="51">
        <f>VLOOKUP(MONTH('Главный'!$A41),'Сезонные показатели'!A:C,3,0)*(1+$C$9)</f>
        <v>5.674102886</v>
      </c>
      <c r="I41" s="52">
        <f>'Главный'!$G41*$D$15</f>
        <v>5969161.464</v>
      </c>
      <c r="J41" s="52">
        <v>1630000.0</v>
      </c>
      <c r="K41" s="52">
        <f>'Главный'!$G41*$D$14</f>
        <v>9608748.001</v>
      </c>
      <c r="L41" s="52">
        <f>'Главный'!$B41*'Главный'!$M41</f>
        <v>1887273.48</v>
      </c>
      <c r="M41" s="52">
        <f t="shared" si="10"/>
        <v>2439.044541</v>
      </c>
      <c r="N41" s="52">
        <f t="shared" si="11"/>
        <v>9436.367401</v>
      </c>
      <c r="O41" s="50">
        <f t="shared" si="12"/>
        <v>0.1073765321</v>
      </c>
      <c r="P41" s="50">
        <f>'Главный'!$J41/'Главный'!$K41</f>
        <v>0.1696370849</v>
      </c>
      <c r="Q41" s="50">
        <f>'Главный'!$I41/'Главный'!$K41</f>
        <v>0.6212215643</v>
      </c>
      <c r="R41" s="50">
        <f>1-'Главный'!$O41-'Главный'!$P41-'Главный'!$Q41</f>
        <v>0.1017648187</v>
      </c>
    </row>
    <row r="42" ht="14.25" customHeight="1">
      <c r="A42" s="48">
        <v>44378.0</v>
      </c>
      <c r="B42" s="49">
        <f>'Главный'!$D42/$D$3</f>
        <v>773.7757343</v>
      </c>
      <c r="C42" s="49">
        <f>'Главный'!$D42+'Главный'!$E42</f>
        <v>1571.411946</v>
      </c>
      <c r="D42" s="41">
        <v>200.0</v>
      </c>
      <c r="E42" s="49">
        <f>C41*'Главный'!$F42</f>
        <v>1371.411946</v>
      </c>
      <c r="F42" s="50">
        <f>VLOOKUP(MONTH('Главный'!$A42),'Сезонные показатели'!A:C,2,0)*(1+$C$6)</f>
        <v>0.8955959849</v>
      </c>
      <c r="G42" s="49">
        <f>'Главный'!$C42*'Главный'!$H42</f>
        <v>9001.486567</v>
      </c>
      <c r="H42" s="51">
        <f>VLOOKUP(MONTH('Главный'!$A42),'Сезонные показатели'!A:C,3,0)*(1+$C$9)</f>
        <v>5.72827933</v>
      </c>
      <c r="I42" s="52">
        <f>'Главный'!$G42*$D$15</f>
        <v>6184072.433</v>
      </c>
      <c r="J42" s="52">
        <v>1780000.0</v>
      </c>
      <c r="K42" s="52">
        <f>'Главный'!$G42*$D$14</f>
        <v>9954696.984</v>
      </c>
      <c r="L42" s="52">
        <f>'Главный'!$B42*'Главный'!$M42</f>
        <v>1887273.48</v>
      </c>
      <c r="M42" s="52">
        <f t="shared" si="10"/>
        <v>2439.044541</v>
      </c>
      <c r="N42" s="52">
        <f t="shared" si="11"/>
        <v>9436.367401</v>
      </c>
      <c r="O42" s="50">
        <f t="shared" si="12"/>
        <v>0.1073765321</v>
      </c>
      <c r="P42" s="50">
        <f>'Главный'!$J42/'Главный'!$K42</f>
        <v>0.1788100635</v>
      </c>
      <c r="Q42" s="50">
        <f>'Главный'!$I42/'Главный'!$K42</f>
        <v>0.6212215643</v>
      </c>
      <c r="R42" s="50">
        <f>1-'Главный'!$O42-'Главный'!$P42-'Главный'!$Q42</f>
        <v>0.0925918401</v>
      </c>
    </row>
    <row r="43" ht="14.25" customHeight="1">
      <c r="A43" s="48">
        <v>44409.0</v>
      </c>
      <c r="B43" s="49">
        <f>'Главный'!$D43/$D$3</f>
        <v>1160.663601</v>
      </c>
      <c r="C43" s="49">
        <f>'Главный'!$D43+'Главный'!$E43</f>
        <v>1636.437576</v>
      </c>
      <c r="D43" s="41">
        <v>300.0</v>
      </c>
      <c r="E43" s="49">
        <f>C42*'Главный'!$F43</f>
        <v>1336.437576</v>
      </c>
      <c r="F43" s="50">
        <f>VLOOKUP(MONTH('Главный'!$A43),'Сезонные показатели'!A:C,2,0)*(1+$C$6)</f>
        <v>0.8504692737</v>
      </c>
      <c r="G43" s="49">
        <f>'Главный'!$C43*'Главный'!$H43</f>
        <v>10067.5055</v>
      </c>
      <c r="H43" s="51">
        <f>VLOOKUP(MONTH('Главный'!$A43),'Сезонные показатели'!A:C,3,0)*(1+$C$9)</f>
        <v>6.152086486</v>
      </c>
      <c r="I43" s="52">
        <f>'Главный'!$G43*$D$15</f>
        <v>6916433.498</v>
      </c>
      <c r="J43" s="52">
        <v>1900000.0</v>
      </c>
      <c r="K43" s="52">
        <f>'Главный'!$G43*$D$14</f>
        <v>11133601.75</v>
      </c>
      <c r="L43" s="52">
        <f>'Главный'!$B43*'Главный'!$M43</f>
        <v>2830910.22</v>
      </c>
      <c r="M43" s="52">
        <f t="shared" si="10"/>
        <v>2439.044541</v>
      </c>
      <c r="N43" s="52">
        <f t="shared" si="11"/>
        <v>9436.367401</v>
      </c>
      <c r="O43" s="50">
        <f t="shared" si="12"/>
        <v>0.1073765321</v>
      </c>
      <c r="P43" s="50">
        <f>'Главный'!$J43/'Главный'!$K43</f>
        <v>0.1706545682</v>
      </c>
      <c r="Q43" s="50">
        <f>'Главный'!$I43/'Главный'!$K43</f>
        <v>0.6212215643</v>
      </c>
      <c r="R43" s="50">
        <f>1-'Главный'!$O43-'Главный'!$P43-'Главный'!$Q43</f>
        <v>0.1007473354</v>
      </c>
    </row>
    <row r="44" ht="14.25" customHeight="1">
      <c r="A44" s="48">
        <v>44440.0</v>
      </c>
      <c r="B44" s="49">
        <f>'Главный'!$D44/$D$3</f>
        <v>1740.995402</v>
      </c>
      <c r="C44" s="49">
        <f>'Главный'!$D44+'Главный'!$E44</f>
        <v>2044.420936</v>
      </c>
      <c r="D44" s="41">
        <v>450.0</v>
      </c>
      <c r="E44" s="49">
        <f>C43*'Главный'!$F44</f>
        <v>1594.420936</v>
      </c>
      <c r="F44" s="50">
        <f>VLOOKUP(MONTH('Главный'!$A44),'Сезонные показатели'!A:C,2,0)*(1+$C$6)</f>
        <v>0.9743243243</v>
      </c>
      <c r="G44" s="49">
        <f>'Главный'!$C44*'Главный'!$H44</f>
        <v>15248.99158</v>
      </c>
      <c r="H44" s="51">
        <f>VLOOKUP(MONTH('Главный'!$A44),'Сезонные показатели'!A:C,3,0)*(1+$C$9)</f>
        <v>7.458831647</v>
      </c>
      <c r="I44" s="52">
        <f>'Главный'!$G44*$D$15</f>
        <v>10476143.88</v>
      </c>
      <c r="J44" s="52">
        <v>1900000.0</v>
      </c>
      <c r="K44" s="52">
        <f>'Главный'!$G44*$D$14</f>
        <v>16863780.15</v>
      </c>
      <c r="L44" s="52">
        <f>'Главный'!$B44*'Главный'!$M44</f>
        <v>4246365.331</v>
      </c>
      <c r="M44" s="52">
        <f t="shared" si="10"/>
        <v>2439.044541</v>
      </c>
      <c r="N44" s="52">
        <f t="shared" si="11"/>
        <v>9436.367401</v>
      </c>
      <c r="O44" s="50">
        <f t="shared" si="12"/>
        <v>0.1073765321</v>
      </c>
      <c r="P44" s="50">
        <f>'Главный'!$J44/'Главный'!$K44</f>
        <v>0.112667503</v>
      </c>
      <c r="Q44" s="50">
        <f>'Главный'!$I44/'Главный'!$K44</f>
        <v>0.6212215643</v>
      </c>
      <c r="R44" s="50">
        <f>1-'Главный'!$O44-'Главный'!$P44-'Главный'!$Q44</f>
        <v>0.1587344006</v>
      </c>
    </row>
    <row r="45" ht="14.25" customHeight="1">
      <c r="A45" s="48">
        <v>44470.0</v>
      </c>
      <c r="B45" s="49">
        <f>'Главный'!$D45/$D$3</f>
        <v>1740.995402</v>
      </c>
      <c r="C45" s="49">
        <f>'Главный'!$D45+'Главный'!$E45</f>
        <v>2435.646185</v>
      </c>
      <c r="D45" s="41">
        <v>450.0</v>
      </c>
      <c r="E45" s="49">
        <f>C44*'Главный'!$F45</f>
        <v>1985.646185</v>
      </c>
      <c r="F45" s="50">
        <f>VLOOKUP(MONTH('Главный'!$A45),'Сезонные показатели'!A:C,2,0)*(1+$C$6)</f>
        <v>0.97125115</v>
      </c>
      <c r="G45" s="49">
        <f>'Главный'!$C45*'Главный'!$H45</f>
        <v>19027.8902</v>
      </c>
      <c r="H45" s="51">
        <f>VLOOKUP(MONTH('Главный'!$A45),'Сезонные показатели'!A:C,3,0)*(1+$C$9)</f>
        <v>7.812255457</v>
      </c>
      <c r="I45" s="52">
        <f>'Главный'!$G45*$D$15</f>
        <v>13072268.71</v>
      </c>
      <c r="J45" s="52">
        <v>1900000.0</v>
      </c>
      <c r="K45" s="52">
        <f>'Главный'!$G45*$D$14</f>
        <v>21042844.4</v>
      </c>
      <c r="L45" s="52">
        <f>'Главный'!$B45*'Главный'!$M45</f>
        <v>4246365.331</v>
      </c>
      <c r="M45" s="52">
        <f t="shared" si="10"/>
        <v>2439.044541</v>
      </c>
      <c r="N45" s="52">
        <f t="shared" si="11"/>
        <v>9436.367401</v>
      </c>
      <c r="O45" s="50">
        <f t="shared" si="12"/>
        <v>0.1073765321</v>
      </c>
      <c r="P45" s="50">
        <f>'Главный'!$J45/'Главный'!$K45</f>
        <v>0.09029197594</v>
      </c>
      <c r="Q45" s="50">
        <f>'Главный'!$I45/'Главный'!$K45</f>
        <v>0.6212215643</v>
      </c>
      <c r="R45" s="50">
        <f>1-'Главный'!$O45-'Главный'!$P45-'Главный'!$Q45</f>
        <v>0.1811099277</v>
      </c>
    </row>
    <row r="46" ht="14.25" customHeight="1">
      <c r="A46" s="48">
        <v>44501.0</v>
      </c>
      <c r="B46" s="49">
        <f>'Главный'!$D46/$D$3</f>
        <v>1934.439336</v>
      </c>
      <c r="C46" s="49">
        <f>'Главный'!$D46+'Главный'!$E46</f>
        <v>2783.60043</v>
      </c>
      <c r="D46" s="41">
        <v>500.0</v>
      </c>
      <c r="E46" s="49">
        <f>C45*'Главный'!$F46</f>
        <v>2283.60043</v>
      </c>
      <c r="F46" s="50">
        <f>VLOOKUP(MONTH('Главный'!$A46),'Сезонные показатели'!A:C,2,0)*(1+$C$6)</f>
        <v>0.9375747777</v>
      </c>
      <c r="G46" s="49">
        <f>'Главный'!$C46*'Главный'!$H46</f>
        <v>21409.47905</v>
      </c>
      <c r="H46" s="51">
        <f>VLOOKUP(MONTH('Главный'!$A46),'Сезонные показатели'!A:C,3,0)*(1+$C$9)</f>
        <v>7.691290323</v>
      </c>
      <c r="I46" s="52">
        <f>'Главный'!$G46*$D$15</f>
        <v>14708433.79</v>
      </c>
      <c r="J46" s="52">
        <v>1900000.0</v>
      </c>
      <c r="K46" s="52">
        <f>'Главный'!$G46*$D$14</f>
        <v>23676631.07</v>
      </c>
      <c r="L46" s="52">
        <f>'Главный'!$B46*'Главный'!$M46</f>
        <v>4718183.701</v>
      </c>
      <c r="M46" s="52">
        <f t="shared" si="10"/>
        <v>2439.044541</v>
      </c>
      <c r="N46" s="52">
        <f t="shared" si="11"/>
        <v>9436.367401</v>
      </c>
      <c r="O46" s="50">
        <f t="shared" si="12"/>
        <v>0.1073765321</v>
      </c>
      <c r="P46" s="50">
        <f>'Главный'!$J46/'Главный'!$K46</f>
        <v>0.08024790327</v>
      </c>
      <c r="Q46" s="50">
        <f>'Главный'!$I46/'Главный'!$K46</f>
        <v>0.6212215643</v>
      </c>
      <c r="R46" s="50">
        <f>1-'Главный'!$O46-'Главный'!$P46-'Главный'!$Q46</f>
        <v>0.1911540003</v>
      </c>
    </row>
    <row r="47" ht="14.25" customHeight="1">
      <c r="A47" s="48">
        <v>44531.0</v>
      </c>
      <c r="B47" s="49">
        <f>'Главный'!$D47/$D$3</f>
        <v>1934.439336</v>
      </c>
      <c r="C47" s="49">
        <f>'Главный'!$D47+'Главный'!$E47</f>
        <v>3096.098943</v>
      </c>
      <c r="D47" s="41">
        <v>500.0</v>
      </c>
      <c r="E47" s="49">
        <f>C46*'Главный'!$F47</f>
        <v>2596.098943</v>
      </c>
      <c r="F47" s="50">
        <f>VLOOKUP(MONTH('Главный'!$A47),'Сезонные показатели'!A:C,2,0)*(1+$C$6)</f>
        <v>0.9326406602</v>
      </c>
      <c r="G47" s="49">
        <f>'Главный'!$C47*'Главный'!$H47</f>
        <v>23511.03143</v>
      </c>
      <c r="H47" s="51">
        <f>VLOOKUP(MONTH('Главный'!$A47),'Сезонные показатели'!A:C,3,0)*(1+$C$9)</f>
        <v>7.593759717</v>
      </c>
      <c r="I47" s="52">
        <f>'Главный'!$G47*$D$15</f>
        <v>16152212.22</v>
      </c>
      <c r="J47" s="52">
        <v>1900000.0</v>
      </c>
      <c r="K47" s="52">
        <f>'Главный'!$G47*$D$14</f>
        <v>26000726.88</v>
      </c>
      <c r="L47" s="52">
        <f>'Главный'!$B47*'Главный'!$M47</f>
        <v>4718183.701</v>
      </c>
      <c r="M47" s="52">
        <f t="shared" si="10"/>
        <v>2439.044541</v>
      </c>
      <c r="N47" s="52">
        <f t="shared" si="11"/>
        <v>9436.367401</v>
      </c>
      <c r="O47" s="50">
        <f t="shared" si="12"/>
        <v>0.1073765321</v>
      </c>
      <c r="P47" s="50">
        <f>'Главный'!$J47/'Главный'!$K47</f>
        <v>0.07307488014</v>
      </c>
      <c r="Q47" s="50">
        <f>'Главный'!$I47/'Главный'!$K47</f>
        <v>0.6212215643</v>
      </c>
      <c r="R47" s="50">
        <f>1-'Главный'!$O47-'Главный'!$P47-'Главный'!$Q47</f>
        <v>0.1983270235</v>
      </c>
    </row>
    <row r="48" ht="14.25" customHeight="1">
      <c r="A48" s="48">
        <v>44562.0</v>
      </c>
      <c r="B48" s="49">
        <f>'Главный'!$D48/$D$3</f>
        <v>1547.551469</v>
      </c>
      <c r="C48" s="49">
        <f>'Главный'!$D48+'Главный'!$E48</f>
        <v>3106.690654</v>
      </c>
      <c r="D48" s="41">
        <v>400.0</v>
      </c>
      <c r="E48" s="49">
        <f>C47*'Главный'!$F48</f>
        <v>2706.690654</v>
      </c>
      <c r="F48" s="50">
        <f>VLOOKUP(MONTH('Главный'!$A48),'Сезонные показатели'!A:C,2,0)*(1+$C$6)</f>
        <v>0.8742261484</v>
      </c>
      <c r="G48" s="49">
        <f>'Главный'!$C48*'Главный'!$H48</f>
        <v>20260.38926</v>
      </c>
      <c r="H48" s="51">
        <f>VLOOKUP(MONTH('Главный'!$A48),'Сезонные показатели'!A:C,3,0)*(1+$C$9)</f>
        <v>6.52153417</v>
      </c>
      <c r="I48" s="52">
        <f>'Главный'!$G48*$D$15</f>
        <v>13919002.57</v>
      </c>
      <c r="J48" s="52">
        <v>1900000.0</v>
      </c>
      <c r="K48" s="52">
        <f>'Главный'!$G48*$D$14</f>
        <v>22405858.67</v>
      </c>
      <c r="L48" s="52">
        <f>'Главный'!$B48*'Главный'!$M48</f>
        <v>3774546.961</v>
      </c>
      <c r="M48" s="52">
        <f t="shared" si="10"/>
        <v>2439.044541</v>
      </c>
      <c r="N48" s="52">
        <f t="shared" si="11"/>
        <v>9436.367401</v>
      </c>
      <c r="O48" s="50">
        <f t="shared" si="12"/>
        <v>0.1073765321</v>
      </c>
      <c r="P48" s="50">
        <f>'Главный'!$J48/'Главный'!$K48</f>
        <v>0.08479924952</v>
      </c>
      <c r="Q48" s="50">
        <f>'Главный'!$I48/'Главный'!$K48</f>
        <v>0.6212215643</v>
      </c>
      <c r="R48" s="50">
        <f>1-'Главный'!$O48-'Главный'!$P48-'Главный'!$Q48</f>
        <v>0.1866026541</v>
      </c>
    </row>
    <row r="49" ht="14.25" customHeight="1">
      <c r="A49" s="48">
        <v>44593.0</v>
      </c>
      <c r="B49" s="49">
        <f>'Главный'!$D49/$D$3</f>
        <v>1740.995402</v>
      </c>
      <c r="C49" s="49">
        <f>'Главный'!$D49+'Главный'!$E49</f>
        <v>3393.275259</v>
      </c>
      <c r="D49" s="41">
        <v>450.0</v>
      </c>
      <c r="E49" s="49">
        <f>C48*'Главный'!$F49</f>
        <v>2943.275259</v>
      </c>
      <c r="F49" s="50">
        <f>VLOOKUP(MONTH('Главный'!$A49),'Сезонные показатели'!A:C,2,0)*(1+$C$6)</f>
        <v>0.9473988842</v>
      </c>
      <c r="G49" s="49">
        <f>'Главный'!$C49*'Главный'!$H49</f>
        <v>26277.59036</v>
      </c>
      <c r="H49" s="51">
        <f>VLOOKUP(MONTH('Главный'!$A49),'Сезонные показатели'!A:C,3,0)*(1+$C$9)</f>
        <v>7.744019672</v>
      </c>
      <c r="I49" s="52">
        <f>'Главный'!$G49*$D$15</f>
        <v>18052853.93</v>
      </c>
      <c r="J49" s="52">
        <v>1900000.0</v>
      </c>
      <c r="K49" s="52">
        <f>'Главный'!$G49*$D$14</f>
        <v>29060249.94</v>
      </c>
      <c r="L49" s="52">
        <f>'Главный'!$B49*'Главный'!$M49</f>
        <v>4246365.331</v>
      </c>
      <c r="M49" s="52">
        <f t="shared" si="10"/>
        <v>2439.044541</v>
      </c>
      <c r="N49" s="52">
        <f t="shared" si="11"/>
        <v>9436.367401</v>
      </c>
      <c r="O49" s="50">
        <f t="shared" si="12"/>
        <v>0.1073765321</v>
      </c>
      <c r="P49" s="50">
        <f>'Главный'!$J49/'Главный'!$K49</f>
        <v>0.065381406</v>
      </c>
      <c r="Q49" s="50">
        <f>'Главный'!$I49/'Главный'!$K49</f>
        <v>0.6212215643</v>
      </c>
      <c r="R49" s="50">
        <f>1-'Главный'!$O49-'Главный'!$P49-'Главный'!$Q49</f>
        <v>0.2060204976</v>
      </c>
    </row>
    <row r="50" ht="14.25" customHeight="1">
      <c r="A50" s="48">
        <v>44621.0</v>
      </c>
      <c r="B50" s="49">
        <f>'Главный'!$D50/$D$3</f>
        <v>1934.439336</v>
      </c>
      <c r="C50" s="49">
        <f>'Главный'!$D50+'Главный'!$E50</f>
        <v>3777.347626</v>
      </c>
      <c r="D50" s="41">
        <v>500.0</v>
      </c>
      <c r="E50" s="49">
        <f>C49*'Главный'!$F50</f>
        <v>3277.347626</v>
      </c>
      <c r="F50" s="50">
        <f>VLOOKUP(MONTH('Главный'!$A50),'Сезонные показатели'!A:C,2,0)*(1+$C$6)</f>
        <v>0.9658360656</v>
      </c>
      <c r="G50" s="49">
        <f>'Главный'!$C50*'Главный'!$H50</f>
        <v>28845.5006</v>
      </c>
      <c r="H50" s="51">
        <f>VLOOKUP(MONTH('Главный'!$A50),'Сезонные показатели'!A:C,3,0)*(1+$C$9)</f>
        <v>7.636443203</v>
      </c>
      <c r="I50" s="52">
        <f>'Главный'!$G50*$D$15</f>
        <v>19817022.86</v>
      </c>
      <c r="J50" s="52">
        <v>1900000.0</v>
      </c>
      <c r="K50" s="52">
        <f>'Главный'!$G50*$D$14</f>
        <v>31900088.47</v>
      </c>
      <c r="L50" s="52">
        <f>'Главный'!$B50*'Главный'!$M50</f>
        <v>4718183.701</v>
      </c>
      <c r="M50" s="52">
        <f t="shared" si="10"/>
        <v>2439.044541</v>
      </c>
      <c r="N50" s="52">
        <f t="shared" si="11"/>
        <v>9436.367401</v>
      </c>
      <c r="O50" s="50">
        <f t="shared" si="12"/>
        <v>0.1073765321</v>
      </c>
      <c r="P50" s="50">
        <f>'Главный'!$J50/'Главный'!$K50</f>
        <v>0.05956096334</v>
      </c>
      <c r="Q50" s="50">
        <f>'Главный'!$I50/'Главный'!$K50</f>
        <v>0.6212215643</v>
      </c>
      <c r="R50" s="50">
        <f>1-'Главный'!$O50-'Главный'!$P50-'Главный'!$Q50</f>
        <v>0.2118409403</v>
      </c>
    </row>
    <row r="51" ht="14.25" customHeight="1">
      <c r="A51" s="48">
        <v>44652.0</v>
      </c>
      <c r="B51" s="49">
        <f>'Главный'!$D51/$D$3</f>
        <v>1934.439336</v>
      </c>
      <c r="C51" s="49">
        <f>'Главный'!$D51+'Главный'!$E51</f>
        <v>4035.653651</v>
      </c>
      <c r="D51" s="41">
        <v>500.0</v>
      </c>
      <c r="E51" s="49">
        <f>C50*'Главный'!$F51</f>
        <v>3535.653651</v>
      </c>
      <c r="F51" s="50">
        <f>VLOOKUP(MONTH('Главный'!$A51),'Сезонные показатели'!A:C,2,0)*(1+$C$6)</f>
        <v>0.9360148976</v>
      </c>
      <c r="G51" s="49">
        <f>'Главный'!$C51*'Главный'!$H51</f>
        <v>30657.83567</v>
      </c>
      <c r="H51" s="51">
        <f>VLOOKUP(MONTH('Главный'!$A51),'Сезонные показатели'!A:C,3,0)*(1+$C$9)</f>
        <v>7.596745985</v>
      </c>
      <c r="I51" s="52">
        <f>'Главный'!$G51*$D$15</f>
        <v>21062107.35</v>
      </c>
      <c r="J51" s="52">
        <v>1900000.0</v>
      </c>
      <c r="K51" s="52">
        <f>'Главный'!$G51*$D$14</f>
        <v>33904340.36</v>
      </c>
      <c r="L51" s="52">
        <f>'Главный'!$B51*'Главный'!$M51</f>
        <v>4718183.701</v>
      </c>
      <c r="M51" s="52">
        <f t="shared" si="10"/>
        <v>2439.044541</v>
      </c>
      <c r="N51" s="52">
        <f t="shared" si="11"/>
        <v>9436.367401</v>
      </c>
      <c r="O51" s="50">
        <f t="shared" si="12"/>
        <v>0.1073765321</v>
      </c>
      <c r="P51" s="50">
        <f>'Главный'!$J51/'Главный'!$K51</f>
        <v>0.05604002261</v>
      </c>
      <c r="Q51" s="50">
        <f>'Главный'!$I51/'Главный'!$K51</f>
        <v>0.6212215643</v>
      </c>
      <c r="R51" s="50">
        <f>1-'Главный'!$O51-'Главный'!$P51-'Главный'!$Q51</f>
        <v>0.215361881</v>
      </c>
    </row>
    <row r="52" ht="14.25" customHeight="1">
      <c r="A52" s="5"/>
    </row>
    <row r="53" ht="14.25" customHeight="1">
      <c r="A53" s="5"/>
    </row>
    <row r="54" ht="14.25" customHeight="1"/>
    <row r="55" ht="14.25" customHeight="1">
      <c r="B55" s="4"/>
      <c r="D55" s="4"/>
      <c r="K55" s="4"/>
      <c r="L55" s="4"/>
      <c r="M55" s="4"/>
    </row>
    <row r="56" ht="14.25" customHeight="1"/>
    <row r="57" ht="14.25" customHeight="1"/>
    <row r="58" ht="14.25" customHeight="1"/>
    <row r="59" ht="14.25" customHeight="1"/>
    <row r="60" ht="14.25" customHeight="1"/>
    <row r="61" ht="14.25" customHeight="1"/>
    <row r="62" ht="14.25" customHeight="1"/>
    <row r="63" ht="14.25" customHeight="1"/>
    <row r="64" ht="14.25" customHeight="1"/>
    <row r="65" ht="14.25" customHeight="1"/>
    <row r="66" ht="14.25" customHeight="1"/>
    <row r="67" ht="14.25" customHeight="1"/>
    <row r="68" ht="14.25" customHeight="1"/>
    <row r="69" ht="14.25" customHeight="1"/>
    <row r="70" ht="14.25" customHeight="1"/>
    <row r="71" ht="14.25" customHeight="1"/>
    <row r="72" ht="14.25" customHeight="1"/>
    <row r="73" ht="14.25" customHeight="1"/>
    <row r="74" ht="14.25" customHeight="1"/>
    <row r="75" ht="14.25" customHeight="1"/>
    <row r="76" ht="14.25" customHeight="1"/>
    <row r="77" ht="14.25" customHeight="1"/>
    <row r="78" ht="14.25" customHeight="1"/>
    <row r="79" ht="14.25" customHeight="1"/>
    <row r="80" ht="14.25" customHeight="1"/>
    <row r="81" ht="14.25" customHeight="1"/>
    <row r="82" ht="14.25" customHeight="1"/>
    <row r="83" ht="14.25" customHeight="1"/>
    <row r="84" ht="14.25" customHeight="1"/>
    <row r="85" ht="14.25" customHeight="1"/>
    <row r="86" ht="14.25" customHeight="1"/>
    <row r="87" ht="14.25" customHeight="1"/>
    <row r="88" ht="14.25" customHeight="1"/>
    <row r="89" ht="14.25" customHeight="1"/>
    <row r="90" ht="14.25" customHeight="1"/>
    <row r="91" ht="14.25" customHeight="1"/>
    <row r="92" ht="14.25" customHeight="1"/>
    <row r="93" ht="14.25" customHeight="1"/>
    <row r="94" ht="14.25" customHeight="1"/>
    <row r="95" ht="14.25" customHeight="1"/>
    <row r="96" ht="14.25" customHeight="1"/>
    <row r="97" ht="14.25" customHeight="1"/>
    <row r="98" ht="14.25" customHeight="1"/>
    <row r="99" ht="14.25" customHeight="1"/>
    <row r="100" ht="14.25" customHeight="1"/>
    <row r="101" ht="14.25" customHeight="1"/>
    <row r="102" ht="14.25" customHeight="1"/>
    <row r="103" ht="14.25" customHeight="1"/>
    <row r="104" ht="14.25" customHeight="1"/>
    <row r="105" ht="14.25" customHeight="1"/>
    <row r="106" ht="14.25" customHeight="1"/>
    <row r="107" ht="14.25" customHeight="1"/>
    <row r="108" ht="14.25" customHeight="1"/>
    <row r="109" ht="14.25" customHeight="1"/>
    <row r="110" ht="14.25" customHeight="1"/>
    <row r="111" ht="14.25" customHeight="1"/>
    <row r="112" ht="14.25" customHeight="1"/>
    <row r="113" ht="14.25" customHeight="1"/>
    <row r="114" ht="14.25" customHeight="1"/>
    <row r="115" ht="14.25" customHeight="1"/>
    <row r="116" ht="14.25" customHeight="1"/>
    <row r="117" ht="14.25" customHeight="1"/>
    <row r="118" ht="14.25" customHeight="1"/>
    <row r="119" ht="14.25" customHeight="1"/>
    <row r="120" ht="14.25" customHeight="1"/>
    <row r="121" ht="14.25" customHeight="1"/>
    <row r="122" ht="14.25" customHeight="1"/>
    <row r="123" ht="14.25" customHeight="1"/>
    <row r="124" ht="14.25" customHeight="1"/>
    <row r="125" ht="14.25" customHeight="1"/>
    <row r="126" ht="14.25" customHeight="1"/>
    <row r="127" ht="14.25" customHeight="1"/>
    <row r="128" ht="14.25" customHeight="1"/>
    <row r="129" ht="14.25" customHeight="1"/>
    <row r="130" ht="14.25" customHeight="1"/>
    <row r="131" ht="14.25" customHeight="1"/>
    <row r="132" ht="14.25" customHeight="1"/>
    <row r="133" ht="14.25" customHeight="1"/>
    <row r="134" ht="14.25" customHeight="1"/>
    <row r="135" ht="14.25" customHeight="1"/>
    <row r="136" ht="14.25" customHeight="1"/>
    <row r="137" ht="14.25" customHeight="1"/>
    <row r="138" ht="14.25" customHeight="1"/>
    <row r="139" ht="14.25" customHeight="1"/>
    <row r="140" ht="14.25" customHeight="1"/>
    <row r="141" ht="14.25" customHeight="1"/>
    <row r="142" ht="14.25" customHeight="1"/>
    <row r="143" ht="14.25" customHeight="1"/>
    <row r="144" ht="14.25" customHeight="1"/>
    <row r="145" ht="14.25" customHeight="1"/>
    <row r="146" ht="14.25" customHeight="1"/>
    <row r="147" ht="14.25" customHeight="1"/>
    <row r="148" ht="14.25" customHeight="1"/>
    <row r="149" ht="14.25" customHeight="1"/>
    <row r="150" ht="14.25" customHeight="1"/>
    <row r="151" ht="14.25" customHeight="1"/>
    <row r="152" ht="14.25" customHeight="1"/>
    <row r="153" ht="14.25" customHeight="1"/>
    <row r="154" ht="14.25" customHeight="1"/>
    <row r="155" ht="14.25" customHeight="1"/>
    <row r="156" ht="14.25" customHeight="1"/>
    <row r="157" ht="14.25" customHeight="1"/>
    <row r="158" ht="14.25" customHeight="1"/>
    <row r="159" ht="14.25" customHeight="1"/>
    <row r="160" ht="14.25" customHeight="1"/>
    <row r="161" ht="14.25" customHeight="1"/>
    <row r="162" ht="14.25" customHeight="1"/>
    <row r="163" ht="14.25" customHeight="1"/>
    <row r="164" ht="14.25" customHeight="1"/>
    <row r="165" ht="14.25" customHeight="1"/>
    <row r="166" ht="14.25" customHeight="1"/>
    <row r="167" ht="14.25" customHeight="1"/>
    <row r="168" ht="14.25" customHeight="1"/>
    <row r="169" ht="14.25" customHeight="1"/>
    <row r="170" ht="14.25" customHeight="1"/>
    <row r="171" ht="14.25" customHeight="1"/>
    <row r="172" ht="14.25" customHeight="1"/>
    <row r="173" ht="14.25" customHeight="1"/>
    <row r="174" ht="14.25" customHeight="1"/>
    <row r="175" ht="14.25" customHeight="1"/>
    <row r="176" ht="14.25" customHeight="1"/>
    <row r="177" ht="14.25" customHeight="1"/>
    <row r="178" ht="14.25" customHeight="1"/>
    <row r="179" ht="14.25" customHeight="1"/>
    <row r="180" ht="14.25" customHeight="1"/>
    <row r="181" ht="14.25" customHeight="1"/>
    <row r="182" ht="14.25" customHeight="1"/>
    <row r="183" ht="14.25" customHeight="1"/>
    <row r="184" ht="14.25" customHeight="1"/>
    <row r="185" ht="14.25" customHeight="1"/>
    <row r="186" ht="14.25" customHeight="1"/>
    <row r="187" ht="14.25" customHeight="1"/>
    <row r="188" ht="14.25" customHeight="1"/>
    <row r="189" ht="14.25" customHeight="1"/>
    <row r="190" ht="14.25" customHeight="1"/>
    <row r="191" ht="14.25" customHeight="1"/>
    <row r="192" ht="14.25" customHeight="1"/>
    <row r="193" ht="14.25" customHeight="1"/>
    <row r="194" ht="14.25" customHeight="1"/>
    <row r="195" ht="14.25" customHeight="1"/>
    <row r="196" ht="14.25" customHeight="1"/>
    <row r="197" ht="14.25" customHeight="1"/>
    <row r="198" ht="14.25" customHeight="1"/>
    <row r="199" ht="14.25" customHeight="1"/>
    <row r="200" ht="14.25" customHeight="1"/>
    <row r="201" ht="14.25" customHeight="1"/>
    <row r="202" ht="14.25" customHeight="1"/>
    <row r="203" ht="14.25" customHeight="1"/>
    <row r="204" ht="14.25" customHeight="1"/>
    <row r="205" ht="14.25" customHeight="1"/>
    <row r="206" ht="14.25" customHeight="1"/>
    <row r="207" ht="14.25" customHeight="1"/>
    <row r="208" ht="14.25" customHeight="1"/>
    <row r="209" ht="14.25" customHeight="1"/>
    <row r="210" ht="14.25" customHeight="1"/>
    <row r="211" ht="14.25" customHeight="1"/>
    <row r="212" ht="14.25" customHeight="1"/>
    <row r="213" ht="14.25" customHeight="1"/>
    <row r="214" ht="14.25" customHeight="1"/>
    <row r="215" ht="14.25" customHeight="1"/>
    <row r="216" ht="14.25" customHeight="1"/>
    <row r="217" ht="14.25" customHeight="1"/>
    <row r="218" ht="14.25" customHeight="1"/>
    <row r="219" ht="14.25" customHeight="1"/>
    <row r="220" ht="14.25" customHeight="1"/>
    <row r="221" ht="14.25" customHeight="1"/>
    <row r="222" ht="14.25" customHeight="1"/>
    <row r="223" ht="14.25" customHeight="1"/>
    <row r="224" ht="14.25" customHeight="1"/>
    <row r="225" ht="14.25" customHeight="1"/>
    <row r="226" ht="14.25" customHeight="1"/>
    <row r="227" ht="14.25" customHeight="1"/>
    <row r="228" ht="14.25" customHeight="1"/>
    <row r="229" ht="14.25" customHeight="1"/>
    <row r="230" ht="14.25" customHeight="1"/>
    <row r="231" ht="14.25" customHeight="1"/>
    <row r="232" ht="14.25" customHeight="1"/>
    <row r="233" ht="14.25" customHeight="1"/>
    <row r="234" ht="14.25" customHeight="1"/>
    <row r="235" ht="14.25" customHeight="1"/>
    <row r="236" ht="14.25" customHeight="1"/>
    <row r="237" ht="14.25" customHeight="1"/>
    <row r="238" ht="14.25" customHeight="1"/>
    <row r="239" ht="14.25" customHeight="1"/>
    <row r="240" ht="14.25" customHeight="1"/>
    <row r="241" ht="14.25" customHeight="1"/>
    <row r="242" ht="14.25" customHeight="1"/>
    <row r="243" ht="14.25" customHeight="1"/>
    <row r="244" ht="14.25" customHeight="1"/>
    <row r="245" ht="14.25" customHeight="1"/>
    <row r="246" ht="14.25" customHeight="1"/>
    <row r="247" ht="14.25" customHeight="1"/>
    <row r="248" ht="14.25" customHeight="1"/>
    <row r="249" ht="14.25" customHeight="1"/>
    <row r="250" ht="14.25" customHeight="1"/>
    <row r="251" ht="14.25" customHeight="1"/>
    <row r="252" ht="14.25" customHeight="1"/>
    <row r="253" ht="14.25" customHeight="1"/>
    <row r="254" ht="14.25" customHeight="1"/>
    <row r="255" ht="14.25" customHeight="1"/>
    <row r="256" ht="14.25" customHeight="1"/>
    <row r="257" ht="14.25" customHeight="1"/>
    <row r="258" ht="14.25" customHeight="1"/>
    <row r="259" ht="14.25" customHeight="1"/>
    <row r="260" ht="14.25" customHeight="1"/>
    <row r="261" ht="14.25" customHeight="1"/>
    <row r="262" ht="14.25" customHeight="1"/>
    <row r="263" ht="14.25" customHeight="1"/>
    <row r="264" ht="14.25" customHeight="1"/>
    <row r="265" ht="14.25" customHeight="1"/>
    <row r="266" ht="14.25" customHeight="1"/>
    <row r="267" ht="14.25" customHeight="1"/>
    <row r="268" ht="14.25" customHeight="1"/>
    <row r="269" ht="14.25" customHeight="1"/>
    <row r="270" ht="14.25" customHeight="1"/>
    <row r="271" ht="14.25" customHeight="1"/>
    <row r="272" ht="14.25" customHeight="1"/>
    <row r="273" ht="14.25" customHeight="1"/>
    <row r="274" ht="14.25" customHeight="1"/>
    <row r="275" ht="14.25" customHeight="1"/>
    <row r="276" ht="14.25" customHeight="1"/>
    <row r="277" ht="14.25" customHeight="1"/>
    <row r="278" ht="14.25" customHeight="1"/>
    <row r="279" ht="14.25" customHeight="1"/>
    <row r="280" ht="14.25" customHeight="1"/>
    <row r="281" ht="14.25" customHeight="1"/>
    <row r="282" ht="14.25" customHeight="1"/>
    <row r="283" ht="14.25" customHeight="1"/>
    <row r="284" ht="14.25" customHeight="1"/>
    <row r="285" ht="14.25" customHeight="1"/>
    <row r="286" ht="14.25" customHeight="1"/>
    <row r="287" ht="14.25" customHeight="1"/>
    <row r="288" ht="14.25" customHeight="1"/>
    <row r="289" ht="14.25" customHeight="1"/>
    <row r="290" ht="14.25" customHeight="1"/>
    <row r="291" ht="14.25" customHeight="1"/>
    <row r="292" ht="14.25" customHeight="1"/>
    <row r="293" ht="14.25" customHeight="1"/>
    <row r="294" ht="14.25" customHeight="1"/>
    <row r="295" ht="14.25" customHeight="1"/>
    <row r="296" ht="14.25" customHeight="1"/>
    <row r="297" ht="14.25" customHeight="1"/>
    <row r="298" ht="14.25" customHeight="1"/>
    <row r="299" ht="14.25" customHeight="1"/>
    <row r="300" ht="14.25" customHeight="1"/>
    <row r="301" ht="14.25" customHeight="1"/>
    <row r="302" ht="14.25" customHeight="1"/>
    <row r="303" ht="14.25" customHeight="1"/>
    <row r="304" ht="14.25" customHeight="1"/>
    <row r="305" ht="14.25" customHeight="1"/>
    <row r="306" ht="14.25" customHeight="1"/>
    <row r="307" ht="14.25" customHeight="1"/>
    <row r="308" ht="14.25" customHeight="1"/>
    <row r="309" ht="14.25" customHeight="1"/>
    <row r="310" ht="14.25" customHeight="1"/>
    <row r="311" ht="14.25" customHeight="1"/>
    <row r="312" ht="14.25" customHeight="1"/>
    <row r="313" ht="14.25" customHeight="1"/>
    <row r="314" ht="14.25" customHeight="1"/>
    <row r="315" ht="14.25" customHeight="1"/>
    <row r="316" ht="14.25" customHeight="1"/>
    <row r="317" ht="14.25" customHeight="1"/>
    <row r="318" ht="14.25" customHeight="1"/>
    <row r="319" ht="14.25" customHeight="1"/>
    <row r="320" ht="14.25" customHeight="1"/>
    <row r="321" ht="14.25" customHeight="1"/>
    <row r="322" ht="14.25" customHeight="1"/>
    <row r="323" ht="14.25" customHeight="1"/>
    <row r="324" ht="14.25" customHeight="1"/>
    <row r="325" ht="14.25" customHeight="1"/>
    <row r="326" ht="14.25" customHeight="1"/>
    <row r="327" ht="14.25" customHeight="1"/>
    <row r="328" ht="14.25" customHeight="1"/>
    <row r="329" ht="14.25" customHeight="1"/>
    <row r="330" ht="14.25" customHeight="1"/>
    <row r="331" ht="14.25" customHeight="1"/>
    <row r="332" ht="14.25" customHeight="1"/>
    <row r="333" ht="14.25" customHeight="1"/>
    <row r="334" ht="14.25" customHeight="1"/>
    <row r="335" ht="14.25" customHeight="1"/>
    <row r="336" ht="14.25" customHeight="1"/>
    <row r="337" ht="14.25" customHeight="1"/>
    <row r="338" ht="14.25" customHeight="1"/>
    <row r="339" ht="14.25" customHeight="1"/>
    <row r="340" ht="14.25" customHeight="1"/>
    <row r="341" ht="14.25" customHeight="1"/>
    <row r="342" ht="14.25" customHeight="1"/>
    <row r="343" ht="14.25" customHeight="1"/>
    <row r="344" ht="14.25" customHeight="1"/>
    <row r="345" ht="14.25" customHeight="1"/>
    <row r="346" ht="14.25" customHeight="1"/>
    <row r="347" ht="14.25" customHeight="1"/>
    <row r="348" ht="14.25" customHeight="1"/>
    <row r="349" ht="14.25" customHeight="1"/>
    <row r="350" ht="14.25" customHeight="1"/>
    <row r="351" ht="14.25" customHeight="1"/>
    <row r="352" ht="14.25" customHeight="1"/>
    <row r="353" ht="14.25" customHeight="1"/>
    <row r="354" ht="14.25" customHeight="1"/>
    <row r="355" ht="14.25" customHeight="1"/>
    <row r="356" ht="14.25" customHeight="1"/>
    <row r="357" ht="14.25" customHeight="1"/>
    <row r="358" ht="14.25" customHeight="1"/>
    <row r="359" ht="14.25" customHeight="1"/>
    <row r="360" ht="14.25" customHeight="1"/>
    <row r="361" ht="14.25" customHeight="1"/>
    <row r="362" ht="14.25" customHeight="1"/>
    <row r="363" ht="14.25" customHeight="1"/>
    <row r="364" ht="14.25" customHeight="1"/>
    <row r="365" ht="14.25" customHeight="1"/>
    <row r="366" ht="14.25" customHeight="1"/>
    <row r="367" ht="14.25" customHeight="1"/>
    <row r="368" ht="14.25" customHeight="1"/>
    <row r="369" ht="14.25" customHeight="1"/>
    <row r="370" ht="14.25" customHeight="1"/>
    <row r="371" ht="14.25" customHeight="1"/>
    <row r="372" ht="14.25" customHeight="1"/>
    <row r="373" ht="14.25" customHeight="1"/>
    <row r="374" ht="14.25" customHeight="1"/>
    <row r="375" ht="14.25" customHeight="1"/>
    <row r="376" ht="14.25" customHeight="1"/>
    <row r="377" ht="14.25" customHeight="1"/>
    <row r="378" ht="14.25" customHeight="1"/>
    <row r="379" ht="14.25" customHeight="1"/>
    <row r="380" ht="14.25" customHeight="1"/>
    <row r="381" ht="14.25" customHeight="1"/>
    <row r="382" ht="14.25" customHeight="1"/>
    <row r="383" ht="14.25" customHeight="1"/>
    <row r="384" ht="14.25" customHeight="1"/>
    <row r="385" ht="14.25" customHeight="1"/>
    <row r="386" ht="14.25" customHeight="1"/>
    <row r="387" ht="14.25" customHeight="1"/>
    <row r="388" ht="14.25" customHeight="1"/>
    <row r="389" ht="14.25" customHeight="1"/>
    <row r="390" ht="14.25" customHeight="1"/>
    <row r="391" ht="14.25" customHeight="1"/>
    <row r="392" ht="14.25" customHeight="1"/>
    <row r="393" ht="14.25" customHeight="1"/>
    <row r="394" ht="14.25" customHeight="1"/>
    <row r="395" ht="14.25" customHeight="1"/>
    <row r="396" ht="14.25" customHeight="1"/>
    <row r="397" ht="14.25" customHeight="1"/>
    <row r="398" ht="14.25" customHeight="1"/>
    <row r="399" ht="14.25" customHeight="1"/>
    <row r="400" ht="14.25" customHeight="1"/>
    <row r="401" ht="14.25" customHeight="1"/>
    <row r="402" ht="14.25" customHeight="1"/>
    <row r="403" ht="14.25" customHeight="1"/>
    <row r="404" ht="14.25" customHeight="1"/>
    <row r="405" ht="14.25" customHeight="1"/>
    <row r="406" ht="14.25" customHeight="1"/>
    <row r="407" ht="14.25" customHeight="1"/>
    <row r="408" ht="14.25" customHeight="1"/>
    <row r="409" ht="14.25" customHeight="1"/>
    <row r="410" ht="14.25" customHeight="1"/>
    <row r="411" ht="14.25" customHeight="1"/>
    <row r="412" ht="14.25" customHeight="1"/>
    <row r="413" ht="14.25" customHeight="1"/>
    <row r="414" ht="14.25" customHeight="1"/>
    <row r="415" ht="14.25" customHeight="1"/>
    <row r="416" ht="14.25" customHeight="1"/>
    <row r="417" ht="14.25" customHeight="1"/>
    <row r="418" ht="14.25" customHeight="1"/>
    <row r="419" ht="14.25" customHeight="1"/>
    <row r="420" ht="14.25" customHeight="1"/>
    <row r="421" ht="14.25" customHeight="1"/>
    <row r="422" ht="14.25" customHeight="1"/>
    <row r="423" ht="14.25" customHeight="1"/>
    <row r="424" ht="14.25" customHeight="1"/>
    <row r="425" ht="14.25" customHeight="1"/>
    <row r="426" ht="14.25" customHeight="1"/>
    <row r="427" ht="14.25" customHeight="1"/>
    <row r="428" ht="14.25" customHeight="1"/>
    <row r="429" ht="14.25" customHeight="1"/>
    <row r="430" ht="14.25" customHeight="1"/>
    <row r="431" ht="14.25" customHeight="1"/>
    <row r="432" ht="14.25" customHeight="1"/>
    <row r="433" ht="14.25" customHeight="1"/>
    <row r="434" ht="14.25" customHeight="1"/>
    <row r="435" ht="14.25" customHeight="1"/>
    <row r="436" ht="14.25" customHeight="1"/>
    <row r="437" ht="14.25" customHeight="1"/>
    <row r="438" ht="14.25" customHeight="1"/>
    <row r="439" ht="14.25" customHeight="1"/>
    <row r="440" ht="14.25" customHeight="1"/>
    <row r="441" ht="14.25" customHeight="1"/>
    <row r="442" ht="14.25" customHeight="1"/>
    <row r="443" ht="14.25" customHeight="1"/>
    <row r="444" ht="14.25" customHeight="1"/>
    <row r="445" ht="14.25" customHeight="1"/>
    <row r="446" ht="14.25" customHeight="1"/>
    <row r="447" ht="14.25" customHeight="1"/>
    <row r="448" ht="14.25" customHeight="1"/>
    <row r="449" ht="14.25" customHeight="1"/>
    <row r="450" ht="14.25" customHeight="1"/>
    <row r="451" ht="14.25" customHeight="1"/>
    <row r="452" ht="14.25" customHeight="1"/>
    <row r="453" ht="14.25" customHeight="1"/>
    <row r="454" ht="14.25" customHeight="1"/>
    <row r="455" ht="14.25" customHeight="1"/>
    <row r="456" ht="14.25" customHeight="1"/>
    <row r="457" ht="14.25" customHeight="1"/>
    <row r="458" ht="14.25" customHeight="1"/>
    <row r="459" ht="14.25" customHeight="1"/>
    <row r="460" ht="14.25" customHeight="1"/>
    <row r="461" ht="14.25" customHeight="1"/>
    <row r="462" ht="14.25" customHeight="1"/>
    <row r="463" ht="14.25" customHeight="1"/>
    <row r="464" ht="14.25" customHeight="1"/>
    <row r="465" ht="14.25" customHeight="1"/>
    <row r="466" ht="14.25" customHeight="1"/>
    <row r="467" ht="14.25" customHeight="1"/>
    <row r="468" ht="14.25" customHeight="1"/>
    <row r="469" ht="14.25" customHeight="1"/>
    <row r="470" ht="14.25" customHeight="1"/>
    <row r="471" ht="14.25" customHeight="1"/>
    <row r="472" ht="14.25" customHeight="1"/>
    <row r="473" ht="14.25" customHeight="1"/>
    <row r="474" ht="14.25" customHeight="1"/>
    <row r="475" ht="14.25" customHeight="1"/>
    <row r="476" ht="14.25" customHeight="1"/>
    <row r="477" ht="14.25" customHeight="1"/>
    <row r="478" ht="14.25" customHeight="1"/>
    <row r="479" ht="14.25" customHeight="1"/>
    <row r="480" ht="14.25" customHeight="1"/>
    <row r="481" ht="14.25" customHeight="1"/>
    <row r="482" ht="14.25" customHeight="1"/>
    <row r="483" ht="14.25" customHeight="1"/>
    <row r="484" ht="14.25" customHeight="1"/>
    <row r="485" ht="14.25" customHeight="1"/>
    <row r="486" ht="14.25" customHeight="1"/>
    <row r="487" ht="14.25" customHeight="1"/>
    <row r="488" ht="14.25" customHeight="1"/>
    <row r="489" ht="14.25" customHeight="1"/>
    <row r="490" ht="14.25" customHeight="1"/>
    <row r="491" ht="14.25" customHeight="1"/>
    <row r="492" ht="14.25" customHeight="1"/>
    <row r="493" ht="14.25" customHeight="1"/>
    <row r="494" ht="14.25" customHeight="1"/>
    <row r="495" ht="14.25" customHeight="1"/>
    <row r="496" ht="14.25" customHeight="1"/>
    <row r="497" ht="14.25" customHeight="1"/>
    <row r="498" ht="14.25" customHeight="1"/>
    <row r="499" ht="14.25" customHeight="1"/>
    <row r="500" ht="14.25" customHeight="1"/>
    <row r="501" ht="14.25" customHeight="1"/>
    <row r="502" ht="14.25" customHeight="1"/>
    <row r="503" ht="14.25" customHeight="1"/>
    <row r="504" ht="14.25" customHeight="1"/>
    <row r="505" ht="14.25" customHeight="1"/>
    <row r="506" ht="14.25" customHeight="1"/>
    <row r="507" ht="14.25" customHeight="1"/>
    <row r="508" ht="14.25" customHeight="1"/>
    <row r="509" ht="14.25" customHeight="1"/>
    <row r="510" ht="14.25" customHeight="1"/>
    <row r="511" ht="14.25" customHeight="1"/>
    <row r="512" ht="14.25" customHeight="1"/>
    <row r="513" ht="14.25" customHeight="1"/>
    <row r="514" ht="14.25" customHeight="1"/>
    <row r="515" ht="14.25" customHeight="1"/>
    <row r="516" ht="14.25" customHeight="1"/>
    <row r="517" ht="14.25" customHeight="1"/>
    <row r="518" ht="14.25" customHeight="1"/>
    <row r="519" ht="14.25" customHeight="1"/>
    <row r="520" ht="14.25" customHeight="1"/>
    <row r="521" ht="14.25" customHeight="1"/>
    <row r="522" ht="14.25" customHeight="1"/>
    <row r="523" ht="14.25" customHeight="1"/>
    <row r="524" ht="14.25" customHeight="1"/>
    <row r="525" ht="14.25" customHeight="1"/>
    <row r="526" ht="14.25" customHeight="1"/>
    <row r="527" ht="14.25" customHeight="1"/>
    <row r="528" ht="14.25" customHeight="1"/>
    <row r="529" ht="14.25" customHeight="1"/>
    <row r="530" ht="14.25" customHeight="1"/>
    <row r="531" ht="14.25" customHeight="1"/>
    <row r="532" ht="14.25" customHeight="1"/>
    <row r="533" ht="14.25" customHeight="1"/>
    <row r="534" ht="14.25" customHeight="1"/>
    <row r="535" ht="14.25" customHeight="1"/>
    <row r="536" ht="14.25" customHeight="1"/>
    <row r="537" ht="14.25" customHeight="1"/>
    <row r="538" ht="14.25" customHeight="1"/>
    <row r="539" ht="14.25" customHeight="1"/>
    <row r="540" ht="14.25" customHeight="1"/>
    <row r="541" ht="14.25" customHeight="1"/>
    <row r="542" ht="14.25" customHeight="1"/>
    <row r="543" ht="14.25" customHeight="1"/>
    <row r="544" ht="14.25" customHeight="1"/>
    <row r="545" ht="14.25" customHeight="1"/>
    <row r="546" ht="14.25" customHeight="1"/>
    <row r="547" ht="14.25" customHeight="1"/>
    <row r="548" ht="14.25" customHeight="1"/>
    <row r="549" ht="14.25" customHeight="1"/>
    <row r="550" ht="14.25" customHeight="1"/>
    <row r="551" ht="14.25" customHeight="1"/>
    <row r="552" ht="14.25" customHeight="1"/>
    <row r="553" ht="14.25" customHeight="1"/>
    <row r="554" ht="14.25" customHeight="1"/>
    <row r="555" ht="14.25" customHeight="1"/>
    <row r="556" ht="14.25" customHeight="1"/>
    <row r="557" ht="14.25" customHeight="1"/>
    <row r="558" ht="14.25" customHeight="1"/>
    <row r="559" ht="14.25" customHeight="1"/>
    <row r="560" ht="14.25" customHeight="1"/>
    <row r="561" ht="14.25" customHeight="1"/>
    <row r="562" ht="14.25" customHeight="1"/>
    <row r="563" ht="14.25" customHeight="1"/>
    <row r="564" ht="14.25" customHeight="1"/>
    <row r="565" ht="14.25" customHeight="1"/>
    <row r="566" ht="14.25" customHeight="1"/>
    <row r="567" ht="14.25" customHeight="1"/>
    <row r="568" ht="14.25" customHeight="1"/>
    <row r="569" ht="14.25" customHeight="1"/>
    <row r="570" ht="14.25" customHeight="1"/>
    <row r="571" ht="14.25" customHeight="1"/>
    <row r="572" ht="14.25" customHeight="1"/>
    <row r="573" ht="14.25" customHeight="1"/>
    <row r="574" ht="14.25" customHeight="1"/>
    <row r="575" ht="14.25" customHeight="1"/>
    <row r="576" ht="14.25" customHeight="1"/>
    <row r="577" ht="14.25" customHeight="1"/>
    <row r="578" ht="14.25" customHeight="1"/>
    <row r="579" ht="14.25" customHeight="1"/>
    <row r="580" ht="14.25" customHeight="1"/>
    <row r="581" ht="14.25" customHeight="1"/>
    <row r="582" ht="14.25" customHeight="1"/>
    <row r="583" ht="14.25" customHeight="1"/>
    <row r="584" ht="14.25" customHeight="1"/>
    <row r="585" ht="14.25" customHeight="1"/>
    <row r="586" ht="14.25" customHeight="1"/>
    <row r="587" ht="14.25" customHeight="1"/>
    <row r="588" ht="14.25" customHeight="1"/>
    <row r="589" ht="14.25" customHeight="1"/>
    <row r="590" ht="14.25" customHeight="1"/>
    <row r="591" ht="14.25" customHeight="1"/>
    <row r="592" ht="14.25" customHeight="1"/>
    <row r="593" ht="14.25" customHeight="1"/>
    <row r="594" ht="14.25" customHeight="1"/>
    <row r="595" ht="14.25" customHeight="1"/>
    <row r="596" ht="14.25" customHeight="1"/>
    <row r="597" ht="14.25" customHeight="1"/>
    <row r="598" ht="14.25" customHeight="1"/>
    <row r="599" ht="14.25" customHeight="1"/>
    <row r="600" ht="14.25" customHeight="1"/>
    <row r="601" ht="14.25" customHeight="1"/>
    <row r="602" ht="14.25" customHeight="1"/>
    <row r="603" ht="14.25" customHeight="1"/>
    <row r="604" ht="14.25" customHeight="1"/>
    <row r="605" ht="14.25" customHeight="1"/>
    <row r="606" ht="14.25" customHeight="1"/>
    <row r="607" ht="14.25" customHeight="1"/>
    <row r="608" ht="14.25" customHeight="1"/>
    <row r="609" ht="14.25" customHeight="1"/>
    <row r="610" ht="14.25" customHeight="1"/>
    <row r="611" ht="14.25" customHeight="1"/>
    <row r="612" ht="14.25" customHeight="1"/>
    <row r="613" ht="14.25" customHeight="1"/>
    <row r="614" ht="14.25" customHeight="1"/>
    <row r="615" ht="14.25" customHeight="1"/>
    <row r="616" ht="14.25" customHeight="1"/>
    <row r="617" ht="14.25" customHeight="1"/>
    <row r="618" ht="14.25" customHeight="1"/>
    <row r="619" ht="14.25" customHeight="1"/>
    <row r="620" ht="14.25" customHeight="1"/>
    <row r="621" ht="14.25" customHeight="1"/>
    <row r="622" ht="14.25" customHeight="1"/>
    <row r="623" ht="14.25" customHeight="1"/>
    <row r="624" ht="14.25" customHeight="1"/>
    <row r="625" ht="14.25" customHeight="1"/>
    <row r="626" ht="14.25" customHeight="1"/>
    <row r="627" ht="14.25" customHeight="1"/>
    <row r="628" ht="14.25" customHeight="1"/>
    <row r="629" ht="14.25" customHeight="1"/>
    <row r="630" ht="14.25" customHeight="1"/>
    <row r="631" ht="14.25" customHeight="1"/>
    <row r="632" ht="14.25" customHeight="1"/>
    <row r="633" ht="14.25" customHeight="1"/>
    <row r="634" ht="14.25" customHeight="1"/>
    <row r="635" ht="14.25" customHeight="1"/>
    <row r="636" ht="14.25" customHeight="1"/>
    <row r="637" ht="14.25" customHeight="1"/>
    <row r="638" ht="14.25" customHeight="1"/>
    <row r="639" ht="14.25" customHeight="1"/>
    <row r="640" ht="14.25" customHeight="1"/>
    <row r="641" ht="14.25" customHeight="1"/>
    <row r="642" ht="14.25" customHeight="1"/>
    <row r="643" ht="14.25" customHeight="1"/>
    <row r="644" ht="14.25" customHeight="1"/>
    <row r="645" ht="14.25" customHeight="1"/>
    <row r="646" ht="14.25" customHeight="1"/>
    <row r="647" ht="14.25" customHeight="1"/>
    <row r="648" ht="14.25" customHeight="1"/>
    <row r="649" ht="14.25" customHeight="1"/>
    <row r="650" ht="14.25" customHeight="1"/>
    <row r="651" ht="14.25" customHeight="1"/>
    <row r="652" ht="14.25" customHeight="1"/>
    <row r="653" ht="14.25" customHeight="1"/>
    <row r="654" ht="14.25" customHeight="1"/>
    <row r="655" ht="14.25" customHeight="1"/>
    <row r="656" ht="14.25" customHeight="1"/>
    <row r="657" ht="14.25" customHeight="1"/>
    <row r="658" ht="14.25" customHeight="1"/>
    <row r="659" ht="14.25" customHeight="1"/>
    <row r="660" ht="14.25" customHeight="1"/>
    <row r="661" ht="14.25" customHeight="1"/>
    <row r="662" ht="14.25" customHeight="1"/>
    <row r="663" ht="14.25" customHeight="1"/>
    <row r="664" ht="14.25" customHeight="1"/>
    <row r="665" ht="14.25" customHeight="1"/>
    <row r="666" ht="14.25" customHeight="1"/>
    <row r="667" ht="14.25" customHeight="1"/>
    <row r="668" ht="14.25" customHeight="1"/>
    <row r="669" ht="14.25" customHeight="1"/>
    <row r="670" ht="14.25" customHeight="1"/>
    <row r="671" ht="14.25" customHeight="1"/>
    <row r="672" ht="14.25" customHeight="1"/>
    <row r="673" ht="14.25" customHeight="1"/>
    <row r="674" ht="14.25" customHeight="1"/>
    <row r="675" ht="14.25" customHeight="1"/>
    <row r="676" ht="14.25" customHeight="1"/>
    <row r="677" ht="14.25" customHeight="1"/>
    <row r="678" ht="14.25" customHeight="1"/>
    <row r="679" ht="14.25" customHeight="1"/>
    <row r="680" ht="14.25" customHeight="1"/>
    <row r="681" ht="14.25" customHeight="1"/>
    <row r="682" ht="14.25" customHeight="1"/>
    <row r="683" ht="14.25" customHeight="1"/>
    <row r="684" ht="14.25" customHeight="1"/>
    <row r="685" ht="14.25" customHeight="1"/>
    <row r="686" ht="14.25" customHeight="1"/>
    <row r="687" ht="14.25" customHeight="1"/>
    <row r="688" ht="14.25" customHeight="1"/>
    <row r="689" ht="14.25" customHeight="1"/>
    <row r="690" ht="14.25" customHeight="1"/>
    <row r="691" ht="14.25" customHeight="1"/>
    <row r="692" ht="14.25" customHeight="1"/>
    <row r="693" ht="14.25" customHeight="1"/>
    <row r="694" ht="14.25" customHeight="1"/>
    <row r="695" ht="14.25" customHeight="1"/>
    <row r="696" ht="14.25" customHeight="1"/>
    <row r="697" ht="14.25" customHeight="1"/>
    <row r="698" ht="14.25" customHeight="1"/>
    <row r="699" ht="14.25" customHeight="1"/>
    <row r="700" ht="14.25" customHeight="1"/>
    <row r="701" ht="14.25" customHeight="1"/>
    <row r="702" ht="14.25" customHeight="1"/>
    <row r="703" ht="14.25" customHeight="1"/>
    <row r="704" ht="14.25" customHeight="1"/>
    <row r="705" ht="14.25" customHeight="1"/>
    <row r="706" ht="14.25" customHeight="1"/>
    <row r="707" ht="14.25" customHeight="1"/>
    <row r="708" ht="14.25" customHeight="1"/>
    <row r="709" ht="14.25" customHeight="1"/>
    <row r="710" ht="14.25" customHeight="1"/>
    <row r="711" ht="14.25" customHeight="1"/>
    <row r="712" ht="14.25" customHeight="1"/>
    <row r="713" ht="14.25" customHeight="1"/>
    <row r="714" ht="14.25" customHeight="1"/>
    <row r="715" ht="14.25" customHeight="1"/>
    <row r="716" ht="14.25" customHeight="1"/>
    <row r="717" ht="14.25" customHeight="1"/>
    <row r="718" ht="14.25" customHeight="1"/>
    <row r="719" ht="14.25" customHeight="1"/>
    <row r="720" ht="14.25" customHeight="1"/>
    <row r="721" ht="14.25" customHeight="1"/>
    <row r="722" ht="14.25" customHeight="1"/>
    <row r="723" ht="14.25" customHeight="1"/>
    <row r="724" ht="14.25" customHeight="1"/>
    <row r="725" ht="14.25" customHeight="1"/>
    <row r="726" ht="14.25" customHeight="1"/>
    <row r="727" ht="14.25" customHeight="1"/>
    <row r="728" ht="14.25" customHeight="1"/>
    <row r="729" ht="14.25" customHeight="1"/>
    <row r="730" ht="14.25" customHeight="1"/>
    <row r="731" ht="14.25" customHeight="1"/>
    <row r="732" ht="14.25" customHeight="1"/>
    <row r="733" ht="14.25" customHeight="1"/>
    <row r="734" ht="14.25" customHeight="1"/>
    <row r="735" ht="14.25" customHeight="1"/>
    <row r="736" ht="14.25" customHeight="1"/>
    <row r="737" ht="14.25" customHeight="1"/>
    <row r="738" ht="14.25" customHeight="1"/>
    <row r="739" ht="14.25" customHeight="1"/>
    <row r="740" ht="14.25" customHeight="1"/>
    <row r="741" ht="14.25" customHeight="1"/>
    <row r="742" ht="14.25" customHeight="1"/>
    <row r="743" ht="14.25" customHeight="1"/>
    <row r="744" ht="14.25" customHeight="1"/>
    <row r="745" ht="14.25" customHeight="1"/>
    <row r="746" ht="14.25" customHeight="1"/>
    <row r="747" ht="14.25" customHeight="1"/>
    <row r="748" ht="14.25" customHeight="1"/>
    <row r="749" ht="14.25" customHeight="1"/>
    <row r="750" ht="14.25" customHeight="1"/>
    <row r="751" ht="14.25" customHeight="1"/>
    <row r="752" ht="14.25" customHeight="1"/>
    <row r="753" ht="14.25" customHeight="1"/>
    <row r="754" ht="14.25" customHeight="1"/>
    <row r="755" ht="14.25" customHeight="1"/>
    <row r="756" ht="14.25" customHeight="1"/>
    <row r="757" ht="14.25" customHeight="1"/>
    <row r="758" ht="14.25" customHeight="1"/>
    <row r="759" ht="14.25" customHeight="1"/>
    <row r="760" ht="14.25" customHeight="1"/>
    <row r="761" ht="14.25" customHeight="1"/>
    <row r="762" ht="14.25" customHeight="1"/>
    <row r="763" ht="14.25" customHeight="1"/>
    <row r="764" ht="14.25" customHeight="1"/>
    <row r="765" ht="14.25" customHeight="1"/>
    <row r="766" ht="14.25" customHeight="1"/>
    <row r="767" ht="14.25" customHeight="1"/>
    <row r="768" ht="14.25" customHeight="1"/>
    <row r="769" ht="14.25" customHeight="1"/>
    <row r="770" ht="14.25" customHeight="1"/>
    <row r="771" ht="14.25" customHeight="1"/>
    <row r="772" ht="14.25" customHeight="1"/>
    <row r="773" ht="14.25" customHeight="1"/>
    <row r="774" ht="14.25" customHeight="1"/>
    <row r="775" ht="14.25" customHeight="1"/>
    <row r="776" ht="14.25" customHeight="1"/>
    <row r="777" ht="14.25" customHeight="1"/>
    <row r="778" ht="14.25" customHeight="1"/>
    <row r="779" ht="14.25" customHeight="1"/>
    <row r="780" ht="14.25" customHeight="1"/>
    <row r="781" ht="14.25" customHeight="1"/>
    <row r="782" ht="14.25" customHeight="1"/>
    <row r="783" ht="14.25" customHeight="1"/>
    <row r="784" ht="14.25" customHeight="1"/>
    <row r="785" ht="14.25" customHeight="1"/>
    <row r="786" ht="14.25" customHeight="1"/>
    <row r="787" ht="14.25" customHeight="1"/>
    <row r="788" ht="14.25" customHeight="1"/>
    <row r="789" ht="14.25" customHeight="1"/>
    <row r="790" ht="14.25" customHeight="1"/>
    <row r="791" ht="14.25" customHeight="1"/>
    <row r="792" ht="14.25" customHeight="1"/>
    <row r="793" ht="14.25" customHeight="1"/>
    <row r="794" ht="14.25" customHeight="1"/>
    <row r="795" ht="14.25" customHeight="1"/>
    <row r="796" ht="14.25" customHeight="1"/>
    <row r="797" ht="14.25" customHeight="1"/>
    <row r="798" ht="14.25" customHeight="1"/>
    <row r="799" ht="14.25" customHeight="1"/>
    <row r="800" ht="14.25" customHeight="1"/>
    <row r="801" ht="14.25" customHeight="1"/>
    <row r="802" ht="14.25" customHeight="1"/>
    <row r="803" ht="14.25" customHeight="1"/>
    <row r="804" ht="14.25" customHeight="1"/>
    <row r="805" ht="14.25" customHeight="1"/>
    <row r="806" ht="14.25" customHeight="1"/>
    <row r="807" ht="14.25" customHeight="1"/>
    <row r="808" ht="14.25" customHeight="1"/>
    <row r="809" ht="14.25" customHeight="1"/>
    <row r="810" ht="14.25" customHeight="1"/>
    <row r="811" ht="14.25" customHeight="1"/>
    <row r="812" ht="14.25" customHeight="1"/>
    <row r="813" ht="14.25" customHeight="1"/>
    <row r="814" ht="14.25" customHeight="1"/>
    <row r="815" ht="14.25" customHeight="1"/>
    <row r="816" ht="14.25" customHeight="1"/>
    <row r="817" ht="14.25" customHeight="1"/>
    <row r="818" ht="14.25" customHeight="1"/>
    <row r="819" ht="14.25" customHeight="1"/>
    <row r="820" ht="14.25" customHeight="1"/>
    <row r="821" ht="14.25" customHeight="1"/>
    <row r="822" ht="14.25" customHeight="1"/>
    <row r="823" ht="14.25" customHeight="1"/>
    <row r="824" ht="14.25" customHeight="1"/>
    <row r="825" ht="14.25" customHeight="1"/>
    <row r="826" ht="14.25" customHeight="1"/>
    <row r="827" ht="14.25" customHeight="1"/>
    <row r="828" ht="14.25" customHeight="1"/>
    <row r="829" ht="14.25" customHeight="1"/>
    <row r="830" ht="14.25" customHeight="1"/>
    <row r="831" ht="14.25" customHeight="1"/>
    <row r="832" ht="14.25" customHeight="1"/>
    <row r="833" ht="14.25" customHeight="1"/>
    <row r="834" ht="14.25" customHeight="1"/>
    <row r="835" ht="14.25" customHeight="1"/>
    <row r="836" ht="14.25" customHeight="1"/>
    <row r="837" ht="14.25" customHeight="1"/>
    <row r="838" ht="14.25" customHeight="1"/>
    <row r="839" ht="14.25" customHeight="1"/>
    <row r="840" ht="14.25" customHeight="1"/>
    <row r="841" ht="14.25" customHeight="1"/>
    <row r="842" ht="14.25" customHeight="1"/>
    <row r="843" ht="14.25" customHeight="1"/>
    <row r="844" ht="14.25" customHeight="1"/>
    <row r="845" ht="14.25" customHeight="1"/>
    <row r="846" ht="14.25" customHeight="1"/>
    <row r="847" ht="14.25" customHeight="1"/>
    <row r="848" ht="14.25" customHeight="1"/>
    <row r="849" ht="14.25" customHeight="1"/>
    <row r="850" ht="14.25" customHeight="1"/>
    <row r="851" ht="14.25" customHeight="1"/>
    <row r="852" ht="14.25" customHeight="1"/>
    <row r="853" ht="14.25" customHeight="1"/>
    <row r="854" ht="14.25" customHeight="1"/>
    <row r="855" ht="14.25" customHeight="1"/>
    <row r="856" ht="14.25" customHeight="1"/>
    <row r="857" ht="14.25" customHeight="1"/>
    <row r="858" ht="14.25" customHeight="1"/>
    <row r="859" ht="14.25" customHeight="1"/>
    <row r="860" ht="14.25" customHeight="1"/>
    <row r="861" ht="14.25" customHeight="1"/>
    <row r="862" ht="14.25" customHeight="1"/>
    <row r="863" ht="14.25" customHeight="1"/>
    <row r="864" ht="14.25" customHeight="1"/>
    <row r="865" ht="14.25" customHeight="1"/>
    <row r="866" ht="14.25" customHeight="1"/>
    <row r="867" ht="14.25" customHeight="1"/>
    <row r="868" ht="14.25" customHeight="1"/>
    <row r="869" ht="14.25" customHeight="1"/>
    <row r="870" ht="14.25" customHeight="1"/>
    <row r="871" ht="14.25" customHeight="1"/>
    <row r="872" ht="14.25" customHeight="1"/>
    <row r="873" ht="14.25" customHeight="1"/>
    <row r="874" ht="14.25" customHeight="1"/>
    <row r="875" ht="14.25" customHeight="1"/>
    <row r="876" ht="14.25" customHeight="1"/>
    <row r="877" ht="14.25" customHeight="1"/>
    <row r="878" ht="14.25" customHeight="1"/>
    <row r="879" ht="14.25" customHeight="1"/>
    <row r="880" ht="14.25" customHeight="1"/>
    <row r="881" ht="14.25" customHeight="1"/>
    <row r="882" ht="14.25" customHeight="1"/>
    <row r="883" ht="14.25" customHeight="1"/>
    <row r="884" ht="14.25" customHeight="1"/>
    <row r="885" ht="14.25" customHeight="1"/>
    <row r="886" ht="14.25" customHeight="1"/>
    <row r="887" ht="14.25" customHeight="1"/>
    <row r="888" ht="14.25" customHeight="1"/>
    <row r="889" ht="14.25" customHeight="1"/>
    <row r="890" ht="14.25" customHeight="1"/>
    <row r="891" ht="14.25" customHeight="1"/>
    <row r="892" ht="14.25" customHeight="1"/>
    <row r="893" ht="14.25" customHeight="1"/>
    <row r="894" ht="14.25" customHeight="1"/>
    <row r="895" ht="14.25" customHeight="1"/>
    <row r="896" ht="14.25" customHeight="1"/>
    <row r="897" ht="14.25" customHeight="1"/>
    <row r="898" ht="14.25" customHeight="1"/>
    <row r="899" ht="14.25" customHeight="1"/>
    <row r="900" ht="14.25" customHeight="1"/>
    <row r="901" ht="14.25" customHeight="1"/>
    <row r="902" ht="14.25" customHeight="1"/>
    <row r="903" ht="14.25" customHeight="1"/>
    <row r="904" ht="14.25" customHeight="1"/>
    <row r="905" ht="14.25" customHeight="1"/>
    <row r="906" ht="14.25" customHeight="1"/>
    <row r="907" ht="14.25" customHeight="1"/>
    <row r="908" ht="14.25" customHeight="1"/>
    <row r="909" ht="14.25" customHeight="1"/>
    <row r="910" ht="14.25" customHeight="1"/>
    <row r="911" ht="14.25" customHeight="1"/>
    <row r="912" ht="14.25" customHeight="1"/>
    <row r="913" ht="14.25" customHeight="1"/>
    <row r="914" ht="14.25" customHeight="1"/>
    <row r="915" ht="14.25" customHeight="1"/>
    <row r="916" ht="14.25" customHeight="1"/>
    <row r="917" ht="14.25" customHeight="1"/>
    <row r="918" ht="14.25" customHeight="1"/>
    <row r="919" ht="14.25" customHeight="1"/>
    <row r="920" ht="14.25" customHeight="1"/>
    <row r="921" ht="14.25" customHeight="1"/>
    <row r="922" ht="14.25" customHeight="1"/>
    <row r="923" ht="14.25" customHeight="1"/>
    <row r="924" ht="14.25" customHeight="1"/>
    <row r="925" ht="14.25" customHeight="1"/>
    <row r="926" ht="14.25" customHeight="1"/>
    <row r="927" ht="14.25" customHeight="1"/>
    <row r="928" ht="14.25" customHeight="1"/>
    <row r="929" ht="14.25" customHeight="1"/>
    <row r="930" ht="14.25" customHeight="1"/>
    <row r="931" ht="14.25" customHeight="1"/>
    <row r="932" ht="14.25" customHeight="1"/>
    <row r="933" ht="14.25" customHeight="1"/>
    <row r="934" ht="14.25" customHeight="1"/>
    <row r="935" ht="14.25" customHeight="1"/>
    <row r="936" ht="14.25" customHeight="1"/>
    <row r="937" ht="14.25" customHeight="1"/>
    <row r="938" ht="14.25" customHeight="1"/>
    <row r="939" ht="14.25" customHeight="1"/>
    <row r="940" ht="14.25" customHeight="1"/>
    <row r="941" ht="14.25" customHeight="1"/>
    <row r="942" ht="14.25" customHeight="1"/>
    <row r="943" ht="14.25" customHeight="1"/>
    <row r="944" ht="14.25" customHeight="1"/>
    <row r="945" ht="14.25" customHeight="1"/>
    <row r="946" ht="14.25" customHeight="1"/>
    <row r="947" ht="14.25" customHeight="1"/>
    <row r="948" ht="14.25" customHeight="1"/>
    <row r="949" ht="14.25" customHeight="1"/>
    <row r="950" ht="14.25" customHeight="1"/>
    <row r="951" ht="14.25" customHeight="1"/>
    <row r="952" ht="14.25" customHeight="1"/>
    <row r="953" ht="14.25" customHeight="1"/>
    <row r="954" ht="14.25" customHeight="1"/>
    <row r="955" ht="14.25" customHeight="1"/>
    <row r="956" ht="14.25" customHeight="1"/>
    <row r="957" ht="14.25" customHeight="1"/>
    <row r="958" ht="14.25" customHeight="1"/>
    <row r="959" ht="14.25" customHeight="1"/>
    <row r="960" ht="14.25" customHeight="1"/>
    <row r="961" ht="14.25" customHeight="1"/>
    <row r="962" ht="14.25" customHeight="1"/>
    <row r="963" ht="14.25" customHeight="1"/>
    <row r="964" ht="14.25" customHeight="1"/>
    <row r="965" ht="14.25" customHeight="1"/>
    <row r="966" ht="14.25" customHeight="1"/>
    <row r="967" ht="14.25" customHeight="1"/>
    <row r="968" ht="14.25" customHeight="1"/>
    <row r="969" ht="14.25" customHeight="1"/>
    <row r="970" ht="14.25" customHeight="1"/>
    <row r="971" ht="14.25" customHeight="1"/>
    <row r="972" ht="14.25" customHeight="1"/>
    <row r="973" ht="14.25" customHeight="1"/>
    <row r="974" ht="14.25" customHeight="1"/>
    <row r="975" ht="14.25" customHeight="1"/>
    <row r="976" ht="14.25" customHeight="1"/>
    <row r="977" ht="14.25" customHeight="1"/>
    <row r="978" ht="14.25" customHeight="1"/>
    <row r="979" ht="14.25" customHeight="1"/>
    <row r="980" ht="14.25" customHeight="1"/>
    <row r="981" ht="14.25" customHeight="1"/>
    <row r="982" ht="14.25" customHeight="1"/>
    <row r="983" ht="14.25" customHeight="1"/>
    <row r="984" ht="14.25" customHeight="1"/>
    <row r="985" ht="14.25" customHeight="1"/>
    <row r="986" ht="14.25" customHeight="1"/>
    <row r="987" ht="14.25" customHeight="1"/>
    <row r="988" ht="14.25" customHeight="1"/>
    <row r="989" ht="14.25" customHeight="1"/>
    <row r="990" ht="14.25" customHeight="1"/>
    <row r="991" ht="14.25" customHeight="1"/>
    <row r="992" ht="14.25" customHeight="1"/>
    <row r="993" ht="14.25" customHeight="1"/>
    <row r="994" ht="14.25" customHeight="1"/>
    <row r="995" ht="14.25" customHeight="1"/>
    <row r="996" ht="14.25" customHeight="1"/>
    <row r="997" ht="14.25" customHeight="1"/>
    <row r="998" ht="14.25" customHeight="1"/>
    <row r="999" ht="14.25" customHeight="1"/>
    <row r="1000" ht="14.25" customHeight="1"/>
  </sheetData>
  <conditionalFormatting sqref="C2 C13">
    <cfRule type="colorScale" priority="1">
      <colorScale>
        <cfvo type="formula" val="-0.5"/>
        <cfvo type="formula" val="0"/>
        <cfvo type="formula" val="0.5"/>
        <color rgb="FF63BE7B"/>
        <color rgb="FFFCFCFF"/>
        <color rgb="FFF8696B"/>
      </colorScale>
    </cfRule>
  </conditionalFormatting>
  <conditionalFormatting sqref="C3 C6 C9">
    <cfRule type="colorScale" priority="2">
      <colorScale>
        <cfvo type="formula" val="-0.2"/>
        <cfvo type="formula" val="0"/>
        <cfvo type="formula" val="0.2"/>
        <color rgb="FFF8696B"/>
        <color rgb="FFFCFCFF"/>
        <color rgb="FF63BE7B"/>
      </colorScale>
    </cfRule>
  </conditionalFormatting>
  <conditionalFormatting sqref="C15">
    <cfRule type="colorScale" priority="3">
      <colorScale>
        <cfvo type="formula" val="-0.5"/>
        <cfvo type="formula" val="0"/>
        <cfvo type="formula" val="0.5"/>
        <color rgb="FF63BE7B"/>
        <color rgb="FFFCFCFF"/>
        <color rgb="FFF8696B"/>
      </colorScale>
    </cfRule>
  </conditionalFormatting>
  <printOptions/>
  <pageMargins bottom="0.75" footer="0.0" header="0.0" left="0.7" right="0.7" top="0.75"/>
  <pageSetup orientation="landscape"/>
  <drawing r:id="rId1"/>
  <tableParts count="1">
    <tablePart r:id="rId3"/>
  </tableParts>
</worksheet>
</file>

<file path=xl/worksheets/sheet4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4.43" defaultRowHeight="15.0"/>
  <cols>
    <col customWidth="1" min="1" max="1" width="8.86"/>
    <col customWidth="1" min="2" max="2" width="11.86"/>
    <col customWidth="1" min="3" max="3" width="14.14"/>
    <col customWidth="1" min="4" max="26" width="8.86"/>
  </cols>
  <sheetData>
    <row r="1" ht="14.25" customHeight="1">
      <c r="A1" s="3" t="s">
        <v>81</v>
      </c>
      <c r="B1" s="3" t="s">
        <v>26</v>
      </c>
      <c r="C1" s="3" t="s">
        <v>27</v>
      </c>
    </row>
    <row r="2" ht="14.25" customHeight="1">
      <c r="A2" s="3">
        <v>1.0</v>
      </c>
      <c r="B2" s="6">
        <v>0.8487632508833922</v>
      </c>
      <c r="C2" s="6">
        <v>5.771269177126918</v>
      </c>
    </row>
    <row r="3" ht="14.25" customHeight="1">
      <c r="A3" s="3">
        <v>2.0</v>
      </c>
      <c r="B3" s="6">
        <v>0.9198047419804742</v>
      </c>
      <c r="C3" s="6">
        <v>6.85311475409836</v>
      </c>
    </row>
    <row r="4" ht="14.25" customHeight="1">
      <c r="A4" s="3">
        <v>3.0</v>
      </c>
      <c r="B4" s="6">
        <v>0.9377049180327869</v>
      </c>
      <c r="C4" s="6">
        <v>6.757914338919925</v>
      </c>
    </row>
    <row r="5" ht="14.25" customHeight="1">
      <c r="A5" s="3">
        <v>4.0</v>
      </c>
      <c r="B5" s="6">
        <v>0.9087523277467412</v>
      </c>
      <c r="C5" s="6">
        <v>6.722784057108864</v>
      </c>
    </row>
    <row r="6" ht="14.25" customHeight="1">
      <c r="A6" s="3">
        <v>5.0</v>
      </c>
      <c r="B6" s="6">
        <v>0.9063444108761329</v>
      </c>
      <c r="C6" s="6">
        <v>5.50185414091471</v>
      </c>
    </row>
    <row r="7" ht="14.25" customHeight="1">
      <c r="A7" s="3">
        <v>6.0</v>
      </c>
      <c r="B7" s="6">
        <v>0.73053152039555</v>
      </c>
      <c r="C7" s="6">
        <v>5.0213299874529485</v>
      </c>
    </row>
    <row r="8" ht="14.25" customHeight="1">
      <c r="A8" s="3">
        <v>7.0</v>
      </c>
      <c r="B8" s="6">
        <v>0.8695106649937264</v>
      </c>
      <c r="C8" s="6">
        <v>5.06927374301676</v>
      </c>
    </row>
    <row r="9" ht="14.25" customHeight="1">
      <c r="A9" s="3">
        <v>8.0</v>
      </c>
      <c r="B9" s="6">
        <v>0.8256983240223463</v>
      </c>
      <c r="C9" s="6">
        <v>5.444324324324325</v>
      </c>
    </row>
    <row r="10" ht="14.25" customHeight="1">
      <c r="A10" s="3">
        <v>9.0</v>
      </c>
      <c r="B10" s="6">
        <v>0.9459459459459459</v>
      </c>
      <c r="C10" s="6">
        <v>6.6007359705611774</v>
      </c>
    </row>
    <row r="11" ht="14.25" customHeight="1">
      <c r="A11" s="3">
        <v>10.0</v>
      </c>
      <c r="B11" s="6">
        <v>0.9429622815087396</v>
      </c>
      <c r="C11" s="6">
        <v>6.9135004042037185</v>
      </c>
    </row>
    <row r="12" ht="14.25" customHeight="1">
      <c r="A12" s="3">
        <v>11.0</v>
      </c>
      <c r="B12" s="6">
        <v>0.910266774454325</v>
      </c>
      <c r="C12" s="6">
        <v>6.806451612903226</v>
      </c>
    </row>
    <row r="13" ht="14.25" customHeight="1">
      <c r="A13" s="3">
        <v>12.0</v>
      </c>
      <c r="B13" s="6">
        <v>0.905476369092273</v>
      </c>
      <c r="C13" s="6">
        <v>6.720141342756183</v>
      </c>
    </row>
    <row r="14" ht="14.25" customHeight="1"/>
    <row r="15" ht="14.25" customHeight="1"/>
    <row r="16" ht="14.25" customHeight="1"/>
    <row r="17" ht="14.25" customHeight="1"/>
    <row r="18" ht="14.25" customHeight="1"/>
    <row r="19" ht="14.25" customHeight="1"/>
    <row r="20" ht="14.25" customHeight="1"/>
    <row r="21" ht="14.25" customHeight="1"/>
    <row r="22" ht="14.25" customHeight="1"/>
    <row r="23" ht="14.25" customHeight="1"/>
    <row r="24" ht="14.25" customHeight="1"/>
    <row r="25" ht="14.25" customHeight="1"/>
    <row r="26" ht="14.25" customHeight="1"/>
    <row r="27" ht="14.25" customHeight="1"/>
    <row r="28" ht="14.25" customHeight="1"/>
    <row r="29" ht="14.25" customHeight="1"/>
    <row r="30" ht="14.25" customHeight="1"/>
    <row r="31" ht="14.25" customHeight="1"/>
    <row r="32" ht="14.25" customHeight="1"/>
    <row r="33" ht="14.25" customHeight="1"/>
    <row r="34" ht="14.25" customHeight="1"/>
    <row r="35" ht="14.25" customHeight="1"/>
    <row r="36" ht="14.25" customHeight="1"/>
    <row r="37" ht="14.25" customHeight="1"/>
    <row r="38" ht="14.25" customHeight="1"/>
    <row r="39" ht="14.25" customHeight="1"/>
    <row r="40" ht="14.25" customHeight="1"/>
    <row r="41" ht="14.25" customHeight="1"/>
    <row r="42" ht="14.25" customHeight="1"/>
    <row r="43" ht="14.25" customHeight="1"/>
    <row r="44" ht="14.25" customHeight="1"/>
    <row r="45" ht="14.25" customHeight="1"/>
    <row r="46" ht="14.25" customHeight="1"/>
    <row r="47" ht="14.25" customHeight="1"/>
    <row r="48" ht="14.25" customHeight="1"/>
    <row r="49" ht="14.25" customHeight="1"/>
    <row r="50" ht="14.25" customHeight="1"/>
    <row r="51" ht="14.25" customHeight="1"/>
    <row r="52" ht="14.25" customHeight="1"/>
    <row r="53" ht="14.25" customHeight="1"/>
    <row r="54" ht="14.25" customHeight="1"/>
    <row r="55" ht="14.25" customHeight="1"/>
    <row r="56" ht="14.25" customHeight="1"/>
    <row r="57" ht="14.25" customHeight="1"/>
    <row r="58" ht="14.25" customHeight="1"/>
    <row r="59" ht="14.25" customHeight="1"/>
    <row r="60" ht="14.25" customHeight="1"/>
    <row r="61" ht="14.25" customHeight="1"/>
    <row r="62" ht="14.25" customHeight="1"/>
    <row r="63" ht="14.25" customHeight="1"/>
    <row r="64" ht="14.25" customHeight="1"/>
    <row r="65" ht="14.25" customHeight="1"/>
    <row r="66" ht="14.25" customHeight="1"/>
    <row r="67" ht="14.25" customHeight="1"/>
    <row r="68" ht="14.25" customHeight="1"/>
    <row r="69" ht="14.25" customHeight="1"/>
    <row r="70" ht="14.25" customHeight="1"/>
    <row r="71" ht="14.25" customHeight="1"/>
    <row r="72" ht="14.25" customHeight="1"/>
    <row r="73" ht="14.25" customHeight="1"/>
    <row r="74" ht="14.25" customHeight="1"/>
    <row r="75" ht="14.25" customHeight="1"/>
    <row r="76" ht="14.25" customHeight="1"/>
    <row r="77" ht="14.25" customHeight="1"/>
    <row r="78" ht="14.25" customHeight="1"/>
    <row r="79" ht="14.25" customHeight="1"/>
    <row r="80" ht="14.25" customHeight="1"/>
    <row r="81" ht="14.25" customHeight="1"/>
    <row r="82" ht="14.25" customHeight="1"/>
    <row r="83" ht="14.25" customHeight="1"/>
    <row r="84" ht="14.25" customHeight="1"/>
    <row r="85" ht="14.25" customHeight="1"/>
    <row r="86" ht="14.25" customHeight="1"/>
    <row r="87" ht="14.25" customHeight="1"/>
    <row r="88" ht="14.25" customHeight="1"/>
    <row r="89" ht="14.25" customHeight="1"/>
    <row r="90" ht="14.25" customHeight="1"/>
    <row r="91" ht="14.25" customHeight="1"/>
    <row r="92" ht="14.25" customHeight="1"/>
    <row r="93" ht="14.25" customHeight="1"/>
    <row r="94" ht="14.25" customHeight="1"/>
    <row r="95" ht="14.25" customHeight="1"/>
    <row r="96" ht="14.25" customHeight="1"/>
    <row r="97" ht="14.25" customHeight="1"/>
    <row r="98" ht="14.25" customHeight="1"/>
    <row r="99" ht="14.25" customHeight="1"/>
    <row r="100" ht="14.25" customHeight="1"/>
    <row r="101" ht="14.25" customHeight="1"/>
    <row r="102" ht="14.25" customHeight="1"/>
    <row r="103" ht="14.25" customHeight="1"/>
    <row r="104" ht="14.25" customHeight="1"/>
    <row r="105" ht="14.25" customHeight="1"/>
    <row r="106" ht="14.25" customHeight="1"/>
    <row r="107" ht="14.25" customHeight="1"/>
    <row r="108" ht="14.25" customHeight="1"/>
    <row r="109" ht="14.25" customHeight="1"/>
    <row r="110" ht="14.25" customHeight="1"/>
    <row r="111" ht="14.25" customHeight="1"/>
    <row r="112" ht="14.25" customHeight="1"/>
    <row r="113" ht="14.25" customHeight="1"/>
    <row r="114" ht="14.25" customHeight="1"/>
    <row r="115" ht="14.25" customHeight="1"/>
    <row r="116" ht="14.25" customHeight="1"/>
    <row r="117" ht="14.25" customHeight="1"/>
    <row r="118" ht="14.25" customHeight="1"/>
    <row r="119" ht="14.25" customHeight="1"/>
    <row r="120" ht="14.25" customHeight="1"/>
    <row r="121" ht="14.25" customHeight="1"/>
    <row r="122" ht="14.25" customHeight="1"/>
    <row r="123" ht="14.25" customHeight="1"/>
    <row r="124" ht="14.25" customHeight="1"/>
    <row r="125" ht="14.25" customHeight="1"/>
    <row r="126" ht="14.25" customHeight="1"/>
    <row r="127" ht="14.25" customHeight="1"/>
    <row r="128" ht="14.25" customHeight="1"/>
    <row r="129" ht="14.25" customHeight="1"/>
    <row r="130" ht="14.25" customHeight="1"/>
    <row r="131" ht="14.25" customHeight="1"/>
    <row r="132" ht="14.25" customHeight="1"/>
    <row r="133" ht="14.25" customHeight="1"/>
    <row r="134" ht="14.25" customHeight="1"/>
    <row r="135" ht="14.25" customHeight="1"/>
    <row r="136" ht="14.25" customHeight="1"/>
    <row r="137" ht="14.25" customHeight="1"/>
    <row r="138" ht="14.25" customHeight="1"/>
    <row r="139" ht="14.25" customHeight="1"/>
    <row r="140" ht="14.25" customHeight="1"/>
    <row r="141" ht="14.25" customHeight="1"/>
    <row r="142" ht="14.25" customHeight="1"/>
    <row r="143" ht="14.25" customHeight="1"/>
    <row r="144" ht="14.25" customHeight="1"/>
    <row r="145" ht="14.25" customHeight="1"/>
    <row r="146" ht="14.25" customHeight="1"/>
    <row r="147" ht="14.25" customHeight="1"/>
    <row r="148" ht="14.25" customHeight="1"/>
    <row r="149" ht="14.25" customHeight="1"/>
    <row r="150" ht="14.25" customHeight="1"/>
    <row r="151" ht="14.25" customHeight="1"/>
    <row r="152" ht="14.25" customHeight="1"/>
    <row r="153" ht="14.25" customHeight="1"/>
    <row r="154" ht="14.25" customHeight="1"/>
    <row r="155" ht="14.25" customHeight="1"/>
    <row r="156" ht="14.25" customHeight="1"/>
    <row r="157" ht="14.25" customHeight="1"/>
    <row r="158" ht="14.25" customHeight="1"/>
    <row r="159" ht="14.25" customHeight="1"/>
    <row r="160" ht="14.25" customHeight="1"/>
    <row r="161" ht="14.25" customHeight="1"/>
    <row r="162" ht="14.25" customHeight="1"/>
    <row r="163" ht="14.25" customHeight="1"/>
    <row r="164" ht="14.25" customHeight="1"/>
    <row r="165" ht="14.25" customHeight="1"/>
    <row r="166" ht="14.25" customHeight="1"/>
    <row r="167" ht="14.25" customHeight="1"/>
    <row r="168" ht="14.25" customHeight="1"/>
    <row r="169" ht="14.25" customHeight="1"/>
    <row r="170" ht="14.25" customHeight="1"/>
    <row r="171" ht="14.25" customHeight="1"/>
    <row r="172" ht="14.25" customHeight="1"/>
    <row r="173" ht="14.25" customHeight="1"/>
    <row r="174" ht="14.25" customHeight="1"/>
    <row r="175" ht="14.25" customHeight="1"/>
    <row r="176" ht="14.25" customHeight="1"/>
    <row r="177" ht="14.25" customHeight="1"/>
    <row r="178" ht="14.25" customHeight="1"/>
    <row r="179" ht="14.25" customHeight="1"/>
    <row r="180" ht="14.25" customHeight="1"/>
    <row r="181" ht="14.25" customHeight="1"/>
    <row r="182" ht="14.25" customHeight="1"/>
    <row r="183" ht="14.25" customHeight="1"/>
    <row r="184" ht="14.25" customHeight="1"/>
    <row r="185" ht="14.25" customHeight="1"/>
    <row r="186" ht="14.25" customHeight="1"/>
    <row r="187" ht="14.25" customHeight="1"/>
    <row r="188" ht="14.25" customHeight="1"/>
    <row r="189" ht="14.25" customHeight="1"/>
    <row r="190" ht="14.25" customHeight="1"/>
    <row r="191" ht="14.25" customHeight="1"/>
    <row r="192" ht="14.25" customHeight="1"/>
    <row r="193" ht="14.25" customHeight="1"/>
    <row r="194" ht="14.25" customHeight="1"/>
    <row r="195" ht="14.25" customHeight="1"/>
    <row r="196" ht="14.25" customHeight="1"/>
    <row r="197" ht="14.25" customHeight="1"/>
    <row r="198" ht="14.25" customHeight="1"/>
    <row r="199" ht="14.25" customHeight="1"/>
    <row r="200" ht="14.25" customHeight="1"/>
    <row r="201" ht="14.25" customHeight="1"/>
    <row r="202" ht="14.25" customHeight="1"/>
    <row r="203" ht="14.25" customHeight="1"/>
    <row r="204" ht="14.25" customHeight="1"/>
    <row r="205" ht="14.25" customHeight="1"/>
    <row r="206" ht="14.25" customHeight="1"/>
    <row r="207" ht="14.25" customHeight="1"/>
    <row r="208" ht="14.25" customHeight="1"/>
    <row r="209" ht="14.25" customHeight="1"/>
    <row r="210" ht="14.25" customHeight="1"/>
    <row r="211" ht="14.25" customHeight="1"/>
    <row r="212" ht="14.25" customHeight="1"/>
    <row r="213" ht="14.25" customHeight="1"/>
    <row r="214" ht="14.25" customHeight="1"/>
    <row r="215" ht="14.25" customHeight="1"/>
    <row r="216" ht="14.25" customHeight="1"/>
    <row r="217" ht="14.25" customHeight="1"/>
    <row r="218" ht="14.25" customHeight="1"/>
    <row r="219" ht="14.25" customHeight="1"/>
    <row r="220" ht="14.25" customHeight="1"/>
    <row r="221" ht="14.25" customHeight="1"/>
    <row r="222" ht="14.25" customHeight="1"/>
    <row r="223" ht="14.25" customHeight="1"/>
    <row r="224" ht="14.25" customHeight="1"/>
    <row r="225" ht="14.25" customHeight="1"/>
    <row r="226" ht="14.25" customHeight="1"/>
    <row r="227" ht="14.25" customHeight="1"/>
    <row r="228" ht="14.25" customHeight="1"/>
    <row r="229" ht="14.25" customHeight="1"/>
    <row r="230" ht="14.25" customHeight="1"/>
    <row r="231" ht="14.25" customHeight="1"/>
    <row r="232" ht="14.25" customHeight="1"/>
    <row r="233" ht="14.25" customHeight="1"/>
    <row r="234" ht="14.25" customHeight="1"/>
    <row r="235" ht="14.25" customHeight="1"/>
    <row r="236" ht="14.25" customHeight="1"/>
    <row r="237" ht="14.25" customHeight="1"/>
    <row r="238" ht="14.25" customHeight="1"/>
    <row r="239" ht="14.25" customHeight="1"/>
    <row r="240" ht="14.25" customHeight="1"/>
    <row r="241" ht="14.25" customHeight="1"/>
    <row r="242" ht="14.25" customHeight="1"/>
    <row r="243" ht="14.25" customHeight="1"/>
    <row r="244" ht="14.25" customHeight="1"/>
    <row r="245" ht="14.25" customHeight="1"/>
    <row r="246" ht="14.25" customHeight="1"/>
    <row r="247" ht="14.25" customHeight="1"/>
    <row r="248" ht="14.25" customHeight="1"/>
    <row r="249" ht="14.25" customHeight="1"/>
    <row r="250" ht="14.25" customHeight="1"/>
    <row r="251" ht="14.25" customHeight="1"/>
    <row r="252" ht="14.25" customHeight="1"/>
    <row r="253" ht="14.25" customHeight="1"/>
    <row r="254" ht="14.25" customHeight="1"/>
    <row r="255" ht="14.25" customHeight="1"/>
    <row r="256" ht="14.25" customHeight="1"/>
    <row r="257" ht="14.25" customHeight="1"/>
    <row r="258" ht="14.25" customHeight="1"/>
    <row r="259" ht="14.25" customHeight="1"/>
    <row r="260" ht="14.25" customHeight="1"/>
    <row r="261" ht="14.25" customHeight="1"/>
    <row r="262" ht="14.25" customHeight="1"/>
    <row r="263" ht="14.25" customHeight="1"/>
    <row r="264" ht="14.25" customHeight="1"/>
    <row r="265" ht="14.25" customHeight="1"/>
    <row r="266" ht="14.25" customHeight="1"/>
    <row r="267" ht="14.25" customHeight="1"/>
    <row r="268" ht="14.25" customHeight="1"/>
    <row r="269" ht="14.25" customHeight="1"/>
    <row r="270" ht="14.25" customHeight="1"/>
    <row r="271" ht="14.25" customHeight="1"/>
    <row r="272" ht="14.25" customHeight="1"/>
    <row r="273" ht="14.25" customHeight="1"/>
    <row r="274" ht="14.25" customHeight="1"/>
    <row r="275" ht="14.25" customHeight="1"/>
    <row r="276" ht="14.25" customHeight="1"/>
    <row r="277" ht="14.25" customHeight="1"/>
    <row r="278" ht="14.25" customHeight="1"/>
    <row r="279" ht="14.25" customHeight="1"/>
    <row r="280" ht="14.25" customHeight="1"/>
    <row r="281" ht="14.25" customHeight="1"/>
    <row r="282" ht="14.25" customHeight="1"/>
    <row r="283" ht="14.25" customHeight="1"/>
    <row r="284" ht="14.25" customHeight="1"/>
    <row r="285" ht="14.25" customHeight="1"/>
    <row r="286" ht="14.25" customHeight="1"/>
    <row r="287" ht="14.25" customHeight="1"/>
    <row r="288" ht="14.25" customHeight="1"/>
    <row r="289" ht="14.25" customHeight="1"/>
    <row r="290" ht="14.25" customHeight="1"/>
    <row r="291" ht="14.25" customHeight="1"/>
    <row r="292" ht="14.25" customHeight="1"/>
    <row r="293" ht="14.25" customHeight="1"/>
    <row r="294" ht="14.25" customHeight="1"/>
    <row r="295" ht="14.25" customHeight="1"/>
    <row r="296" ht="14.25" customHeight="1"/>
    <row r="297" ht="14.25" customHeight="1"/>
    <row r="298" ht="14.25" customHeight="1"/>
    <row r="299" ht="14.25" customHeight="1"/>
    <row r="300" ht="14.25" customHeight="1"/>
    <row r="301" ht="14.25" customHeight="1"/>
    <row r="302" ht="14.25" customHeight="1"/>
    <row r="303" ht="14.25" customHeight="1"/>
    <row r="304" ht="14.25" customHeight="1"/>
    <row r="305" ht="14.25" customHeight="1"/>
    <row r="306" ht="14.25" customHeight="1"/>
    <row r="307" ht="14.25" customHeight="1"/>
    <row r="308" ht="14.25" customHeight="1"/>
    <row r="309" ht="14.25" customHeight="1"/>
    <row r="310" ht="14.25" customHeight="1"/>
    <row r="311" ht="14.25" customHeight="1"/>
    <row r="312" ht="14.25" customHeight="1"/>
    <row r="313" ht="14.25" customHeight="1"/>
    <row r="314" ht="14.25" customHeight="1"/>
    <row r="315" ht="14.25" customHeight="1"/>
    <row r="316" ht="14.25" customHeight="1"/>
    <row r="317" ht="14.25" customHeight="1"/>
    <row r="318" ht="14.25" customHeight="1"/>
    <row r="319" ht="14.25" customHeight="1"/>
    <row r="320" ht="14.25" customHeight="1"/>
    <row r="321" ht="14.25" customHeight="1"/>
    <row r="322" ht="14.25" customHeight="1"/>
    <row r="323" ht="14.25" customHeight="1"/>
    <row r="324" ht="14.25" customHeight="1"/>
    <row r="325" ht="14.25" customHeight="1"/>
    <row r="326" ht="14.25" customHeight="1"/>
    <row r="327" ht="14.25" customHeight="1"/>
    <row r="328" ht="14.25" customHeight="1"/>
    <row r="329" ht="14.25" customHeight="1"/>
    <row r="330" ht="14.25" customHeight="1"/>
    <row r="331" ht="14.25" customHeight="1"/>
    <row r="332" ht="14.25" customHeight="1"/>
    <row r="333" ht="14.25" customHeight="1"/>
    <row r="334" ht="14.25" customHeight="1"/>
    <row r="335" ht="14.25" customHeight="1"/>
    <row r="336" ht="14.25" customHeight="1"/>
    <row r="337" ht="14.25" customHeight="1"/>
    <row r="338" ht="14.25" customHeight="1"/>
    <row r="339" ht="14.25" customHeight="1"/>
    <row r="340" ht="14.25" customHeight="1"/>
    <row r="341" ht="14.25" customHeight="1"/>
    <row r="342" ht="14.25" customHeight="1"/>
    <row r="343" ht="14.25" customHeight="1"/>
    <row r="344" ht="14.25" customHeight="1"/>
    <row r="345" ht="14.25" customHeight="1"/>
    <row r="346" ht="14.25" customHeight="1"/>
    <row r="347" ht="14.25" customHeight="1"/>
    <row r="348" ht="14.25" customHeight="1"/>
    <row r="349" ht="14.25" customHeight="1"/>
    <row r="350" ht="14.25" customHeight="1"/>
    <row r="351" ht="14.25" customHeight="1"/>
    <row r="352" ht="14.25" customHeight="1"/>
    <row r="353" ht="14.25" customHeight="1"/>
    <row r="354" ht="14.25" customHeight="1"/>
    <row r="355" ht="14.25" customHeight="1"/>
    <row r="356" ht="14.25" customHeight="1"/>
    <row r="357" ht="14.25" customHeight="1"/>
    <row r="358" ht="14.25" customHeight="1"/>
    <row r="359" ht="14.25" customHeight="1"/>
    <row r="360" ht="14.25" customHeight="1"/>
    <row r="361" ht="14.25" customHeight="1"/>
    <row r="362" ht="14.25" customHeight="1"/>
    <row r="363" ht="14.25" customHeight="1"/>
    <row r="364" ht="14.25" customHeight="1"/>
    <row r="365" ht="14.25" customHeight="1"/>
    <row r="366" ht="14.25" customHeight="1"/>
    <row r="367" ht="14.25" customHeight="1"/>
    <row r="368" ht="14.25" customHeight="1"/>
    <row r="369" ht="14.25" customHeight="1"/>
    <row r="370" ht="14.25" customHeight="1"/>
    <row r="371" ht="14.25" customHeight="1"/>
    <row r="372" ht="14.25" customHeight="1"/>
    <row r="373" ht="14.25" customHeight="1"/>
    <row r="374" ht="14.25" customHeight="1"/>
    <row r="375" ht="14.25" customHeight="1"/>
    <row r="376" ht="14.25" customHeight="1"/>
    <row r="377" ht="14.25" customHeight="1"/>
    <row r="378" ht="14.25" customHeight="1"/>
    <row r="379" ht="14.25" customHeight="1"/>
    <row r="380" ht="14.25" customHeight="1"/>
    <row r="381" ht="14.25" customHeight="1"/>
    <row r="382" ht="14.25" customHeight="1"/>
    <row r="383" ht="14.25" customHeight="1"/>
    <row r="384" ht="14.25" customHeight="1"/>
    <row r="385" ht="14.25" customHeight="1"/>
    <row r="386" ht="14.25" customHeight="1"/>
    <row r="387" ht="14.25" customHeight="1"/>
    <row r="388" ht="14.25" customHeight="1"/>
    <row r="389" ht="14.25" customHeight="1"/>
    <row r="390" ht="14.25" customHeight="1"/>
    <row r="391" ht="14.25" customHeight="1"/>
    <row r="392" ht="14.25" customHeight="1"/>
    <row r="393" ht="14.25" customHeight="1"/>
    <row r="394" ht="14.25" customHeight="1"/>
    <row r="395" ht="14.25" customHeight="1"/>
    <row r="396" ht="14.25" customHeight="1"/>
    <row r="397" ht="14.25" customHeight="1"/>
    <row r="398" ht="14.25" customHeight="1"/>
    <row r="399" ht="14.25" customHeight="1"/>
    <row r="400" ht="14.25" customHeight="1"/>
    <row r="401" ht="14.25" customHeight="1"/>
    <row r="402" ht="14.25" customHeight="1"/>
    <row r="403" ht="14.25" customHeight="1"/>
    <row r="404" ht="14.25" customHeight="1"/>
    <row r="405" ht="14.25" customHeight="1"/>
    <row r="406" ht="14.25" customHeight="1"/>
    <row r="407" ht="14.25" customHeight="1"/>
    <row r="408" ht="14.25" customHeight="1"/>
    <row r="409" ht="14.25" customHeight="1"/>
    <row r="410" ht="14.25" customHeight="1"/>
    <row r="411" ht="14.25" customHeight="1"/>
    <row r="412" ht="14.25" customHeight="1"/>
    <row r="413" ht="14.25" customHeight="1"/>
    <row r="414" ht="14.25" customHeight="1"/>
    <row r="415" ht="14.25" customHeight="1"/>
    <row r="416" ht="14.25" customHeight="1"/>
    <row r="417" ht="14.25" customHeight="1"/>
    <row r="418" ht="14.25" customHeight="1"/>
    <row r="419" ht="14.25" customHeight="1"/>
    <row r="420" ht="14.25" customHeight="1"/>
    <row r="421" ht="14.25" customHeight="1"/>
    <row r="422" ht="14.25" customHeight="1"/>
    <row r="423" ht="14.25" customHeight="1"/>
    <row r="424" ht="14.25" customHeight="1"/>
    <row r="425" ht="14.25" customHeight="1"/>
    <row r="426" ht="14.25" customHeight="1"/>
    <row r="427" ht="14.25" customHeight="1"/>
    <row r="428" ht="14.25" customHeight="1"/>
    <row r="429" ht="14.25" customHeight="1"/>
    <row r="430" ht="14.25" customHeight="1"/>
    <row r="431" ht="14.25" customHeight="1"/>
    <row r="432" ht="14.25" customHeight="1"/>
    <row r="433" ht="14.25" customHeight="1"/>
    <row r="434" ht="14.25" customHeight="1"/>
    <row r="435" ht="14.25" customHeight="1"/>
    <row r="436" ht="14.25" customHeight="1"/>
    <row r="437" ht="14.25" customHeight="1"/>
    <row r="438" ht="14.25" customHeight="1"/>
    <row r="439" ht="14.25" customHeight="1"/>
    <row r="440" ht="14.25" customHeight="1"/>
    <row r="441" ht="14.25" customHeight="1"/>
    <row r="442" ht="14.25" customHeight="1"/>
    <row r="443" ht="14.25" customHeight="1"/>
    <row r="444" ht="14.25" customHeight="1"/>
    <row r="445" ht="14.25" customHeight="1"/>
    <row r="446" ht="14.25" customHeight="1"/>
    <row r="447" ht="14.25" customHeight="1"/>
    <row r="448" ht="14.25" customHeight="1"/>
    <row r="449" ht="14.25" customHeight="1"/>
    <row r="450" ht="14.25" customHeight="1"/>
    <row r="451" ht="14.25" customHeight="1"/>
    <row r="452" ht="14.25" customHeight="1"/>
    <row r="453" ht="14.25" customHeight="1"/>
    <row r="454" ht="14.25" customHeight="1"/>
    <row r="455" ht="14.25" customHeight="1"/>
    <row r="456" ht="14.25" customHeight="1"/>
    <row r="457" ht="14.25" customHeight="1"/>
    <row r="458" ht="14.25" customHeight="1"/>
    <row r="459" ht="14.25" customHeight="1"/>
    <row r="460" ht="14.25" customHeight="1"/>
    <row r="461" ht="14.25" customHeight="1"/>
    <row r="462" ht="14.25" customHeight="1"/>
    <row r="463" ht="14.25" customHeight="1"/>
    <row r="464" ht="14.25" customHeight="1"/>
    <row r="465" ht="14.25" customHeight="1"/>
    <row r="466" ht="14.25" customHeight="1"/>
    <row r="467" ht="14.25" customHeight="1"/>
    <row r="468" ht="14.25" customHeight="1"/>
    <row r="469" ht="14.25" customHeight="1"/>
    <row r="470" ht="14.25" customHeight="1"/>
    <row r="471" ht="14.25" customHeight="1"/>
    <row r="472" ht="14.25" customHeight="1"/>
    <row r="473" ht="14.25" customHeight="1"/>
    <row r="474" ht="14.25" customHeight="1"/>
    <row r="475" ht="14.25" customHeight="1"/>
    <row r="476" ht="14.25" customHeight="1"/>
    <row r="477" ht="14.25" customHeight="1"/>
    <row r="478" ht="14.25" customHeight="1"/>
    <row r="479" ht="14.25" customHeight="1"/>
    <row r="480" ht="14.25" customHeight="1"/>
    <row r="481" ht="14.25" customHeight="1"/>
    <row r="482" ht="14.25" customHeight="1"/>
    <row r="483" ht="14.25" customHeight="1"/>
    <row r="484" ht="14.25" customHeight="1"/>
    <row r="485" ht="14.25" customHeight="1"/>
    <row r="486" ht="14.25" customHeight="1"/>
    <row r="487" ht="14.25" customHeight="1"/>
    <row r="488" ht="14.25" customHeight="1"/>
    <row r="489" ht="14.25" customHeight="1"/>
    <row r="490" ht="14.25" customHeight="1"/>
    <row r="491" ht="14.25" customHeight="1"/>
    <row r="492" ht="14.25" customHeight="1"/>
    <row r="493" ht="14.25" customHeight="1"/>
    <row r="494" ht="14.25" customHeight="1"/>
    <row r="495" ht="14.25" customHeight="1"/>
    <row r="496" ht="14.25" customHeight="1"/>
    <row r="497" ht="14.25" customHeight="1"/>
    <row r="498" ht="14.25" customHeight="1"/>
    <row r="499" ht="14.25" customHeight="1"/>
    <row r="500" ht="14.25" customHeight="1"/>
    <row r="501" ht="14.25" customHeight="1"/>
    <row r="502" ht="14.25" customHeight="1"/>
    <row r="503" ht="14.25" customHeight="1"/>
    <row r="504" ht="14.25" customHeight="1"/>
    <row r="505" ht="14.25" customHeight="1"/>
    <row r="506" ht="14.25" customHeight="1"/>
    <row r="507" ht="14.25" customHeight="1"/>
    <row r="508" ht="14.25" customHeight="1"/>
    <row r="509" ht="14.25" customHeight="1"/>
    <row r="510" ht="14.25" customHeight="1"/>
    <row r="511" ht="14.25" customHeight="1"/>
    <row r="512" ht="14.25" customHeight="1"/>
    <row r="513" ht="14.25" customHeight="1"/>
    <row r="514" ht="14.25" customHeight="1"/>
    <row r="515" ht="14.25" customHeight="1"/>
    <row r="516" ht="14.25" customHeight="1"/>
    <row r="517" ht="14.25" customHeight="1"/>
    <row r="518" ht="14.25" customHeight="1"/>
    <row r="519" ht="14.25" customHeight="1"/>
    <row r="520" ht="14.25" customHeight="1"/>
    <row r="521" ht="14.25" customHeight="1"/>
    <row r="522" ht="14.25" customHeight="1"/>
    <row r="523" ht="14.25" customHeight="1"/>
    <row r="524" ht="14.25" customHeight="1"/>
    <row r="525" ht="14.25" customHeight="1"/>
    <row r="526" ht="14.25" customHeight="1"/>
    <row r="527" ht="14.25" customHeight="1"/>
    <row r="528" ht="14.25" customHeight="1"/>
    <row r="529" ht="14.25" customHeight="1"/>
    <row r="530" ht="14.25" customHeight="1"/>
    <row r="531" ht="14.25" customHeight="1"/>
    <row r="532" ht="14.25" customHeight="1"/>
    <row r="533" ht="14.25" customHeight="1"/>
    <row r="534" ht="14.25" customHeight="1"/>
    <row r="535" ht="14.25" customHeight="1"/>
    <row r="536" ht="14.25" customHeight="1"/>
    <row r="537" ht="14.25" customHeight="1"/>
    <row r="538" ht="14.25" customHeight="1"/>
    <row r="539" ht="14.25" customHeight="1"/>
    <row r="540" ht="14.25" customHeight="1"/>
    <row r="541" ht="14.25" customHeight="1"/>
    <row r="542" ht="14.25" customHeight="1"/>
    <row r="543" ht="14.25" customHeight="1"/>
    <row r="544" ht="14.25" customHeight="1"/>
    <row r="545" ht="14.25" customHeight="1"/>
    <row r="546" ht="14.25" customHeight="1"/>
    <row r="547" ht="14.25" customHeight="1"/>
    <row r="548" ht="14.25" customHeight="1"/>
    <row r="549" ht="14.25" customHeight="1"/>
    <row r="550" ht="14.25" customHeight="1"/>
    <row r="551" ht="14.25" customHeight="1"/>
    <row r="552" ht="14.25" customHeight="1"/>
    <row r="553" ht="14.25" customHeight="1"/>
    <row r="554" ht="14.25" customHeight="1"/>
    <row r="555" ht="14.25" customHeight="1"/>
    <row r="556" ht="14.25" customHeight="1"/>
    <row r="557" ht="14.25" customHeight="1"/>
    <row r="558" ht="14.25" customHeight="1"/>
    <row r="559" ht="14.25" customHeight="1"/>
    <row r="560" ht="14.25" customHeight="1"/>
    <row r="561" ht="14.25" customHeight="1"/>
    <row r="562" ht="14.25" customHeight="1"/>
    <row r="563" ht="14.25" customHeight="1"/>
    <row r="564" ht="14.25" customHeight="1"/>
    <row r="565" ht="14.25" customHeight="1"/>
    <row r="566" ht="14.25" customHeight="1"/>
    <row r="567" ht="14.25" customHeight="1"/>
    <row r="568" ht="14.25" customHeight="1"/>
    <row r="569" ht="14.25" customHeight="1"/>
    <row r="570" ht="14.25" customHeight="1"/>
    <row r="571" ht="14.25" customHeight="1"/>
    <row r="572" ht="14.25" customHeight="1"/>
    <row r="573" ht="14.25" customHeight="1"/>
    <row r="574" ht="14.25" customHeight="1"/>
    <row r="575" ht="14.25" customHeight="1"/>
    <row r="576" ht="14.25" customHeight="1"/>
    <row r="577" ht="14.25" customHeight="1"/>
    <row r="578" ht="14.25" customHeight="1"/>
    <row r="579" ht="14.25" customHeight="1"/>
    <row r="580" ht="14.25" customHeight="1"/>
    <row r="581" ht="14.25" customHeight="1"/>
    <row r="582" ht="14.25" customHeight="1"/>
    <row r="583" ht="14.25" customHeight="1"/>
    <row r="584" ht="14.25" customHeight="1"/>
    <row r="585" ht="14.25" customHeight="1"/>
    <row r="586" ht="14.25" customHeight="1"/>
    <row r="587" ht="14.25" customHeight="1"/>
    <row r="588" ht="14.25" customHeight="1"/>
    <row r="589" ht="14.25" customHeight="1"/>
    <row r="590" ht="14.25" customHeight="1"/>
    <row r="591" ht="14.25" customHeight="1"/>
    <row r="592" ht="14.25" customHeight="1"/>
    <row r="593" ht="14.25" customHeight="1"/>
    <row r="594" ht="14.25" customHeight="1"/>
    <row r="595" ht="14.25" customHeight="1"/>
    <row r="596" ht="14.25" customHeight="1"/>
    <row r="597" ht="14.25" customHeight="1"/>
    <row r="598" ht="14.25" customHeight="1"/>
    <row r="599" ht="14.25" customHeight="1"/>
    <row r="600" ht="14.25" customHeight="1"/>
    <row r="601" ht="14.25" customHeight="1"/>
    <row r="602" ht="14.25" customHeight="1"/>
    <row r="603" ht="14.25" customHeight="1"/>
    <row r="604" ht="14.25" customHeight="1"/>
    <row r="605" ht="14.25" customHeight="1"/>
    <row r="606" ht="14.25" customHeight="1"/>
    <row r="607" ht="14.25" customHeight="1"/>
    <row r="608" ht="14.25" customHeight="1"/>
    <row r="609" ht="14.25" customHeight="1"/>
    <row r="610" ht="14.25" customHeight="1"/>
    <row r="611" ht="14.25" customHeight="1"/>
    <row r="612" ht="14.25" customHeight="1"/>
    <row r="613" ht="14.25" customHeight="1"/>
    <row r="614" ht="14.25" customHeight="1"/>
    <row r="615" ht="14.25" customHeight="1"/>
    <row r="616" ht="14.25" customHeight="1"/>
    <row r="617" ht="14.25" customHeight="1"/>
    <row r="618" ht="14.25" customHeight="1"/>
    <row r="619" ht="14.25" customHeight="1"/>
    <row r="620" ht="14.25" customHeight="1"/>
    <row r="621" ht="14.25" customHeight="1"/>
    <row r="622" ht="14.25" customHeight="1"/>
    <row r="623" ht="14.25" customHeight="1"/>
    <row r="624" ht="14.25" customHeight="1"/>
    <row r="625" ht="14.25" customHeight="1"/>
    <row r="626" ht="14.25" customHeight="1"/>
    <row r="627" ht="14.25" customHeight="1"/>
    <row r="628" ht="14.25" customHeight="1"/>
    <row r="629" ht="14.25" customHeight="1"/>
    <row r="630" ht="14.25" customHeight="1"/>
    <row r="631" ht="14.25" customHeight="1"/>
    <row r="632" ht="14.25" customHeight="1"/>
    <row r="633" ht="14.25" customHeight="1"/>
    <row r="634" ht="14.25" customHeight="1"/>
    <row r="635" ht="14.25" customHeight="1"/>
    <row r="636" ht="14.25" customHeight="1"/>
    <row r="637" ht="14.25" customHeight="1"/>
    <row r="638" ht="14.25" customHeight="1"/>
    <row r="639" ht="14.25" customHeight="1"/>
    <row r="640" ht="14.25" customHeight="1"/>
    <row r="641" ht="14.25" customHeight="1"/>
    <row r="642" ht="14.25" customHeight="1"/>
    <row r="643" ht="14.25" customHeight="1"/>
    <row r="644" ht="14.25" customHeight="1"/>
    <row r="645" ht="14.25" customHeight="1"/>
    <row r="646" ht="14.25" customHeight="1"/>
    <row r="647" ht="14.25" customHeight="1"/>
    <row r="648" ht="14.25" customHeight="1"/>
    <row r="649" ht="14.25" customHeight="1"/>
    <row r="650" ht="14.25" customHeight="1"/>
    <row r="651" ht="14.25" customHeight="1"/>
    <row r="652" ht="14.25" customHeight="1"/>
    <row r="653" ht="14.25" customHeight="1"/>
    <row r="654" ht="14.25" customHeight="1"/>
    <row r="655" ht="14.25" customHeight="1"/>
    <row r="656" ht="14.25" customHeight="1"/>
    <row r="657" ht="14.25" customHeight="1"/>
    <row r="658" ht="14.25" customHeight="1"/>
    <row r="659" ht="14.25" customHeight="1"/>
    <row r="660" ht="14.25" customHeight="1"/>
    <row r="661" ht="14.25" customHeight="1"/>
    <row r="662" ht="14.25" customHeight="1"/>
    <row r="663" ht="14.25" customHeight="1"/>
    <row r="664" ht="14.25" customHeight="1"/>
    <row r="665" ht="14.25" customHeight="1"/>
    <row r="666" ht="14.25" customHeight="1"/>
    <row r="667" ht="14.25" customHeight="1"/>
    <row r="668" ht="14.25" customHeight="1"/>
    <row r="669" ht="14.25" customHeight="1"/>
    <row r="670" ht="14.25" customHeight="1"/>
    <row r="671" ht="14.25" customHeight="1"/>
    <row r="672" ht="14.25" customHeight="1"/>
    <row r="673" ht="14.25" customHeight="1"/>
    <row r="674" ht="14.25" customHeight="1"/>
    <row r="675" ht="14.25" customHeight="1"/>
    <row r="676" ht="14.25" customHeight="1"/>
    <row r="677" ht="14.25" customHeight="1"/>
    <row r="678" ht="14.25" customHeight="1"/>
    <row r="679" ht="14.25" customHeight="1"/>
    <row r="680" ht="14.25" customHeight="1"/>
    <row r="681" ht="14.25" customHeight="1"/>
    <row r="682" ht="14.25" customHeight="1"/>
    <row r="683" ht="14.25" customHeight="1"/>
    <row r="684" ht="14.25" customHeight="1"/>
    <row r="685" ht="14.25" customHeight="1"/>
    <row r="686" ht="14.25" customHeight="1"/>
    <row r="687" ht="14.25" customHeight="1"/>
    <row r="688" ht="14.25" customHeight="1"/>
    <row r="689" ht="14.25" customHeight="1"/>
    <row r="690" ht="14.25" customHeight="1"/>
    <row r="691" ht="14.25" customHeight="1"/>
    <row r="692" ht="14.25" customHeight="1"/>
    <row r="693" ht="14.25" customHeight="1"/>
    <row r="694" ht="14.25" customHeight="1"/>
    <row r="695" ht="14.25" customHeight="1"/>
    <row r="696" ht="14.25" customHeight="1"/>
    <row r="697" ht="14.25" customHeight="1"/>
    <row r="698" ht="14.25" customHeight="1"/>
    <row r="699" ht="14.25" customHeight="1"/>
    <row r="700" ht="14.25" customHeight="1"/>
    <row r="701" ht="14.25" customHeight="1"/>
    <row r="702" ht="14.25" customHeight="1"/>
    <row r="703" ht="14.25" customHeight="1"/>
    <row r="704" ht="14.25" customHeight="1"/>
    <row r="705" ht="14.25" customHeight="1"/>
    <row r="706" ht="14.25" customHeight="1"/>
    <row r="707" ht="14.25" customHeight="1"/>
    <row r="708" ht="14.25" customHeight="1"/>
    <row r="709" ht="14.25" customHeight="1"/>
    <row r="710" ht="14.25" customHeight="1"/>
    <row r="711" ht="14.25" customHeight="1"/>
    <row r="712" ht="14.25" customHeight="1"/>
    <row r="713" ht="14.25" customHeight="1"/>
    <row r="714" ht="14.25" customHeight="1"/>
    <row r="715" ht="14.25" customHeight="1"/>
    <row r="716" ht="14.25" customHeight="1"/>
    <row r="717" ht="14.25" customHeight="1"/>
    <row r="718" ht="14.25" customHeight="1"/>
    <row r="719" ht="14.25" customHeight="1"/>
    <row r="720" ht="14.25" customHeight="1"/>
    <row r="721" ht="14.25" customHeight="1"/>
    <row r="722" ht="14.25" customHeight="1"/>
    <row r="723" ht="14.25" customHeight="1"/>
    <row r="724" ht="14.25" customHeight="1"/>
    <row r="725" ht="14.25" customHeight="1"/>
    <row r="726" ht="14.25" customHeight="1"/>
    <row r="727" ht="14.25" customHeight="1"/>
    <row r="728" ht="14.25" customHeight="1"/>
    <row r="729" ht="14.25" customHeight="1"/>
    <row r="730" ht="14.25" customHeight="1"/>
    <row r="731" ht="14.25" customHeight="1"/>
    <row r="732" ht="14.25" customHeight="1"/>
    <row r="733" ht="14.25" customHeight="1"/>
    <row r="734" ht="14.25" customHeight="1"/>
    <row r="735" ht="14.25" customHeight="1"/>
    <row r="736" ht="14.25" customHeight="1"/>
    <row r="737" ht="14.25" customHeight="1"/>
    <row r="738" ht="14.25" customHeight="1"/>
    <row r="739" ht="14.25" customHeight="1"/>
    <row r="740" ht="14.25" customHeight="1"/>
    <row r="741" ht="14.25" customHeight="1"/>
    <row r="742" ht="14.25" customHeight="1"/>
    <row r="743" ht="14.25" customHeight="1"/>
    <row r="744" ht="14.25" customHeight="1"/>
    <row r="745" ht="14.25" customHeight="1"/>
    <row r="746" ht="14.25" customHeight="1"/>
    <row r="747" ht="14.25" customHeight="1"/>
    <row r="748" ht="14.25" customHeight="1"/>
    <row r="749" ht="14.25" customHeight="1"/>
    <row r="750" ht="14.25" customHeight="1"/>
    <row r="751" ht="14.25" customHeight="1"/>
    <row r="752" ht="14.25" customHeight="1"/>
    <row r="753" ht="14.25" customHeight="1"/>
    <row r="754" ht="14.25" customHeight="1"/>
    <row r="755" ht="14.25" customHeight="1"/>
    <row r="756" ht="14.25" customHeight="1"/>
    <row r="757" ht="14.25" customHeight="1"/>
    <row r="758" ht="14.25" customHeight="1"/>
    <row r="759" ht="14.25" customHeight="1"/>
    <row r="760" ht="14.25" customHeight="1"/>
    <row r="761" ht="14.25" customHeight="1"/>
    <row r="762" ht="14.25" customHeight="1"/>
    <row r="763" ht="14.25" customHeight="1"/>
    <row r="764" ht="14.25" customHeight="1"/>
    <row r="765" ht="14.25" customHeight="1"/>
    <row r="766" ht="14.25" customHeight="1"/>
    <row r="767" ht="14.25" customHeight="1"/>
    <row r="768" ht="14.25" customHeight="1"/>
    <row r="769" ht="14.25" customHeight="1"/>
    <row r="770" ht="14.25" customHeight="1"/>
    <row r="771" ht="14.25" customHeight="1"/>
    <row r="772" ht="14.25" customHeight="1"/>
    <row r="773" ht="14.25" customHeight="1"/>
    <row r="774" ht="14.25" customHeight="1"/>
    <row r="775" ht="14.25" customHeight="1"/>
    <row r="776" ht="14.25" customHeight="1"/>
    <row r="777" ht="14.25" customHeight="1"/>
    <row r="778" ht="14.25" customHeight="1"/>
    <row r="779" ht="14.25" customHeight="1"/>
    <row r="780" ht="14.25" customHeight="1"/>
    <row r="781" ht="14.25" customHeight="1"/>
    <row r="782" ht="14.25" customHeight="1"/>
    <row r="783" ht="14.25" customHeight="1"/>
    <row r="784" ht="14.25" customHeight="1"/>
    <row r="785" ht="14.25" customHeight="1"/>
    <row r="786" ht="14.25" customHeight="1"/>
    <row r="787" ht="14.25" customHeight="1"/>
    <row r="788" ht="14.25" customHeight="1"/>
    <row r="789" ht="14.25" customHeight="1"/>
    <row r="790" ht="14.25" customHeight="1"/>
    <row r="791" ht="14.25" customHeight="1"/>
    <row r="792" ht="14.25" customHeight="1"/>
    <row r="793" ht="14.25" customHeight="1"/>
    <row r="794" ht="14.25" customHeight="1"/>
    <row r="795" ht="14.25" customHeight="1"/>
    <row r="796" ht="14.25" customHeight="1"/>
    <row r="797" ht="14.25" customHeight="1"/>
    <row r="798" ht="14.25" customHeight="1"/>
    <row r="799" ht="14.25" customHeight="1"/>
    <row r="800" ht="14.25" customHeight="1"/>
    <row r="801" ht="14.25" customHeight="1"/>
    <row r="802" ht="14.25" customHeight="1"/>
    <row r="803" ht="14.25" customHeight="1"/>
    <row r="804" ht="14.25" customHeight="1"/>
    <row r="805" ht="14.25" customHeight="1"/>
    <row r="806" ht="14.25" customHeight="1"/>
    <row r="807" ht="14.25" customHeight="1"/>
    <row r="808" ht="14.25" customHeight="1"/>
    <row r="809" ht="14.25" customHeight="1"/>
    <row r="810" ht="14.25" customHeight="1"/>
    <row r="811" ht="14.25" customHeight="1"/>
    <row r="812" ht="14.25" customHeight="1"/>
    <row r="813" ht="14.25" customHeight="1"/>
    <row r="814" ht="14.25" customHeight="1"/>
    <row r="815" ht="14.25" customHeight="1"/>
    <row r="816" ht="14.25" customHeight="1"/>
    <row r="817" ht="14.25" customHeight="1"/>
    <row r="818" ht="14.25" customHeight="1"/>
    <row r="819" ht="14.25" customHeight="1"/>
    <row r="820" ht="14.25" customHeight="1"/>
    <row r="821" ht="14.25" customHeight="1"/>
    <row r="822" ht="14.25" customHeight="1"/>
    <row r="823" ht="14.25" customHeight="1"/>
    <row r="824" ht="14.25" customHeight="1"/>
    <row r="825" ht="14.25" customHeight="1"/>
    <row r="826" ht="14.25" customHeight="1"/>
    <row r="827" ht="14.25" customHeight="1"/>
    <row r="828" ht="14.25" customHeight="1"/>
    <row r="829" ht="14.25" customHeight="1"/>
    <row r="830" ht="14.25" customHeight="1"/>
    <row r="831" ht="14.25" customHeight="1"/>
    <row r="832" ht="14.25" customHeight="1"/>
    <row r="833" ht="14.25" customHeight="1"/>
    <row r="834" ht="14.25" customHeight="1"/>
    <row r="835" ht="14.25" customHeight="1"/>
    <row r="836" ht="14.25" customHeight="1"/>
    <row r="837" ht="14.25" customHeight="1"/>
    <row r="838" ht="14.25" customHeight="1"/>
    <row r="839" ht="14.25" customHeight="1"/>
    <row r="840" ht="14.25" customHeight="1"/>
    <row r="841" ht="14.25" customHeight="1"/>
    <row r="842" ht="14.25" customHeight="1"/>
    <row r="843" ht="14.25" customHeight="1"/>
    <row r="844" ht="14.25" customHeight="1"/>
    <row r="845" ht="14.25" customHeight="1"/>
    <row r="846" ht="14.25" customHeight="1"/>
    <row r="847" ht="14.25" customHeight="1"/>
    <row r="848" ht="14.25" customHeight="1"/>
    <row r="849" ht="14.25" customHeight="1"/>
    <row r="850" ht="14.25" customHeight="1"/>
    <row r="851" ht="14.25" customHeight="1"/>
    <row r="852" ht="14.25" customHeight="1"/>
    <row r="853" ht="14.25" customHeight="1"/>
    <row r="854" ht="14.25" customHeight="1"/>
    <row r="855" ht="14.25" customHeight="1"/>
    <row r="856" ht="14.25" customHeight="1"/>
    <row r="857" ht="14.25" customHeight="1"/>
    <row r="858" ht="14.25" customHeight="1"/>
    <row r="859" ht="14.25" customHeight="1"/>
    <row r="860" ht="14.25" customHeight="1"/>
    <row r="861" ht="14.25" customHeight="1"/>
    <row r="862" ht="14.25" customHeight="1"/>
    <row r="863" ht="14.25" customHeight="1"/>
    <row r="864" ht="14.25" customHeight="1"/>
    <row r="865" ht="14.25" customHeight="1"/>
    <row r="866" ht="14.25" customHeight="1"/>
    <row r="867" ht="14.25" customHeight="1"/>
    <row r="868" ht="14.25" customHeight="1"/>
    <row r="869" ht="14.25" customHeight="1"/>
    <row r="870" ht="14.25" customHeight="1"/>
    <row r="871" ht="14.25" customHeight="1"/>
    <row r="872" ht="14.25" customHeight="1"/>
    <row r="873" ht="14.25" customHeight="1"/>
    <row r="874" ht="14.25" customHeight="1"/>
    <row r="875" ht="14.25" customHeight="1"/>
    <row r="876" ht="14.25" customHeight="1"/>
    <row r="877" ht="14.25" customHeight="1"/>
    <row r="878" ht="14.25" customHeight="1"/>
    <row r="879" ht="14.25" customHeight="1"/>
    <row r="880" ht="14.25" customHeight="1"/>
    <row r="881" ht="14.25" customHeight="1"/>
    <row r="882" ht="14.25" customHeight="1"/>
    <row r="883" ht="14.25" customHeight="1"/>
    <row r="884" ht="14.25" customHeight="1"/>
    <row r="885" ht="14.25" customHeight="1"/>
    <row r="886" ht="14.25" customHeight="1"/>
    <row r="887" ht="14.25" customHeight="1"/>
    <row r="888" ht="14.25" customHeight="1"/>
    <row r="889" ht="14.25" customHeight="1"/>
    <row r="890" ht="14.25" customHeight="1"/>
    <row r="891" ht="14.25" customHeight="1"/>
    <row r="892" ht="14.25" customHeight="1"/>
    <row r="893" ht="14.25" customHeight="1"/>
    <row r="894" ht="14.25" customHeight="1"/>
    <row r="895" ht="14.25" customHeight="1"/>
    <row r="896" ht="14.25" customHeight="1"/>
    <row r="897" ht="14.25" customHeight="1"/>
    <row r="898" ht="14.25" customHeight="1"/>
    <row r="899" ht="14.25" customHeight="1"/>
    <row r="900" ht="14.25" customHeight="1"/>
    <row r="901" ht="14.25" customHeight="1"/>
    <row r="902" ht="14.25" customHeight="1"/>
    <row r="903" ht="14.25" customHeight="1"/>
    <row r="904" ht="14.25" customHeight="1"/>
    <row r="905" ht="14.25" customHeight="1"/>
    <row r="906" ht="14.25" customHeight="1"/>
    <row r="907" ht="14.25" customHeight="1"/>
    <row r="908" ht="14.25" customHeight="1"/>
    <row r="909" ht="14.25" customHeight="1"/>
    <row r="910" ht="14.25" customHeight="1"/>
    <row r="911" ht="14.25" customHeight="1"/>
    <row r="912" ht="14.25" customHeight="1"/>
    <row r="913" ht="14.25" customHeight="1"/>
    <row r="914" ht="14.25" customHeight="1"/>
    <row r="915" ht="14.25" customHeight="1"/>
    <row r="916" ht="14.25" customHeight="1"/>
    <row r="917" ht="14.25" customHeight="1"/>
    <row r="918" ht="14.25" customHeight="1"/>
    <row r="919" ht="14.25" customHeight="1"/>
    <row r="920" ht="14.25" customHeight="1"/>
    <row r="921" ht="14.25" customHeight="1"/>
    <row r="922" ht="14.25" customHeight="1"/>
    <row r="923" ht="14.25" customHeight="1"/>
    <row r="924" ht="14.25" customHeight="1"/>
    <row r="925" ht="14.25" customHeight="1"/>
    <row r="926" ht="14.25" customHeight="1"/>
    <row r="927" ht="14.25" customHeight="1"/>
    <row r="928" ht="14.25" customHeight="1"/>
    <row r="929" ht="14.25" customHeight="1"/>
    <row r="930" ht="14.25" customHeight="1"/>
    <row r="931" ht="14.25" customHeight="1"/>
    <row r="932" ht="14.25" customHeight="1"/>
    <row r="933" ht="14.25" customHeight="1"/>
    <row r="934" ht="14.25" customHeight="1"/>
    <row r="935" ht="14.25" customHeight="1"/>
    <row r="936" ht="14.25" customHeight="1"/>
    <row r="937" ht="14.25" customHeight="1"/>
    <row r="938" ht="14.25" customHeight="1"/>
    <row r="939" ht="14.25" customHeight="1"/>
    <row r="940" ht="14.25" customHeight="1"/>
    <row r="941" ht="14.25" customHeight="1"/>
    <row r="942" ht="14.25" customHeight="1"/>
    <row r="943" ht="14.25" customHeight="1"/>
    <row r="944" ht="14.25" customHeight="1"/>
    <row r="945" ht="14.25" customHeight="1"/>
    <row r="946" ht="14.25" customHeight="1"/>
    <row r="947" ht="14.25" customHeight="1"/>
    <row r="948" ht="14.25" customHeight="1"/>
    <row r="949" ht="14.25" customHeight="1"/>
    <row r="950" ht="14.25" customHeight="1"/>
    <row r="951" ht="14.25" customHeight="1"/>
    <row r="952" ht="14.25" customHeight="1"/>
    <row r="953" ht="14.25" customHeight="1"/>
    <row r="954" ht="14.25" customHeight="1"/>
    <row r="955" ht="14.25" customHeight="1"/>
    <row r="956" ht="14.25" customHeight="1"/>
    <row r="957" ht="14.25" customHeight="1"/>
    <row r="958" ht="14.25" customHeight="1"/>
    <row r="959" ht="14.25" customHeight="1"/>
    <row r="960" ht="14.25" customHeight="1"/>
    <row r="961" ht="14.25" customHeight="1"/>
    <row r="962" ht="14.25" customHeight="1"/>
    <row r="963" ht="14.25" customHeight="1"/>
    <row r="964" ht="14.25" customHeight="1"/>
    <row r="965" ht="14.25" customHeight="1"/>
    <row r="966" ht="14.25" customHeight="1"/>
    <row r="967" ht="14.25" customHeight="1"/>
    <row r="968" ht="14.25" customHeight="1"/>
    <row r="969" ht="14.25" customHeight="1"/>
    <row r="970" ht="14.25" customHeight="1"/>
    <row r="971" ht="14.25" customHeight="1"/>
    <row r="972" ht="14.25" customHeight="1"/>
    <row r="973" ht="14.25" customHeight="1"/>
    <row r="974" ht="14.25" customHeight="1"/>
    <row r="975" ht="14.25" customHeight="1"/>
    <row r="976" ht="14.25" customHeight="1"/>
    <row r="977" ht="14.25" customHeight="1"/>
    <row r="978" ht="14.25" customHeight="1"/>
    <row r="979" ht="14.25" customHeight="1"/>
    <row r="980" ht="14.25" customHeight="1"/>
    <row r="981" ht="14.25" customHeight="1"/>
    <row r="982" ht="14.25" customHeight="1"/>
    <row r="983" ht="14.25" customHeight="1"/>
    <row r="984" ht="14.25" customHeight="1"/>
    <row r="985" ht="14.25" customHeight="1"/>
    <row r="986" ht="14.25" customHeight="1"/>
    <row r="987" ht="14.25" customHeight="1"/>
    <row r="988" ht="14.25" customHeight="1"/>
    <row r="989" ht="14.25" customHeight="1"/>
    <row r="990" ht="14.25" customHeight="1"/>
    <row r="991" ht="14.25" customHeight="1"/>
    <row r="992" ht="14.25" customHeight="1"/>
    <row r="993" ht="14.25" customHeight="1"/>
    <row r="994" ht="14.25" customHeight="1"/>
    <row r="995" ht="14.25" customHeight="1"/>
    <row r="996" ht="14.25" customHeight="1"/>
    <row r="997" ht="14.25" customHeight="1"/>
    <row r="998" ht="14.25" customHeight="1"/>
    <row r="999" ht="14.25" customHeight="1"/>
    <row r="1000" ht="14.25" customHeight="1"/>
  </sheetData>
  <printOptions/>
  <pageMargins bottom="0.75" footer="0.0" header="0.0" left="0.7" right="0.7" top="0.75"/>
  <pageSetup orientation="landscape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4.43" defaultRowHeight="15.0"/>
  <cols>
    <col customWidth="1" min="1" max="1" width="10.14"/>
    <col customWidth="1" min="2" max="2" width="23.29"/>
    <col customWidth="1" min="3" max="4" width="8.86"/>
    <col customWidth="1" min="5" max="5" width="9.86"/>
    <col customWidth="1" min="6" max="6" width="11.86"/>
    <col customWidth="1" min="7" max="7" width="8.86"/>
    <col customWidth="1" min="8" max="8" width="21.14"/>
    <col customWidth="1" min="9" max="26" width="8.86"/>
  </cols>
  <sheetData>
    <row r="1" ht="14.25" customHeight="1">
      <c r="A1" s="3" t="s">
        <v>74</v>
      </c>
      <c r="B1" s="3" t="s">
        <v>82</v>
      </c>
      <c r="E1" s="59" t="s">
        <v>74</v>
      </c>
      <c r="F1" s="59" t="s">
        <v>75</v>
      </c>
      <c r="G1" s="59" t="s">
        <v>76</v>
      </c>
      <c r="H1" s="59" t="s">
        <v>80</v>
      </c>
    </row>
    <row r="2" ht="14.25" customHeight="1">
      <c r="A2" s="5">
        <v>44317.0</v>
      </c>
      <c r="B2" s="3">
        <v>200.0</v>
      </c>
      <c r="E2" s="60">
        <v>44317.0</v>
      </c>
      <c r="F2" s="61">
        <v>773.7757342673938</v>
      </c>
      <c r="G2" s="61">
        <v>1769.271903323263</v>
      </c>
      <c r="H2" s="62">
        <v>1887273.4802932877</v>
      </c>
    </row>
    <row r="3" ht="14.25" customHeight="1">
      <c r="A3" s="5">
        <v>44348.0</v>
      </c>
      <c r="B3" s="3">
        <v>200.0</v>
      </c>
      <c r="E3" s="5">
        <v>44348.0</v>
      </c>
      <c r="F3" s="12">
        <v>773.7757342673938</v>
      </c>
      <c r="G3" s="12">
        <v>1531.284160333708</v>
      </c>
      <c r="H3" s="4">
        <v>1887273.4802932877</v>
      </c>
    </row>
    <row r="4" ht="14.25" customHeight="1">
      <c r="A4" s="5">
        <v>44378.0</v>
      </c>
      <c r="B4" s="3">
        <v>200.0</v>
      </c>
      <c r="E4" s="60">
        <v>44378.0</v>
      </c>
      <c r="F4" s="61">
        <v>773.7757342673938</v>
      </c>
      <c r="G4" s="61">
        <v>1571.4119458025061</v>
      </c>
      <c r="H4" s="62">
        <v>1887273.4802932877</v>
      </c>
    </row>
    <row r="5" ht="14.25" customHeight="1">
      <c r="A5" s="5">
        <v>44409.0</v>
      </c>
      <c r="B5" s="3">
        <v>300.0</v>
      </c>
      <c r="E5" s="5">
        <v>44409.0</v>
      </c>
      <c r="F5" s="12">
        <v>1160.6636014010905</v>
      </c>
      <c r="G5" s="12">
        <v>1636.4375762977581</v>
      </c>
      <c r="H5" s="4">
        <v>2830910.220439931</v>
      </c>
    </row>
    <row r="6" ht="14.25" customHeight="1">
      <c r="A6" s="5">
        <v>44440.0</v>
      </c>
      <c r="B6" s="3">
        <v>450.0</v>
      </c>
      <c r="E6" s="60">
        <v>44440.0</v>
      </c>
      <c r="F6" s="61">
        <v>1740.9954021016358</v>
      </c>
      <c r="G6" s="61">
        <v>2044.4209358252483</v>
      </c>
      <c r="H6" s="62">
        <v>4246365.330659897</v>
      </c>
    </row>
    <row r="7" ht="14.25" customHeight="1">
      <c r="A7" s="5">
        <v>44470.0</v>
      </c>
      <c r="B7" s="3">
        <v>450.0</v>
      </c>
      <c r="E7" s="5">
        <v>44470.0</v>
      </c>
      <c r="F7" s="12">
        <v>1740.9954021016358</v>
      </c>
      <c r="G7" s="12">
        <v>2435.646184910309</v>
      </c>
      <c r="H7" s="4">
        <v>4246365.330659897</v>
      </c>
    </row>
    <row r="8" ht="14.25" customHeight="1">
      <c r="A8" s="5">
        <v>44501.0</v>
      </c>
      <c r="B8" s="3">
        <v>500.0</v>
      </c>
      <c r="E8" s="60">
        <v>44501.0</v>
      </c>
      <c r="F8" s="61">
        <v>1934.4393356684843</v>
      </c>
      <c r="G8" s="61">
        <v>2783.600430343798</v>
      </c>
      <c r="H8" s="62">
        <v>4718183.700733218</v>
      </c>
    </row>
    <row r="9" ht="14.25" customHeight="1">
      <c r="A9" s="5">
        <v>44531.0</v>
      </c>
      <c r="B9" s="3">
        <v>500.0</v>
      </c>
      <c r="E9" s="5">
        <v>44531.0</v>
      </c>
      <c r="F9" s="12">
        <v>1934.4393356684843</v>
      </c>
      <c r="G9" s="12">
        <v>3096.0989429915326</v>
      </c>
      <c r="H9" s="4">
        <v>4718183.700733218</v>
      </c>
    </row>
    <row r="10" ht="14.25" customHeight="1">
      <c r="A10" s="5">
        <v>44562.0</v>
      </c>
      <c r="B10" s="3">
        <v>400.0</v>
      </c>
      <c r="E10" s="60">
        <v>44562.0</v>
      </c>
      <c r="F10" s="61">
        <v>1547.5514685347875</v>
      </c>
      <c r="G10" s="61">
        <v>3106.6906540274313</v>
      </c>
      <c r="H10" s="62">
        <v>3774546.9605865753</v>
      </c>
    </row>
    <row r="11" ht="14.25" customHeight="1">
      <c r="A11" s="5">
        <v>44593.0</v>
      </c>
      <c r="B11" s="3">
        <v>450.0</v>
      </c>
      <c r="E11" s="5">
        <v>44593.0</v>
      </c>
      <c r="F11" s="12">
        <v>1740.9954021016358</v>
      </c>
      <c r="G11" s="12">
        <v>3393.2752593040777</v>
      </c>
      <c r="H11" s="4">
        <v>4246365.330659897</v>
      </c>
    </row>
    <row r="12" ht="14.25" customHeight="1">
      <c r="A12" s="5">
        <v>44621.0</v>
      </c>
      <c r="B12" s="3">
        <v>500.0</v>
      </c>
      <c r="E12" s="60">
        <v>44621.0</v>
      </c>
      <c r="F12" s="61">
        <v>1934.4393356684843</v>
      </c>
      <c r="G12" s="61">
        <v>3777.3476258550663</v>
      </c>
      <c r="H12" s="62">
        <v>4718183.700733218</v>
      </c>
    </row>
    <row r="13" ht="14.25" customHeight="1">
      <c r="A13" s="5">
        <v>44652.0</v>
      </c>
      <c r="B13" s="3">
        <v>500.0</v>
      </c>
      <c r="E13" s="63">
        <v>44652.0</v>
      </c>
      <c r="F13" s="64">
        <v>1934.4393356684843</v>
      </c>
      <c r="G13" s="64">
        <v>4035.6536511355507</v>
      </c>
      <c r="H13" s="65">
        <v>4718183.700733218</v>
      </c>
    </row>
    <row r="14" ht="14.25" customHeight="1"/>
    <row r="15" ht="14.25" customHeight="1"/>
    <row r="16" ht="14.25" customHeight="1"/>
    <row r="17" ht="14.25" customHeight="1"/>
    <row r="18" ht="14.25" customHeight="1"/>
    <row r="19" ht="14.25" customHeight="1"/>
    <row r="20" ht="14.25" customHeight="1"/>
    <row r="21" ht="14.25" customHeight="1"/>
    <row r="22" ht="14.25" customHeight="1"/>
    <row r="23" ht="14.25" customHeight="1"/>
    <row r="24" ht="14.25" customHeight="1"/>
    <row r="25" ht="14.25" customHeight="1"/>
    <row r="26" ht="14.25" customHeight="1"/>
    <row r="27" ht="14.25" customHeight="1"/>
    <row r="28" ht="14.25" customHeight="1"/>
    <row r="29" ht="14.25" customHeight="1"/>
    <row r="30" ht="14.25" customHeight="1"/>
    <row r="31" ht="14.25" customHeight="1"/>
    <row r="32" ht="14.25" customHeight="1"/>
    <row r="33" ht="14.25" customHeight="1"/>
    <row r="34" ht="14.25" customHeight="1"/>
    <row r="35" ht="14.25" customHeight="1"/>
    <row r="36" ht="14.25" customHeight="1"/>
    <row r="37" ht="14.25" customHeight="1"/>
    <row r="38" ht="14.25" customHeight="1"/>
    <row r="39" ht="14.25" customHeight="1"/>
    <row r="40" ht="14.25" customHeight="1"/>
    <row r="41" ht="14.25" customHeight="1"/>
    <row r="42" ht="14.25" customHeight="1"/>
    <row r="43" ht="14.25" customHeight="1"/>
    <row r="44" ht="14.25" customHeight="1"/>
    <row r="45" ht="14.25" customHeight="1"/>
    <row r="46" ht="14.25" customHeight="1"/>
    <row r="47" ht="14.25" customHeight="1"/>
    <row r="48" ht="14.25" customHeight="1"/>
    <row r="49" ht="14.25" customHeight="1"/>
    <row r="50" ht="14.25" customHeight="1"/>
    <row r="51" ht="14.25" customHeight="1"/>
    <row r="52" ht="14.25" customHeight="1"/>
    <row r="53" ht="14.25" customHeight="1"/>
    <row r="54" ht="14.25" customHeight="1"/>
    <row r="55" ht="14.25" customHeight="1"/>
    <row r="56" ht="14.25" customHeight="1"/>
    <row r="57" ht="14.25" customHeight="1"/>
    <row r="58" ht="14.25" customHeight="1"/>
    <row r="59" ht="14.25" customHeight="1"/>
    <row r="60" ht="14.25" customHeight="1"/>
    <row r="61" ht="14.25" customHeight="1"/>
    <row r="62" ht="14.25" customHeight="1"/>
    <row r="63" ht="14.25" customHeight="1"/>
    <row r="64" ht="14.25" customHeight="1"/>
    <row r="65" ht="14.25" customHeight="1"/>
    <row r="66" ht="14.25" customHeight="1"/>
    <row r="67" ht="14.25" customHeight="1"/>
    <row r="68" ht="14.25" customHeight="1"/>
    <row r="69" ht="14.25" customHeight="1"/>
    <row r="70" ht="14.25" customHeight="1"/>
    <row r="71" ht="14.25" customHeight="1"/>
    <row r="72" ht="14.25" customHeight="1"/>
    <row r="73" ht="14.25" customHeight="1"/>
    <row r="74" ht="14.25" customHeight="1"/>
    <row r="75" ht="14.25" customHeight="1"/>
    <row r="76" ht="14.25" customHeight="1"/>
    <row r="77" ht="14.25" customHeight="1"/>
    <row r="78" ht="14.25" customHeight="1"/>
    <row r="79" ht="14.25" customHeight="1"/>
    <row r="80" ht="14.25" customHeight="1"/>
    <row r="81" ht="14.25" customHeight="1"/>
    <row r="82" ht="14.25" customHeight="1"/>
    <row r="83" ht="14.25" customHeight="1"/>
    <row r="84" ht="14.25" customHeight="1"/>
    <row r="85" ht="14.25" customHeight="1"/>
    <row r="86" ht="14.25" customHeight="1"/>
    <row r="87" ht="14.25" customHeight="1"/>
    <row r="88" ht="14.25" customHeight="1"/>
    <row r="89" ht="14.25" customHeight="1"/>
    <row r="90" ht="14.25" customHeight="1"/>
    <row r="91" ht="14.25" customHeight="1"/>
    <row r="92" ht="14.25" customHeight="1"/>
    <row r="93" ht="14.25" customHeight="1"/>
    <row r="94" ht="14.25" customHeight="1"/>
    <row r="95" ht="14.25" customHeight="1"/>
    <row r="96" ht="14.25" customHeight="1"/>
    <row r="97" ht="14.25" customHeight="1"/>
    <row r="98" ht="14.25" customHeight="1"/>
    <row r="99" ht="14.25" customHeight="1"/>
    <row r="100" ht="14.25" customHeight="1"/>
    <row r="101" ht="14.25" customHeight="1"/>
    <row r="102" ht="14.25" customHeight="1"/>
    <row r="103" ht="14.25" customHeight="1"/>
    <row r="104" ht="14.25" customHeight="1"/>
    <row r="105" ht="14.25" customHeight="1"/>
    <row r="106" ht="14.25" customHeight="1"/>
    <row r="107" ht="14.25" customHeight="1"/>
    <row r="108" ht="14.25" customHeight="1"/>
    <row r="109" ht="14.25" customHeight="1"/>
    <row r="110" ht="14.25" customHeight="1"/>
    <row r="111" ht="14.25" customHeight="1"/>
    <row r="112" ht="14.25" customHeight="1"/>
    <row r="113" ht="14.25" customHeight="1"/>
    <row r="114" ht="14.25" customHeight="1"/>
    <row r="115" ht="14.25" customHeight="1"/>
    <row r="116" ht="14.25" customHeight="1"/>
    <row r="117" ht="14.25" customHeight="1"/>
    <row r="118" ht="14.25" customHeight="1"/>
    <row r="119" ht="14.25" customHeight="1"/>
    <row r="120" ht="14.25" customHeight="1"/>
    <row r="121" ht="14.25" customHeight="1"/>
    <row r="122" ht="14.25" customHeight="1"/>
    <row r="123" ht="14.25" customHeight="1"/>
    <row r="124" ht="14.25" customHeight="1"/>
    <row r="125" ht="14.25" customHeight="1"/>
    <row r="126" ht="14.25" customHeight="1"/>
    <row r="127" ht="14.25" customHeight="1"/>
    <row r="128" ht="14.25" customHeight="1"/>
    <row r="129" ht="14.25" customHeight="1"/>
    <row r="130" ht="14.25" customHeight="1"/>
    <row r="131" ht="14.25" customHeight="1"/>
    <row r="132" ht="14.25" customHeight="1"/>
    <row r="133" ht="14.25" customHeight="1"/>
    <row r="134" ht="14.25" customHeight="1"/>
    <row r="135" ht="14.25" customHeight="1"/>
    <row r="136" ht="14.25" customHeight="1"/>
    <row r="137" ht="14.25" customHeight="1"/>
    <row r="138" ht="14.25" customHeight="1"/>
    <row r="139" ht="14.25" customHeight="1"/>
    <row r="140" ht="14.25" customHeight="1"/>
    <row r="141" ht="14.25" customHeight="1"/>
    <row r="142" ht="14.25" customHeight="1"/>
    <row r="143" ht="14.25" customHeight="1"/>
    <row r="144" ht="14.25" customHeight="1"/>
    <row r="145" ht="14.25" customHeight="1"/>
    <row r="146" ht="14.25" customHeight="1"/>
    <row r="147" ht="14.25" customHeight="1"/>
    <row r="148" ht="14.25" customHeight="1"/>
    <row r="149" ht="14.25" customHeight="1"/>
    <row r="150" ht="14.25" customHeight="1"/>
    <row r="151" ht="14.25" customHeight="1"/>
    <row r="152" ht="14.25" customHeight="1"/>
    <row r="153" ht="14.25" customHeight="1"/>
    <row r="154" ht="14.25" customHeight="1"/>
    <row r="155" ht="14.25" customHeight="1"/>
    <row r="156" ht="14.25" customHeight="1"/>
    <row r="157" ht="14.25" customHeight="1"/>
    <row r="158" ht="14.25" customHeight="1"/>
    <row r="159" ht="14.25" customHeight="1"/>
    <row r="160" ht="14.25" customHeight="1"/>
    <row r="161" ht="14.25" customHeight="1"/>
    <row r="162" ht="14.25" customHeight="1"/>
    <row r="163" ht="14.25" customHeight="1"/>
    <row r="164" ht="14.25" customHeight="1"/>
    <row r="165" ht="14.25" customHeight="1"/>
    <row r="166" ht="14.25" customHeight="1"/>
    <row r="167" ht="14.25" customHeight="1"/>
    <row r="168" ht="14.25" customHeight="1"/>
    <row r="169" ht="14.25" customHeight="1"/>
    <row r="170" ht="14.25" customHeight="1"/>
    <row r="171" ht="14.25" customHeight="1"/>
    <row r="172" ht="14.25" customHeight="1"/>
    <row r="173" ht="14.25" customHeight="1"/>
    <row r="174" ht="14.25" customHeight="1"/>
    <row r="175" ht="14.25" customHeight="1"/>
    <row r="176" ht="14.25" customHeight="1"/>
    <row r="177" ht="14.25" customHeight="1"/>
    <row r="178" ht="14.25" customHeight="1"/>
    <row r="179" ht="14.25" customHeight="1"/>
    <row r="180" ht="14.25" customHeight="1"/>
    <row r="181" ht="14.25" customHeight="1"/>
    <row r="182" ht="14.25" customHeight="1"/>
    <row r="183" ht="14.25" customHeight="1"/>
    <row r="184" ht="14.25" customHeight="1"/>
    <row r="185" ht="14.25" customHeight="1"/>
    <row r="186" ht="14.25" customHeight="1"/>
    <row r="187" ht="14.25" customHeight="1"/>
    <row r="188" ht="14.25" customHeight="1"/>
    <row r="189" ht="14.25" customHeight="1"/>
    <row r="190" ht="14.25" customHeight="1"/>
    <row r="191" ht="14.25" customHeight="1"/>
    <row r="192" ht="14.25" customHeight="1"/>
    <row r="193" ht="14.25" customHeight="1"/>
    <row r="194" ht="14.25" customHeight="1"/>
    <row r="195" ht="14.25" customHeight="1"/>
    <row r="196" ht="14.25" customHeight="1"/>
    <row r="197" ht="14.25" customHeight="1"/>
    <row r="198" ht="14.25" customHeight="1"/>
    <row r="199" ht="14.25" customHeight="1"/>
    <row r="200" ht="14.25" customHeight="1"/>
    <row r="201" ht="14.25" customHeight="1"/>
    <row r="202" ht="14.25" customHeight="1"/>
    <row r="203" ht="14.25" customHeight="1"/>
    <row r="204" ht="14.25" customHeight="1"/>
    <row r="205" ht="14.25" customHeight="1"/>
    <row r="206" ht="14.25" customHeight="1"/>
    <row r="207" ht="14.25" customHeight="1"/>
    <row r="208" ht="14.25" customHeight="1"/>
    <row r="209" ht="14.25" customHeight="1"/>
    <row r="210" ht="14.25" customHeight="1"/>
    <row r="211" ht="14.25" customHeight="1"/>
    <row r="212" ht="14.25" customHeight="1"/>
    <row r="213" ht="14.25" customHeight="1"/>
    <row r="214" ht="14.25" customHeight="1"/>
    <row r="215" ht="14.25" customHeight="1"/>
    <row r="216" ht="14.25" customHeight="1"/>
    <row r="217" ht="14.25" customHeight="1"/>
    <row r="218" ht="14.25" customHeight="1"/>
    <row r="219" ht="14.25" customHeight="1"/>
    <row r="220" ht="14.25" customHeight="1"/>
    <row r="221" ht="14.25" customHeight="1"/>
    <row r="222" ht="14.25" customHeight="1"/>
    <row r="223" ht="14.25" customHeight="1"/>
    <row r="224" ht="14.25" customHeight="1"/>
    <row r="225" ht="14.25" customHeight="1"/>
    <row r="226" ht="14.25" customHeight="1"/>
    <row r="227" ht="14.25" customHeight="1"/>
    <row r="228" ht="14.25" customHeight="1"/>
    <row r="229" ht="14.25" customHeight="1"/>
    <row r="230" ht="14.25" customHeight="1"/>
    <row r="231" ht="14.25" customHeight="1"/>
    <row r="232" ht="14.25" customHeight="1"/>
    <row r="233" ht="14.25" customHeight="1"/>
    <row r="234" ht="14.25" customHeight="1"/>
    <row r="235" ht="14.25" customHeight="1"/>
    <row r="236" ht="14.25" customHeight="1"/>
    <row r="237" ht="14.25" customHeight="1"/>
    <row r="238" ht="14.25" customHeight="1"/>
    <row r="239" ht="14.25" customHeight="1"/>
    <row r="240" ht="14.25" customHeight="1"/>
    <row r="241" ht="14.25" customHeight="1"/>
    <row r="242" ht="14.25" customHeight="1"/>
    <row r="243" ht="14.25" customHeight="1"/>
    <row r="244" ht="14.25" customHeight="1"/>
    <row r="245" ht="14.25" customHeight="1"/>
    <row r="246" ht="14.25" customHeight="1"/>
    <row r="247" ht="14.25" customHeight="1"/>
    <row r="248" ht="14.25" customHeight="1"/>
    <row r="249" ht="14.25" customHeight="1"/>
    <row r="250" ht="14.25" customHeight="1"/>
    <row r="251" ht="14.25" customHeight="1"/>
    <row r="252" ht="14.25" customHeight="1"/>
    <row r="253" ht="14.25" customHeight="1"/>
    <row r="254" ht="14.25" customHeight="1"/>
    <row r="255" ht="14.25" customHeight="1"/>
    <row r="256" ht="14.25" customHeight="1"/>
    <row r="257" ht="14.25" customHeight="1"/>
    <row r="258" ht="14.25" customHeight="1"/>
    <row r="259" ht="14.25" customHeight="1"/>
    <row r="260" ht="14.25" customHeight="1"/>
    <row r="261" ht="14.25" customHeight="1"/>
    <row r="262" ht="14.25" customHeight="1"/>
    <row r="263" ht="14.25" customHeight="1"/>
    <row r="264" ht="14.25" customHeight="1"/>
    <row r="265" ht="14.25" customHeight="1"/>
    <row r="266" ht="14.25" customHeight="1"/>
    <row r="267" ht="14.25" customHeight="1"/>
    <row r="268" ht="14.25" customHeight="1"/>
    <row r="269" ht="14.25" customHeight="1"/>
    <row r="270" ht="14.25" customHeight="1"/>
    <row r="271" ht="14.25" customHeight="1"/>
    <row r="272" ht="14.25" customHeight="1"/>
    <row r="273" ht="14.25" customHeight="1"/>
    <row r="274" ht="14.25" customHeight="1"/>
    <row r="275" ht="14.25" customHeight="1"/>
    <row r="276" ht="14.25" customHeight="1"/>
    <row r="277" ht="14.25" customHeight="1"/>
    <row r="278" ht="14.25" customHeight="1"/>
    <row r="279" ht="14.25" customHeight="1"/>
    <row r="280" ht="14.25" customHeight="1"/>
    <row r="281" ht="14.25" customHeight="1"/>
    <row r="282" ht="14.25" customHeight="1"/>
    <row r="283" ht="14.25" customHeight="1"/>
    <row r="284" ht="14.25" customHeight="1"/>
    <row r="285" ht="14.25" customHeight="1"/>
    <row r="286" ht="14.25" customHeight="1"/>
    <row r="287" ht="14.25" customHeight="1"/>
    <row r="288" ht="14.25" customHeight="1"/>
    <row r="289" ht="14.25" customHeight="1"/>
    <row r="290" ht="14.25" customHeight="1"/>
    <row r="291" ht="14.25" customHeight="1"/>
    <row r="292" ht="14.25" customHeight="1"/>
    <row r="293" ht="14.25" customHeight="1"/>
    <row r="294" ht="14.25" customHeight="1"/>
    <row r="295" ht="14.25" customHeight="1"/>
    <row r="296" ht="14.25" customHeight="1"/>
    <row r="297" ht="14.25" customHeight="1"/>
    <row r="298" ht="14.25" customHeight="1"/>
    <row r="299" ht="14.25" customHeight="1"/>
    <row r="300" ht="14.25" customHeight="1"/>
    <row r="301" ht="14.25" customHeight="1"/>
    <row r="302" ht="14.25" customHeight="1"/>
    <row r="303" ht="14.25" customHeight="1"/>
    <row r="304" ht="14.25" customHeight="1"/>
    <row r="305" ht="14.25" customHeight="1"/>
    <row r="306" ht="14.25" customHeight="1"/>
    <row r="307" ht="14.25" customHeight="1"/>
    <row r="308" ht="14.25" customHeight="1"/>
    <row r="309" ht="14.25" customHeight="1"/>
    <row r="310" ht="14.25" customHeight="1"/>
    <row r="311" ht="14.25" customHeight="1"/>
    <row r="312" ht="14.25" customHeight="1"/>
    <row r="313" ht="14.25" customHeight="1"/>
    <row r="314" ht="14.25" customHeight="1"/>
    <row r="315" ht="14.25" customHeight="1"/>
    <row r="316" ht="14.25" customHeight="1"/>
    <row r="317" ht="14.25" customHeight="1"/>
    <row r="318" ht="14.25" customHeight="1"/>
    <row r="319" ht="14.25" customHeight="1"/>
    <row r="320" ht="14.25" customHeight="1"/>
    <row r="321" ht="14.25" customHeight="1"/>
    <row r="322" ht="14.25" customHeight="1"/>
    <row r="323" ht="14.25" customHeight="1"/>
    <row r="324" ht="14.25" customHeight="1"/>
    <row r="325" ht="14.25" customHeight="1"/>
    <row r="326" ht="14.25" customHeight="1"/>
    <row r="327" ht="14.25" customHeight="1"/>
    <row r="328" ht="14.25" customHeight="1"/>
    <row r="329" ht="14.25" customHeight="1"/>
    <row r="330" ht="14.25" customHeight="1"/>
    <row r="331" ht="14.25" customHeight="1"/>
    <row r="332" ht="14.25" customHeight="1"/>
    <row r="333" ht="14.25" customHeight="1"/>
    <row r="334" ht="14.25" customHeight="1"/>
    <row r="335" ht="14.25" customHeight="1"/>
    <row r="336" ht="14.25" customHeight="1"/>
    <row r="337" ht="14.25" customHeight="1"/>
    <row r="338" ht="14.25" customHeight="1"/>
    <row r="339" ht="14.25" customHeight="1"/>
    <row r="340" ht="14.25" customHeight="1"/>
    <row r="341" ht="14.25" customHeight="1"/>
    <row r="342" ht="14.25" customHeight="1"/>
    <row r="343" ht="14.25" customHeight="1"/>
    <row r="344" ht="14.25" customHeight="1"/>
    <row r="345" ht="14.25" customHeight="1"/>
    <row r="346" ht="14.25" customHeight="1"/>
    <row r="347" ht="14.25" customHeight="1"/>
    <row r="348" ht="14.25" customHeight="1"/>
    <row r="349" ht="14.25" customHeight="1"/>
    <row r="350" ht="14.25" customHeight="1"/>
    <row r="351" ht="14.25" customHeight="1"/>
    <row r="352" ht="14.25" customHeight="1"/>
    <row r="353" ht="14.25" customHeight="1"/>
    <row r="354" ht="14.25" customHeight="1"/>
    <row r="355" ht="14.25" customHeight="1"/>
    <row r="356" ht="14.25" customHeight="1"/>
    <row r="357" ht="14.25" customHeight="1"/>
    <row r="358" ht="14.25" customHeight="1"/>
    <row r="359" ht="14.25" customHeight="1"/>
    <row r="360" ht="14.25" customHeight="1"/>
    <row r="361" ht="14.25" customHeight="1"/>
    <row r="362" ht="14.25" customHeight="1"/>
    <row r="363" ht="14.25" customHeight="1"/>
    <row r="364" ht="14.25" customHeight="1"/>
    <row r="365" ht="14.25" customHeight="1"/>
    <row r="366" ht="14.25" customHeight="1"/>
    <row r="367" ht="14.25" customHeight="1"/>
    <row r="368" ht="14.25" customHeight="1"/>
    <row r="369" ht="14.25" customHeight="1"/>
    <row r="370" ht="14.25" customHeight="1"/>
    <row r="371" ht="14.25" customHeight="1"/>
    <row r="372" ht="14.25" customHeight="1"/>
    <row r="373" ht="14.25" customHeight="1"/>
    <row r="374" ht="14.25" customHeight="1"/>
    <row r="375" ht="14.25" customHeight="1"/>
    <row r="376" ht="14.25" customHeight="1"/>
    <row r="377" ht="14.25" customHeight="1"/>
    <row r="378" ht="14.25" customHeight="1"/>
    <row r="379" ht="14.25" customHeight="1"/>
    <row r="380" ht="14.25" customHeight="1"/>
    <row r="381" ht="14.25" customHeight="1"/>
    <row r="382" ht="14.25" customHeight="1"/>
    <row r="383" ht="14.25" customHeight="1"/>
    <row r="384" ht="14.25" customHeight="1"/>
    <row r="385" ht="14.25" customHeight="1"/>
    <row r="386" ht="14.25" customHeight="1"/>
    <row r="387" ht="14.25" customHeight="1"/>
    <row r="388" ht="14.25" customHeight="1"/>
    <row r="389" ht="14.25" customHeight="1"/>
    <row r="390" ht="14.25" customHeight="1"/>
    <row r="391" ht="14.25" customHeight="1"/>
    <row r="392" ht="14.25" customHeight="1"/>
    <row r="393" ht="14.25" customHeight="1"/>
    <row r="394" ht="14.25" customHeight="1"/>
    <row r="395" ht="14.25" customHeight="1"/>
    <row r="396" ht="14.25" customHeight="1"/>
    <row r="397" ht="14.25" customHeight="1"/>
    <row r="398" ht="14.25" customHeight="1"/>
    <row r="399" ht="14.25" customHeight="1"/>
    <row r="400" ht="14.25" customHeight="1"/>
    <row r="401" ht="14.25" customHeight="1"/>
    <row r="402" ht="14.25" customHeight="1"/>
    <row r="403" ht="14.25" customHeight="1"/>
    <row r="404" ht="14.25" customHeight="1"/>
    <row r="405" ht="14.25" customHeight="1"/>
    <row r="406" ht="14.25" customHeight="1"/>
    <row r="407" ht="14.25" customHeight="1"/>
    <row r="408" ht="14.25" customHeight="1"/>
    <row r="409" ht="14.25" customHeight="1"/>
    <row r="410" ht="14.25" customHeight="1"/>
    <row r="411" ht="14.25" customHeight="1"/>
    <row r="412" ht="14.25" customHeight="1"/>
    <row r="413" ht="14.25" customHeight="1"/>
    <row r="414" ht="14.25" customHeight="1"/>
    <row r="415" ht="14.25" customHeight="1"/>
    <row r="416" ht="14.25" customHeight="1"/>
    <row r="417" ht="14.25" customHeight="1"/>
    <row r="418" ht="14.25" customHeight="1"/>
    <row r="419" ht="14.25" customHeight="1"/>
    <row r="420" ht="14.25" customHeight="1"/>
    <row r="421" ht="14.25" customHeight="1"/>
    <row r="422" ht="14.25" customHeight="1"/>
    <row r="423" ht="14.25" customHeight="1"/>
    <row r="424" ht="14.25" customHeight="1"/>
    <row r="425" ht="14.25" customHeight="1"/>
    <row r="426" ht="14.25" customHeight="1"/>
    <row r="427" ht="14.25" customHeight="1"/>
    <row r="428" ht="14.25" customHeight="1"/>
    <row r="429" ht="14.25" customHeight="1"/>
    <row r="430" ht="14.25" customHeight="1"/>
    <row r="431" ht="14.25" customHeight="1"/>
    <row r="432" ht="14.25" customHeight="1"/>
    <row r="433" ht="14.25" customHeight="1"/>
    <row r="434" ht="14.25" customHeight="1"/>
    <row r="435" ht="14.25" customHeight="1"/>
    <row r="436" ht="14.25" customHeight="1"/>
    <row r="437" ht="14.25" customHeight="1"/>
    <row r="438" ht="14.25" customHeight="1"/>
    <row r="439" ht="14.25" customHeight="1"/>
    <row r="440" ht="14.25" customHeight="1"/>
    <row r="441" ht="14.25" customHeight="1"/>
    <row r="442" ht="14.25" customHeight="1"/>
    <row r="443" ht="14.25" customHeight="1"/>
    <row r="444" ht="14.25" customHeight="1"/>
    <row r="445" ht="14.25" customHeight="1"/>
    <row r="446" ht="14.25" customHeight="1"/>
    <row r="447" ht="14.25" customHeight="1"/>
    <row r="448" ht="14.25" customHeight="1"/>
    <row r="449" ht="14.25" customHeight="1"/>
    <row r="450" ht="14.25" customHeight="1"/>
    <row r="451" ht="14.25" customHeight="1"/>
    <row r="452" ht="14.25" customHeight="1"/>
    <row r="453" ht="14.25" customHeight="1"/>
    <row r="454" ht="14.25" customHeight="1"/>
    <row r="455" ht="14.25" customHeight="1"/>
    <row r="456" ht="14.25" customHeight="1"/>
    <row r="457" ht="14.25" customHeight="1"/>
    <row r="458" ht="14.25" customHeight="1"/>
    <row r="459" ht="14.25" customHeight="1"/>
    <row r="460" ht="14.25" customHeight="1"/>
    <row r="461" ht="14.25" customHeight="1"/>
    <row r="462" ht="14.25" customHeight="1"/>
    <row r="463" ht="14.25" customHeight="1"/>
    <row r="464" ht="14.25" customHeight="1"/>
    <row r="465" ht="14.25" customHeight="1"/>
    <row r="466" ht="14.25" customHeight="1"/>
    <row r="467" ht="14.25" customHeight="1"/>
    <row r="468" ht="14.25" customHeight="1"/>
    <row r="469" ht="14.25" customHeight="1"/>
    <row r="470" ht="14.25" customHeight="1"/>
    <row r="471" ht="14.25" customHeight="1"/>
    <row r="472" ht="14.25" customHeight="1"/>
    <row r="473" ht="14.25" customHeight="1"/>
    <row r="474" ht="14.25" customHeight="1"/>
    <row r="475" ht="14.25" customHeight="1"/>
    <row r="476" ht="14.25" customHeight="1"/>
    <row r="477" ht="14.25" customHeight="1"/>
    <row r="478" ht="14.25" customHeight="1"/>
    <row r="479" ht="14.25" customHeight="1"/>
    <row r="480" ht="14.25" customHeight="1"/>
    <row r="481" ht="14.25" customHeight="1"/>
    <row r="482" ht="14.25" customHeight="1"/>
    <row r="483" ht="14.25" customHeight="1"/>
    <row r="484" ht="14.25" customHeight="1"/>
    <row r="485" ht="14.25" customHeight="1"/>
    <row r="486" ht="14.25" customHeight="1"/>
    <row r="487" ht="14.25" customHeight="1"/>
    <row r="488" ht="14.25" customHeight="1"/>
    <row r="489" ht="14.25" customHeight="1"/>
    <row r="490" ht="14.25" customHeight="1"/>
    <row r="491" ht="14.25" customHeight="1"/>
    <row r="492" ht="14.25" customHeight="1"/>
    <row r="493" ht="14.25" customHeight="1"/>
    <row r="494" ht="14.25" customHeight="1"/>
    <row r="495" ht="14.25" customHeight="1"/>
    <row r="496" ht="14.25" customHeight="1"/>
    <row r="497" ht="14.25" customHeight="1"/>
    <row r="498" ht="14.25" customHeight="1"/>
    <row r="499" ht="14.25" customHeight="1"/>
    <row r="500" ht="14.25" customHeight="1"/>
    <row r="501" ht="14.25" customHeight="1"/>
    <row r="502" ht="14.25" customHeight="1"/>
    <row r="503" ht="14.25" customHeight="1"/>
    <row r="504" ht="14.25" customHeight="1"/>
    <row r="505" ht="14.25" customHeight="1"/>
    <row r="506" ht="14.25" customHeight="1"/>
    <row r="507" ht="14.25" customHeight="1"/>
    <row r="508" ht="14.25" customHeight="1"/>
    <row r="509" ht="14.25" customHeight="1"/>
    <row r="510" ht="14.25" customHeight="1"/>
    <row r="511" ht="14.25" customHeight="1"/>
    <row r="512" ht="14.25" customHeight="1"/>
    <row r="513" ht="14.25" customHeight="1"/>
    <row r="514" ht="14.25" customHeight="1"/>
    <row r="515" ht="14.25" customHeight="1"/>
    <row r="516" ht="14.25" customHeight="1"/>
    <row r="517" ht="14.25" customHeight="1"/>
    <row r="518" ht="14.25" customHeight="1"/>
    <row r="519" ht="14.25" customHeight="1"/>
    <row r="520" ht="14.25" customHeight="1"/>
    <row r="521" ht="14.25" customHeight="1"/>
    <row r="522" ht="14.25" customHeight="1"/>
    <row r="523" ht="14.25" customHeight="1"/>
    <row r="524" ht="14.25" customHeight="1"/>
    <row r="525" ht="14.25" customHeight="1"/>
    <row r="526" ht="14.25" customHeight="1"/>
    <row r="527" ht="14.25" customHeight="1"/>
    <row r="528" ht="14.25" customHeight="1"/>
    <row r="529" ht="14.25" customHeight="1"/>
    <row r="530" ht="14.25" customHeight="1"/>
    <row r="531" ht="14.25" customHeight="1"/>
    <row r="532" ht="14.25" customHeight="1"/>
    <row r="533" ht="14.25" customHeight="1"/>
    <row r="534" ht="14.25" customHeight="1"/>
    <row r="535" ht="14.25" customHeight="1"/>
    <row r="536" ht="14.25" customHeight="1"/>
    <row r="537" ht="14.25" customHeight="1"/>
    <row r="538" ht="14.25" customHeight="1"/>
    <row r="539" ht="14.25" customHeight="1"/>
    <row r="540" ht="14.25" customHeight="1"/>
    <row r="541" ht="14.25" customHeight="1"/>
    <row r="542" ht="14.25" customHeight="1"/>
    <row r="543" ht="14.25" customHeight="1"/>
    <row r="544" ht="14.25" customHeight="1"/>
    <row r="545" ht="14.25" customHeight="1"/>
    <row r="546" ht="14.25" customHeight="1"/>
    <row r="547" ht="14.25" customHeight="1"/>
    <row r="548" ht="14.25" customHeight="1"/>
    <row r="549" ht="14.25" customHeight="1"/>
    <row r="550" ht="14.25" customHeight="1"/>
    <row r="551" ht="14.25" customHeight="1"/>
    <row r="552" ht="14.25" customHeight="1"/>
    <row r="553" ht="14.25" customHeight="1"/>
    <row r="554" ht="14.25" customHeight="1"/>
    <row r="555" ht="14.25" customHeight="1"/>
    <row r="556" ht="14.25" customHeight="1"/>
    <row r="557" ht="14.25" customHeight="1"/>
    <row r="558" ht="14.25" customHeight="1"/>
    <row r="559" ht="14.25" customHeight="1"/>
    <row r="560" ht="14.25" customHeight="1"/>
    <row r="561" ht="14.25" customHeight="1"/>
    <row r="562" ht="14.25" customHeight="1"/>
    <row r="563" ht="14.25" customHeight="1"/>
    <row r="564" ht="14.25" customHeight="1"/>
    <row r="565" ht="14.25" customHeight="1"/>
    <row r="566" ht="14.25" customHeight="1"/>
    <row r="567" ht="14.25" customHeight="1"/>
    <row r="568" ht="14.25" customHeight="1"/>
    <row r="569" ht="14.25" customHeight="1"/>
    <row r="570" ht="14.25" customHeight="1"/>
    <row r="571" ht="14.25" customHeight="1"/>
    <row r="572" ht="14.25" customHeight="1"/>
    <row r="573" ht="14.25" customHeight="1"/>
    <row r="574" ht="14.25" customHeight="1"/>
    <row r="575" ht="14.25" customHeight="1"/>
    <row r="576" ht="14.25" customHeight="1"/>
    <row r="577" ht="14.25" customHeight="1"/>
    <row r="578" ht="14.25" customHeight="1"/>
    <row r="579" ht="14.25" customHeight="1"/>
    <row r="580" ht="14.25" customHeight="1"/>
    <row r="581" ht="14.25" customHeight="1"/>
    <row r="582" ht="14.25" customHeight="1"/>
    <row r="583" ht="14.25" customHeight="1"/>
    <row r="584" ht="14.25" customHeight="1"/>
    <row r="585" ht="14.25" customHeight="1"/>
    <row r="586" ht="14.25" customHeight="1"/>
    <row r="587" ht="14.25" customHeight="1"/>
    <row r="588" ht="14.25" customHeight="1"/>
    <row r="589" ht="14.25" customHeight="1"/>
    <row r="590" ht="14.25" customHeight="1"/>
    <row r="591" ht="14.25" customHeight="1"/>
    <row r="592" ht="14.25" customHeight="1"/>
    <row r="593" ht="14.25" customHeight="1"/>
    <row r="594" ht="14.25" customHeight="1"/>
    <row r="595" ht="14.25" customHeight="1"/>
    <row r="596" ht="14.25" customHeight="1"/>
    <row r="597" ht="14.25" customHeight="1"/>
    <row r="598" ht="14.25" customHeight="1"/>
    <row r="599" ht="14.25" customHeight="1"/>
    <row r="600" ht="14.25" customHeight="1"/>
    <row r="601" ht="14.25" customHeight="1"/>
    <row r="602" ht="14.25" customHeight="1"/>
    <row r="603" ht="14.25" customHeight="1"/>
    <row r="604" ht="14.25" customHeight="1"/>
    <row r="605" ht="14.25" customHeight="1"/>
    <row r="606" ht="14.25" customHeight="1"/>
    <row r="607" ht="14.25" customHeight="1"/>
    <row r="608" ht="14.25" customHeight="1"/>
    <row r="609" ht="14.25" customHeight="1"/>
    <row r="610" ht="14.25" customHeight="1"/>
    <row r="611" ht="14.25" customHeight="1"/>
    <row r="612" ht="14.25" customHeight="1"/>
    <row r="613" ht="14.25" customHeight="1"/>
    <row r="614" ht="14.25" customHeight="1"/>
    <row r="615" ht="14.25" customHeight="1"/>
    <row r="616" ht="14.25" customHeight="1"/>
    <row r="617" ht="14.25" customHeight="1"/>
    <row r="618" ht="14.25" customHeight="1"/>
    <row r="619" ht="14.25" customHeight="1"/>
    <row r="620" ht="14.25" customHeight="1"/>
    <row r="621" ht="14.25" customHeight="1"/>
    <row r="622" ht="14.25" customHeight="1"/>
    <row r="623" ht="14.25" customHeight="1"/>
    <row r="624" ht="14.25" customHeight="1"/>
    <row r="625" ht="14.25" customHeight="1"/>
    <row r="626" ht="14.25" customHeight="1"/>
    <row r="627" ht="14.25" customHeight="1"/>
    <row r="628" ht="14.25" customHeight="1"/>
    <row r="629" ht="14.25" customHeight="1"/>
    <row r="630" ht="14.25" customHeight="1"/>
    <row r="631" ht="14.25" customHeight="1"/>
    <row r="632" ht="14.25" customHeight="1"/>
    <row r="633" ht="14.25" customHeight="1"/>
    <row r="634" ht="14.25" customHeight="1"/>
    <row r="635" ht="14.25" customHeight="1"/>
    <row r="636" ht="14.25" customHeight="1"/>
    <row r="637" ht="14.25" customHeight="1"/>
    <row r="638" ht="14.25" customHeight="1"/>
    <row r="639" ht="14.25" customHeight="1"/>
    <row r="640" ht="14.25" customHeight="1"/>
    <row r="641" ht="14.25" customHeight="1"/>
    <row r="642" ht="14.25" customHeight="1"/>
    <row r="643" ht="14.25" customHeight="1"/>
    <row r="644" ht="14.25" customHeight="1"/>
    <row r="645" ht="14.25" customHeight="1"/>
    <row r="646" ht="14.25" customHeight="1"/>
    <row r="647" ht="14.25" customHeight="1"/>
    <row r="648" ht="14.25" customHeight="1"/>
    <row r="649" ht="14.25" customHeight="1"/>
    <row r="650" ht="14.25" customHeight="1"/>
    <row r="651" ht="14.25" customHeight="1"/>
    <row r="652" ht="14.25" customHeight="1"/>
    <row r="653" ht="14.25" customHeight="1"/>
    <row r="654" ht="14.25" customHeight="1"/>
    <row r="655" ht="14.25" customHeight="1"/>
    <row r="656" ht="14.25" customHeight="1"/>
    <row r="657" ht="14.25" customHeight="1"/>
    <row r="658" ht="14.25" customHeight="1"/>
    <row r="659" ht="14.25" customHeight="1"/>
    <row r="660" ht="14.25" customHeight="1"/>
    <row r="661" ht="14.25" customHeight="1"/>
    <row r="662" ht="14.25" customHeight="1"/>
    <row r="663" ht="14.25" customHeight="1"/>
    <row r="664" ht="14.25" customHeight="1"/>
    <row r="665" ht="14.25" customHeight="1"/>
    <row r="666" ht="14.25" customHeight="1"/>
    <row r="667" ht="14.25" customHeight="1"/>
    <row r="668" ht="14.25" customHeight="1"/>
    <row r="669" ht="14.25" customHeight="1"/>
    <row r="670" ht="14.25" customHeight="1"/>
    <row r="671" ht="14.25" customHeight="1"/>
    <row r="672" ht="14.25" customHeight="1"/>
    <row r="673" ht="14.25" customHeight="1"/>
    <row r="674" ht="14.25" customHeight="1"/>
    <row r="675" ht="14.25" customHeight="1"/>
    <row r="676" ht="14.25" customHeight="1"/>
    <row r="677" ht="14.25" customHeight="1"/>
    <row r="678" ht="14.25" customHeight="1"/>
    <row r="679" ht="14.25" customHeight="1"/>
    <row r="680" ht="14.25" customHeight="1"/>
    <row r="681" ht="14.25" customHeight="1"/>
    <row r="682" ht="14.25" customHeight="1"/>
    <row r="683" ht="14.25" customHeight="1"/>
    <row r="684" ht="14.25" customHeight="1"/>
    <row r="685" ht="14.25" customHeight="1"/>
    <row r="686" ht="14.25" customHeight="1"/>
    <row r="687" ht="14.25" customHeight="1"/>
    <row r="688" ht="14.25" customHeight="1"/>
    <row r="689" ht="14.25" customHeight="1"/>
    <row r="690" ht="14.25" customHeight="1"/>
    <row r="691" ht="14.25" customHeight="1"/>
    <row r="692" ht="14.25" customHeight="1"/>
    <row r="693" ht="14.25" customHeight="1"/>
    <row r="694" ht="14.25" customHeight="1"/>
    <row r="695" ht="14.25" customHeight="1"/>
    <row r="696" ht="14.25" customHeight="1"/>
    <row r="697" ht="14.25" customHeight="1"/>
    <row r="698" ht="14.25" customHeight="1"/>
    <row r="699" ht="14.25" customHeight="1"/>
    <row r="700" ht="14.25" customHeight="1"/>
    <row r="701" ht="14.25" customHeight="1"/>
    <row r="702" ht="14.25" customHeight="1"/>
    <row r="703" ht="14.25" customHeight="1"/>
    <row r="704" ht="14.25" customHeight="1"/>
    <row r="705" ht="14.25" customHeight="1"/>
    <row r="706" ht="14.25" customHeight="1"/>
    <row r="707" ht="14.25" customHeight="1"/>
    <row r="708" ht="14.25" customHeight="1"/>
    <row r="709" ht="14.25" customHeight="1"/>
    <row r="710" ht="14.25" customHeight="1"/>
    <row r="711" ht="14.25" customHeight="1"/>
    <row r="712" ht="14.25" customHeight="1"/>
    <row r="713" ht="14.25" customHeight="1"/>
    <row r="714" ht="14.25" customHeight="1"/>
    <row r="715" ht="14.25" customHeight="1"/>
    <row r="716" ht="14.25" customHeight="1"/>
    <row r="717" ht="14.25" customHeight="1"/>
    <row r="718" ht="14.25" customHeight="1"/>
    <row r="719" ht="14.25" customHeight="1"/>
    <row r="720" ht="14.25" customHeight="1"/>
    <row r="721" ht="14.25" customHeight="1"/>
    <row r="722" ht="14.25" customHeight="1"/>
    <row r="723" ht="14.25" customHeight="1"/>
    <row r="724" ht="14.25" customHeight="1"/>
    <row r="725" ht="14.25" customHeight="1"/>
    <row r="726" ht="14.25" customHeight="1"/>
    <row r="727" ht="14.25" customHeight="1"/>
    <row r="728" ht="14.25" customHeight="1"/>
    <row r="729" ht="14.25" customHeight="1"/>
    <row r="730" ht="14.25" customHeight="1"/>
    <row r="731" ht="14.25" customHeight="1"/>
    <row r="732" ht="14.25" customHeight="1"/>
    <row r="733" ht="14.25" customHeight="1"/>
    <row r="734" ht="14.25" customHeight="1"/>
    <row r="735" ht="14.25" customHeight="1"/>
    <row r="736" ht="14.25" customHeight="1"/>
    <row r="737" ht="14.25" customHeight="1"/>
    <row r="738" ht="14.25" customHeight="1"/>
    <row r="739" ht="14.25" customHeight="1"/>
    <row r="740" ht="14.25" customHeight="1"/>
    <row r="741" ht="14.25" customHeight="1"/>
    <row r="742" ht="14.25" customHeight="1"/>
    <row r="743" ht="14.25" customHeight="1"/>
    <row r="744" ht="14.25" customHeight="1"/>
    <row r="745" ht="14.25" customHeight="1"/>
    <row r="746" ht="14.25" customHeight="1"/>
    <row r="747" ht="14.25" customHeight="1"/>
    <row r="748" ht="14.25" customHeight="1"/>
    <row r="749" ht="14.25" customHeight="1"/>
    <row r="750" ht="14.25" customHeight="1"/>
    <row r="751" ht="14.25" customHeight="1"/>
    <row r="752" ht="14.25" customHeight="1"/>
    <row r="753" ht="14.25" customHeight="1"/>
    <row r="754" ht="14.25" customHeight="1"/>
    <row r="755" ht="14.25" customHeight="1"/>
    <row r="756" ht="14.25" customHeight="1"/>
    <row r="757" ht="14.25" customHeight="1"/>
    <row r="758" ht="14.25" customHeight="1"/>
    <row r="759" ht="14.25" customHeight="1"/>
    <row r="760" ht="14.25" customHeight="1"/>
    <row r="761" ht="14.25" customHeight="1"/>
    <row r="762" ht="14.25" customHeight="1"/>
    <row r="763" ht="14.25" customHeight="1"/>
    <row r="764" ht="14.25" customHeight="1"/>
    <row r="765" ht="14.25" customHeight="1"/>
    <row r="766" ht="14.25" customHeight="1"/>
    <row r="767" ht="14.25" customHeight="1"/>
    <row r="768" ht="14.25" customHeight="1"/>
    <row r="769" ht="14.25" customHeight="1"/>
    <row r="770" ht="14.25" customHeight="1"/>
    <row r="771" ht="14.25" customHeight="1"/>
    <row r="772" ht="14.25" customHeight="1"/>
    <row r="773" ht="14.25" customHeight="1"/>
    <row r="774" ht="14.25" customHeight="1"/>
    <row r="775" ht="14.25" customHeight="1"/>
    <row r="776" ht="14.25" customHeight="1"/>
    <row r="777" ht="14.25" customHeight="1"/>
    <row r="778" ht="14.25" customHeight="1"/>
    <row r="779" ht="14.25" customHeight="1"/>
    <row r="780" ht="14.25" customHeight="1"/>
    <row r="781" ht="14.25" customHeight="1"/>
    <row r="782" ht="14.25" customHeight="1"/>
    <row r="783" ht="14.25" customHeight="1"/>
    <row r="784" ht="14.25" customHeight="1"/>
    <row r="785" ht="14.25" customHeight="1"/>
    <row r="786" ht="14.25" customHeight="1"/>
    <row r="787" ht="14.25" customHeight="1"/>
    <row r="788" ht="14.25" customHeight="1"/>
    <row r="789" ht="14.25" customHeight="1"/>
    <row r="790" ht="14.25" customHeight="1"/>
    <row r="791" ht="14.25" customHeight="1"/>
    <row r="792" ht="14.25" customHeight="1"/>
    <row r="793" ht="14.25" customHeight="1"/>
    <row r="794" ht="14.25" customHeight="1"/>
    <row r="795" ht="14.25" customHeight="1"/>
    <row r="796" ht="14.25" customHeight="1"/>
    <row r="797" ht="14.25" customHeight="1"/>
    <row r="798" ht="14.25" customHeight="1"/>
    <row r="799" ht="14.25" customHeight="1"/>
    <row r="800" ht="14.25" customHeight="1"/>
    <row r="801" ht="14.25" customHeight="1"/>
    <row r="802" ht="14.25" customHeight="1"/>
    <row r="803" ht="14.25" customHeight="1"/>
    <row r="804" ht="14.25" customHeight="1"/>
    <row r="805" ht="14.25" customHeight="1"/>
    <row r="806" ht="14.25" customHeight="1"/>
    <row r="807" ht="14.25" customHeight="1"/>
    <row r="808" ht="14.25" customHeight="1"/>
    <row r="809" ht="14.25" customHeight="1"/>
    <row r="810" ht="14.25" customHeight="1"/>
    <row r="811" ht="14.25" customHeight="1"/>
    <row r="812" ht="14.25" customHeight="1"/>
    <row r="813" ht="14.25" customHeight="1"/>
    <row r="814" ht="14.25" customHeight="1"/>
    <row r="815" ht="14.25" customHeight="1"/>
    <row r="816" ht="14.25" customHeight="1"/>
    <row r="817" ht="14.25" customHeight="1"/>
    <row r="818" ht="14.25" customHeight="1"/>
    <row r="819" ht="14.25" customHeight="1"/>
    <row r="820" ht="14.25" customHeight="1"/>
    <row r="821" ht="14.25" customHeight="1"/>
    <row r="822" ht="14.25" customHeight="1"/>
    <row r="823" ht="14.25" customHeight="1"/>
    <row r="824" ht="14.25" customHeight="1"/>
    <row r="825" ht="14.25" customHeight="1"/>
    <row r="826" ht="14.25" customHeight="1"/>
    <row r="827" ht="14.25" customHeight="1"/>
    <row r="828" ht="14.25" customHeight="1"/>
    <row r="829" ht="14.25" customHeight="1"/>
    <row r="830" ht="14.25" customHeight="1"/>
    <row r="831" ht="14.25" customHeight="1"/>
    <row r="832" ht="14.25" customHeight="1"/>
    <row r="833" ht="14.25" customHeight="1"/>
    <row r="834" ht="14.25" customHeight="1"/>
    <row r="835" ht="14.25" customHeight="1"/>
    <row r="836" ht="14.25" customHeight="1"/>
    <row r="837" ht="14.25" customHeight="1"/>
    <row r="838" ht="14.25" customHeight="1"/>
    <row r="839" ht="14.25" customHeight="1"/>
    <row r="840" ht="14.25" customHeight="1"/>
    <row r="841" ht="14.25" customHeight="1"/>
    <row r="842" ht="14.25" customHeight="1"/>
    <row r="843" ht="14.25" customHeight="1"/>
    <row r="844" ht="14.25" customHeight="1"/>
    <row r="845" ht="14.25" customHeight="1"/>
    <row r="846" ht="14.25" customHeight="1"/>
    <row r="847" ht="14.25" customHeight="1"/>
    <row r="848" ht="14.25" customHeight="1"/>
    <row r="849" ht="14.25" customHeight="1"/>
    <row r="850" ht="14.25" customHeight="1"/>
    <row r="851" ht="14.25" customHeight="1"/>
    <row r="852" ht="14.25" customHeight="1"/>
    <row r="853" ht="14.25" customHeight="1"/>
    <row r="854" ht="14.25" customHeight="1"/>
    <row r="855" ht="14.25" customHeight="1"/>
    <row r="856" ht="14.25" customHeight="1"/>
    <row r="857" ht="14.25" customHeight="1"/>
    <row r="858" ht="14.25" customHeight="1"/>
    <row r="859" ht="14.25" customHeight="1"/>
    <row r="860" ht="14.25" customHeight="1"/>
    <row r="861" ht="14.25" customHeight="1"/>
    <row r="862" ht="14.25" customHeight="1"/>
    <row r="863" ht="14.25" customHeight="1"/>
    <row r="864" ht="14.25" customHeight="1"/>
    <row r="865" ht="14.25" customHeight="1"/>
    <row r="866" ht="14.25" customHeight="1"/>
    <row r="867" ht="14.25" customHeight="1"/>
    <row r="868" ht="14.25" customHeight="1"/>
    <row r="869" ht="14.25" customHeight="1"/>
    <row r="870" ht="14.25" customHeight="1"/>
    <row r="871" ht="14.25" customHeight="1"/>
    <row r="872" ht="14.25" customHeight="1"/>
    <row r="873" ht="14.25" customHeight="1"/>
    <row r="874" ht="14.25" customHeight="1"/>
    <row r="875" ht="14.25" customHeight="1"/>
    <row r="876" ht="14.25" customHeight="1"/>
    <row r="877" ht="14.25" customHeight="1"/>
    <row r="878" ht="14.25" customHeight="1"/>
    <row r="879" ht="14.25" customHeight="1"/>
    <row r="880" ht="14.25" customHeight="1"/>
    <row r="881" ht="14.25" customHeight="1"/>
    <row r="882" ht="14.25" customHeight="1"/>
    <row r="883" ht="14.25" customHeight="1"/>
    <row r="884" ht="14.25" customHeight="1"/>
    <row r="885" ht="14.25" customHeight="1"/>
    <row r="886" ht="14.25" customHeight="1"/>
    <row r="887" ht="14.25" customHeight="1"/>
    <row r="888" ht="14.25" customHeight="1"/>
    <row r="889" ht="14.25" customHeight="1"/>
    <row r="890" ht="14.25" customHeight="1"/>
    <row r="891" ht="14.25" customHeight="1"/>
    <row r="892" ht="14.25" customHeight="1"/>
    <row r="893" ht="14.25" customHeight="1"/>
    <row r="894" ht="14.25" customHeight="1"/>
    <row r="895" ht="14.25" customHeight="1"/>
    <row r="896" ht="14.25" customHeight="1"/>
    <row r="897" ht="14.25" customHeight="1"/>
    <row r="898" ht="14.25" customHeight="1"/>
    <row r="899" ht="14.25" customHeight="1"/>
    <row r="900" ht="14.25" customHeight="1"/>
    <row r="901" ht="14.25" customHeight="1"/>
    <row r="902" ht="14.25" customHeight="1"/>
    <row r="903" ht="14.25" customHeight="1"/>
    <row r="904" ht="14.25" customHeight="1"/>
    <row r="905" ht="14.25" customHeight="1"/>
    <row r="906" ht="14.25" customHeight="1"/>
    <row r="907" ht="14.25" customHeight="1"/>
    <row r="908" ht="14.25" customHeight="1"/>
    <row r="909" ht="14.25" customHeight="1"/>
    <row r="910" ht="14.25" customHeight="1"/>
    <row r="911" ht="14.25" customHeight="1"/>
    <row r="912" ht="14.25" customHeight="1"/>
    <row r="913" ht="14.25" customHeight="1"/>
    <row r="914" ht="14.25" customHeight="1"/>
    <row r="915" ht="14.25" customHeight="1"/>
    <row r="916" ht="14.25" customHeight="1"/>
    <row r="917" ht="14.25" customHeight="1"/>
    <row r="918" ht="14.25" customHeight="1"/>
    <row r="919" ht="14.25" customHeight="1"/>
    <row r="920" ht="14.25" customHeight="1"/>
    <row r="921" ht="14.25" customHeight="1"/>
    <row r="922" ht="14.25" customHeight="1"/>
    <row r="923" ht="14.25" customHeight="1"/>
    <row r="924" ht="14.25" customHeight="1"/>
    <row r="925" ht="14.25" customHeight="1"/>
    <row r="926" ht="14.25" customHeight="1"/>
    <row r="927" ht="14.25" customHeight="1"/>
    <row r="928" ht="14.25" customHeight="1"/>
    <row r="929" ht="14.25" customHeight="1"/>
    <row r="930" ht="14.25" customHeight="1"/>
    <row r="931" ht="14.25" customHeight="1"/>
    <row r="932" ht="14.25" customHeight="1"/>
    <row r="933" ht="14.25" customHeight="1"/>
    <row r="934" ht="14.25" customHeight="1"/>
    <row r="935" ht="14.25" customHeight="1"/>
    <row r="936" ht="14.25" customHeight="1"/>
    <row r="937" ht="14.25" customHeight="1"/>
    <row r="938" ht="14.25" customHeight="1"/>
    <row r="939" ht="14.25" customHeight="1"/>
    <row r="940" ht="14.25" customHeight="1"/>
    <row r="941" ht="14.25" customHeight="1"/>
    <row r="942" ht="14.25" customHeight="1"/>
    <row r="943" ht="14.25" customHeight="1"/>
    <row r="944" ht="14.25" customHeight="1"/>
    <row r="945" ht="14.25" customHeight="1"/>
    <row r="946" ht="14.25" customHeight="1"/>
    <row r="947" ht="14.25" customHeight="1"/>
    <row r="948" ht="14.25" customHeight="1"/>
    <row r="949" ht="14.25" customHeight="1"/>
    <row r="950" ht="14.25" customHeight="1"/>
    <row r="951" ht="14.25" customHeight="1"/>
    <row r="952" ht="14.25" customHeight="1"/>
    <row r="953" ht="14.25" customHeight="1"/>
    <row r="954" ht="14.25" customHeight="1"/>
    <row r="955" ht="14.25" customHeight="1"/>
    <row r="956" ht="14.25" customHeight="1"/>
    <row r="957" ht="14.25" customHeight="1"/>
    <row r="958" ht="14.25" customHeight="1"/>
    <row r="959" ht="14.25" customHeight="1"/>
    <row r="960" ht="14.25" customHeight="1"/>
    <row r="961" ht="14.25" customHeight="1"/>
    <row r="962" ht="14.25" customHeight="1"/>
    <row r="963" ht="14.25" customHeight="1"/>
    <row r="964" ht="14.25" customHeight="1"/>
    <row r="965" ht="14.25" customHeight="1"/>
    <row r="966" ht="14.25" customHeight="1"/>
    <row r="967" ht="14.25" customHeight="1"/>
    <row r="968" ht="14.25" customHeight="1"/>
    <row r="969" ht="14.25" customHeight="1"/>
    <row r="970" ht="14.25" customHeight="1"/>
    <row r="971" ht="14.25" customHeight="1"/>
    <row r="972" ht="14.25" customHeight="1"/>
    <row r="973" ht="14.25" customHeight="1"/>
    <row r="974" ht="14.25" customHeight="1"/>
    <row r="975" ht="14.25" customHeight="1"/>
    <row r="976" ht="14.25" customHeight="1"/>
    <row r="977" ht="14.25" customHeight="1"/>
    <row r="978" ht="14.25" customHeight="1"/>
    <row r="979" ht="14.25" customHeight="1"/>
    <row r="980" ht="14.25" customHeight="1"/>
    <row r="981" ht="14.25" customHeight="1"/>
    <row r="982" ht="14.25" customHeight="1"/>
    <row r="983" ht="14.25" customHeight="1"/>
    <row r="984" ht="14.25" customHeight="1"/>
    <row r="985" ht="14.25" customHeight="1"/>
    <row r="986" ht="14.25" customHeight="1"/>
    <row r="987" ht="14.25" customHeight="1"/>
    <row r="988" ht="14.25" customHeight="1"/>
    <row r="989" ht="14.25" customHeight="1"/>
    <row r="990" ht="14.25" customHeight="1"/>
    <row r="991" ht="14.25" customHeight="1"/>
    <row r="992" ht="14.25" customHeight="1"/>
    <row r="993" ht="14.25" customHeight="1"/>
    <row r="994" ht="14.25" customHeight="1"/>
    <row r="995" ht="14.25" customHeight="1"/>
    <row r="996" ht="14.25" customHeight="1"/>
    <row r="997" ht="14.25" customHeight="1"/>
    <row r="998" ht="14.25" customHeight="1"/>
    <row r="999" ht="14.25" customHeight="1"/>
    <row r="1000" ht="14.25" customHeight="1"/>
  </sheetData>
  <autoFilter ref="$A$1:$B$13"/>
  <printOptions/>
  <pageMargins bottom="0.75" footer="0.0" header="0.0" left="0.7" right="0.7" top="0.75"/>
  <pageSetup orientation="landscape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4.43" defaultRowHeight="15.0"/>
  <cols>
    <col customWidth="1" min="1" max="1" width="9.86"/>
    <col customWidth="1" min="2" max="2" width="14.0"/>
    <col customWidth="1" min="3" max="26" width="8.86"/>
  </cols>
  <sheetData>
    <row r="1" ht="14.25" customHeight="1">
      <c r="A1" s="5" t="s">
        <v>83</v>
      </c>
      <c r="B1" s="4" t="s">
        <v>84</v>
      </c>
    </row>
    <row r="2" ht="14.25" customHeight="1">
      <c r="A2" s="5">
        <v>44317.0</v>
      </c>
      <c r="B2" s="4">
        <v>1480000.0</v>
      </c>
    </row>
    <row r="3" ht="14.25" customHeight="1">
      <c r="A3" s="5">
        <v>44348.0</v>
      </c>
      <c r="B3" s="4">
        <v>1630000.0</v>
      </c>
    </row>
    <row r="4" ht="14.25" customHeight="1">
      <c r="A4" s="5">
        <v>44378.0</v>
      </c>
      <c r="B4" s="4">
        <v>1780000.0</v>
      </c>
    </row>
    <row r="5" ht="14.25" customHeight="1">
      <c r="A5" s="5">
        <v>44409.0</v>
      </c>
      <c r="B5" s="4">
        <v>1900000.0</v>
      </c>
    </row>
    <row r="6" ht="14.25" customHeight="1">
      <c r="A6" s="5">
        <v>44440.0</v>
      </c>
      <c r="B6" s="4">
        <v>1900000.0</v>
      </c>
    </row>
    <row r="7" ht="14.25" customHeight="1">
      <c r="A7" s="5">
        <v>44470.0</v>
      </c>
      <c r="B7" s="4">
        <v>1900000.0</v>
      </c>
    </row>
    <row r="8" ht="14.25" customHeight="1">
      <c r="A8" s="5">
        <v>44501.0</v>
      </c>
      <c r="B8" s="4">
        <v>1900000.0</v>
      </c>
    </row>
    <row r="9" ht="14.25" customHeight="1">
      <c r="A9" s="5">
        <v>44531.0</v>
      </c>
      <c r="B9" s="4">
        <v>1900000.0</v>
      </c>
    </row>
    <row r="10" ht="14.25" customHeight="1">
      <c r="A10" s="5">
        <v>44562.0</v>
      </c>
      <c r="B10" s="4">
        <v>1900000.0</v>
      </c>
    </row>
    <row r="11" ht="14.25" customHeight="1">
      <c r="A11" s="5">
        <v>44593.0</v>
      </c>
      <c r="B11" s="4">
        <v>1900000.0</v>
      </c>
    </row>
    <row r="12" ht="14.25" customHeight="1">
      <c r="A12" s="5">
        <v>44621.0</v>
      </c>
      <c r="B12" s="4">
        <v>1900000.0</v>
      </c>
    </row>
    <row r="13" ht="14.25" customHeight="1">
      <c r="A13" s="5">
        <v>44652.0</v>
      </c>
      <c r="B13" s="4">
        <v>1900000.0</v>
      </c>
    </row>
    <row r="14" ht="14.25" customHeight="1">
      <c r="A14" s="5"/>
      <c r="B14" s="4"/>
    </row>
    <row r="15" ht="14.25" customHeight="1">
      <c r="A15" s="5"/>
      <c r="B15" s="4"/>
    </row>
    <row r="16" ht="14.25" customHeight="1">
      <c r="A16" s="5"/>
      <c r="B16" s="4"/>
    </row>
    <row r="17" ht="14.25" customHeight="1">
      <c r="A17" s="5"/>
      <c r="B17" s="4"/>
    </row>
    <row r="18" ht="14.25" customHeight="1">
      <c r="A18" s="5"/>
      <c r="B18" s="4"/>
    </row>
    <row r="19" ht="14.25" customHeight="1">
      <c r="A19" s="5"/>
      <c r="B19" s="4"/>
    </row>
    <row r="20" ht="14.25" customHeight="1">
      <c r="A20" s="5"/>
      <c r="B20" s="4"/>
    </row>
    <row r="21" ht="14.25" customHeight="1">
      <c r="A21" s="5"/>
      <c r="B21" s="4"/>
    </row>
    <row r="22" ht="14.25" customHeight="1">
      <c r="A22" s="5"/>
      <c r="B22" s="4"/>
    </row>
    <row r="23" ht="14.25" customHeight="1">
      <c r="A23" s="5"/>
      <c r="B23" s="4"/>
    </row>
    <row r="24" ht="14.25" customHeight="1">
      <c r="A24" s="5"/>
      <c r="B24" s="4"/>
    </row>
    <row r="25" ht="14.25" customHeight="1">
      <c r="A25" s="5"/>
      <c r="B25" s="4"/>
    </row>
    <row r="26" ht="14.25" customHeight="1">
      <c r="A26" s="5"/>
      <c r="B26" s="4"/>
    </row>
    <row r="27" ht="14.25" customHeight="1">
      <c r="A27" s="5"/>
      <c r="B27" s="4"/>
    </row>
    <row r="28" ht="14.25" customHeight="1">
      <c r="A28" s="5"/>
      <c r="B28" s="4"/>
    </row>
    <row r="29" ht="14.25" customHeight="1">
      <c r="A29" s="5"/>
      <c r="B29" s="4"/>
    </row>
    <row r="30" ht="14.25" customHeight="1">
      <c r="A30" s="5"/>
      <c r="B30" s="4"/>
    </row>
    <row r="31" ht="14.25" customHeight="1">
      <c r="A31" s="5"/>
      <c r="B31" s="4"/>
    </row>
    <row r="32" ht="14.25" customHeight="1">
      <c r="A32" s="5"/>
      <c r="B32" s="4"/>
    </row>
    <row r="33" ht="14.25" customHeight="1">
      <c r="A33" s="5"/>
      <c r="B33" s="4"/>
    </row>
    <row r="34" ht="14.25" customHeight="1">
      <c r="A34" s="5"/>
      <c r="B34" s="4"/>
    </row>
    <row r="35" ht="14.25" customHeight="1">
      <c r="A35" s="5"/>
      <c r="B35" s="4"/>
    </row>
    <row r="36" ht="14.25" customHeight="1">
      <c r="A36" s="5"/>
      <c r="B36" s="4"/>
    </row>
    <row r="37" ht="14.25" customHeight="1">
      <c r="A37" s="5"/>
      <c r="B37" s="4"/>
    </row>
    <row r="38" ht="14.25" customHeight="1">
      <c r="A38" s="5"/>
      <c r="B38" s="4"/>
    </row>
    <row r="39" ht="14.25" customHeight="1">
      <c r="A39" s="5"/>
      <c r="B39" s="4"/>
    </row>
    <row r="40" ht="14.25" customHeight="1">
      <c r="A40" s="5"/>
      <c r="B40" s="4"/>
    </row>
    <row r="41" ht="14.25" customHeight="1">
      <c r="A41" s="5"/>
      <c r="B41" s="4"/>
    </row>
    <row r="42" ht="14.25" customHeight="1">
      <c r="A42" s="5"/>
      <c r="B42" s="4"/>
    </row>
    <row r="43" ht="14.25" customHeight="1">
      <c r="A43" s="5"/>
      <c r="B43" s="4"/>
    </row>
    <row r="44" ht="14.25" customHeight="1">
      <c r="A44" s="5"/>
      <c r="B44" s="4"/>
    </row>
    <row r="45" ht="14.25" customHeight="1">
      <c r="A45" s="5"/>
      <c r="B45" s="4"/>
    </row>
    <row r="46" ht="14.25" customHeight="1">
      <c r="A46" s="5"/>
      <c r="B46" s="4"/>
    </row>
    <row r="47" ht="14.25" customHeight="1">
      <c r="A47" s="5"/>
      <c r="B47" s="4"/>
    </row>
    <row r="48" ht="14.25" customHeight="1">
      <c r="A48" s="5"/>
      <c r="B48" s="4"/>
    </row>
    <row r="49" ht="14.25" customHeight="1">
      <c r="A49" s="5"/>
      <c r="B49" s="4"/>
    </row>
    <row r="50" ht="14.25" customHeight="1">
      <c r="A50" s="5"/>
      <c r="B50" s="4"/>
    </row>
    <row r="51" ht="14.25" customHeight="1">
      <c r="A51" s="5"/>
      <c r="B51" s="4"/>
    </row>
    <row r="52" ht="14.25" customHeight="1">
      <c r="A52" s="5"/>
      <c r="B52" s="4"/>
    </row>
    <row r="53" ht="14.25" customHeight="1">
      <c r="A53" s="5"/>
      <c r="B53" s="4"/>
    </row>
    <row r="54" ht="14.25" customHeight="1">
      <c r="A54" s="5"/>
      <c r="B54" s="4"/>
    </row>
    <row r="55" ht="14.25" customHeight="1">
      <c r="A55" s="5"/>
      <c r="B55" s="4"/>
    </row>
    <row r="56" ht="14.25" customHeight="1">
      <c r="A56" s="5"/>
      <c r="B56" s="4"/>
    </row>
    <row r="57" ht="14.25" customHeight="1">
      <c r="A57" s="5"/>
      <c r="B57" s="4"/>
    </row>
    <row r="58" ht="14.25" customHeight="1">
      <c r="A58" s="5"/>
      <c r="B58" s="4"/>
    </row>
    <row r="59" ht="14.25" customHeight="1">
      <c r="A59" s="5"/>
      <c r="B59" s="4"/>
    </row>
    <row r="60" ht="14.25" customHeight="1">
      <c r="A60" s="5"/>
      <c r="B60" s="4"/>
    </row>
    <row r="61" ht="14.25" customHeight="1">
      <c r="A61" s="5"/>
      <c r="B61" s="4"/>
    </row>
    <row r="62" ht="14.25" customHeight="1">
      <c r="A62" s="5"/>
      <c r="B62" s="4"/>
    </row>
    <row r="63" ht="14.25" customHeight="1">
      <c r="A63" s="5"/>
      <c r="B63" s="4"/>
    </row>
    <row r="64" ht="14.25" customHeight="1">
      <c r="A64" s="5"/>
      <c r="B64" s="4"/>
    </row>
    <row r="65" ht="14.25" customHeight="1">
      <c r="A65" s="5"/>
      <c r="B65" s="4"/>
    </row>
    <row r="66" ht="14.25" customHeight="1">
      <c r="A66" s="5"/>
      <c r="B66" s="4"/>
    </row>
    <row r="67" ht="14.25" customHeight="1">
      <c r="A67" s="5"/>
      <c r="B67" s="4"/>
    </row>
    <row r="68" ht="14.25" customHeight="1">
      <c r="A68" s="5"/>
      <c r="B68" s="4"/>
    </row>
    <row r="69" ht="14.25" customHeight="1">
      <c r="A69" s="5"/>
      <c r="B69" s="4"/>
    </row>
    <row r="70" ht="14.25" customHeight="1">
      <c r="A70" s="5"/>
      <c r="B70" s="4"/>
    </row>
    <row r="71" ht="14.25" customHeight="1">
      <c r="A71" s="5"/>
      <c r="B71" s="4"/>
    </row>
    <row r="72" ht="14.25" customHeight="1">
      <c r="A72" s="5"/>
      <c r="B72" s="4"/>
    </row>
    <row r="73" ht="14.25" customHeight="1">
      <c r="A73" s="5"/>
      <c r="B73" s="4"/>
    </row>
    <row r="74" ht="14.25" customHeight="1">
      <c r="A74" s="5"/>
      <c r="B74" s="4"/>
    </row>
    <row r="75" ht="14.25" customHeight="1">
      <c r="A75" s="5"/>
      <c r="B75" s="4"/>
    </row>
    <row r="76" ht="14.25" customHeight="1">
      <c r="A76" s="5"/>
      <c r="B76" s="4"/>
    </row>
    <row r="77" ht="14.25" customHeight="1">
      <c r="A77" s="5"/>
      <c r="B77" s="4"/>
    </row>
    <row r="78" ht="14.25" customHeight="1">
      <c r="A78" s="5"/>
      <c r="B78" s="4"/>
    </row>
    <row r="79" ht="14.25" customHeight="1">
      <c r="A79" s="5"/>
      <c r="B79" s="4"/>
    </row>
    <row r="80" ht="14.25" customHeight="1">
      <c r="A80" s="5"/>
      <c r="B80" s="4"/>
    </row>
    <row r="81" ht="14.25" customHeight="1">
      <c r="A81" s="5"/>
      <c r="B81" s="4"/>
    </row>
    <row r="82" ht="14.25" customHeight="1">
      <c r="A82" s="5"/>
      <c r="B82" s="4"/>
    </row>
    <row r="83" ht="14.25" customHeight="1">
      <c r="A83" s="5"/>
      <c r="B83" s="4"/>
    </row>
    <row r="84" ht="14.25" customHeight="1">
      <c r="A84" s="5"/>
      <c r="B84" s="4"/>
    </row>
    <row r="85" ht="14.25" customHeight="1">
      <c r="A85" s="5"/>
      <c r="B85" s="4"/>
    </row>
    <row r="86" ht="14.25" customHeight="1">
      <c r="A86" s="5"/>
      <c r="B86" s="4"/>
    </row>
    <row r="87" ht="14.25" customHeight="1">
      <c r="A87" s="5"/>
      <c r="B87" s="4"/>
    </row>
    <row r="88" ht="14.25" customHeight="1">
      <c r="A88" s="5"/>
      <c r="B88" s="4"/>
    </row>
    <row r="89" ht="14.25" customHeight="1">
      <c r="A89" s="5"/>
      <c r="B89" s="4"/>
    </row>
    <row r="90" ht="14.25" customHeight="1">
      <c r="A90" s="5"/>
      <c r="B90" s="4"/>
    </row>
    <row r="91" ht="14.25" customHeight="1">
      <c r="A91" s="5"/>
      <c r="B91" s="4"/>
    </row>
    <row r="92" ht="14.25" customHeight="1">
      <c r="A92" s="5"/>
      <c r="B92" s="4"/>
    </row>
    <row r="93" ht="14.25" customHeight="1">
      <c r="A93" s="5"/>
      <c r="B93" s="4"/>
    </row>
    <row r="94" ht="14.25" customHeight="1">
      <c r="A94" s="5"/>
      <c r="B94" s="4"/>
    </row>
    <row r="95" ht="14.25" customHeight="1">
      <c r="A95" s="5"/>
      <c r="B95" s="4"/>
    </row>
    <row r="96" ht="14.25" customHeight="1">
      <c r="A96" s="5"/>
      <c r="B96" s="4"/>
    </row>
    <row r="97" ht="14.25" customHeight="1">
      <c r="A97" s="5"/>
      <c r="B97" s="4"/>
    </row>
    <row r="98" ht="14.25" customHeight="1">
      <c r="A98" s="5"/>
      <c r="B98" s="4"/>
    </row>
    <row r="99" ht="14.25" customHeight="1">
      <c r="A99" s="5"/>
      <c r="B99" s="4"/>
    </row>
    <row r="100" ht="14.25" customHeight="1">
      <c r="A100" s="5"/>
      <c r="B100" s="4"/>
    </row>
    <row r="101" ht="14.25" customHeight="1">
      <c r="A101" s="5"/>
      <c r="B101" s="4"/>
    </row>
    <row r="102" ht="14.25" customHeight="1">
      <c r="A102" s="5"/>
      <c r="B102" s="4"/>
    </row>
    <row r="103" ht="14.25" customHeight="1">
      <c r="A103" s="5"/>
      <c r="B103" s="4"/>
    </row>
    <row r="104" ht="14.25" customHeight="1">
      <c r="A104" s="5"/>
      <c r="B104" s="4"/>
    </row>
    <row r="105" ht="14.25" customHeight="1">
      <c r="A105" s="5"/>
      <c r="B105" s="4"/>
    </row>
    <row r="106" ht="14.25" customHeight="1">
      <c r="A106" s="5"/>
      <c r="B106" s="4"/>
    </row>
    <row r="107" ht="14.25" customHeight="1">
      <c r="A107" s="5"/>
      <c r="B107" s="4"/>
    </row>
    <row r="108" ht="14.25" customHeight="1">
      <c r="A108" s="5"/>
      <c r="B108" s="4"/>
    </row>
    <row r="109" ht="14.25" customHeight="1">
      <c r="A109" s="5"/>
      <c r="B109" s="4"/>
    </row>
    <row r="110" ht="14.25" customHeight="1">
      <c r="A110" s="5"/>
      <c r="B110" s="4"/>
    </row>
    <row r="111" ht="14.25" customHeight="1">
      <c r="A111" s="5"/>
      <c r="B111" s="4"/>
    </row>
    <row r="112" ht="14.25" customHeight="1">
      <c r="A112" s="5"/>
      <c r="B112" s="4"/>
    </row>
    <row r="113" ht="14.25" customHeight="1">
      <c r="A113" s="5"/>
      <c r="B113" s="4"/>
    </row>
    <row r="114" ht="14.25" customHeight="1">
      <c r="A114" s="5"/>
      <c r="B114" s="4"/>
    </row>
    <row r="115" ht="14.25" customHeight="1">
      <c r="A115" s="5"/>
      <c r="B115" s="4"/>
    </row>
    <row r="116" ht="14.25" customHeight="1">
      <c r="A116" s="5"/>
      <c r="B116" s="4"/>
    </row>
    <row r="117" ht="14.25" customHeight="1">
      <c r="A117" s="5"/>
      <c r="B117" s="4"/>
    </row>
    <row r="118" ht="14.25" customHeight="1">
      <c r="A118" s="5"/>
      <c r="B118" s="4"/>
    </row>
    <row r="119" ht="14.25" customHeight="1">
      <c r="A119" s="5"/>
      <c r="B119" s="4"/>
    </row>
    <row r="120" ht="14.25" customHeight="1">
      <c r="A120" s="5"/>
      <c r="B120" s="4"/>
    </row>
    <row r="121" ht="14.25" customHeight="1">
      <c r="A121" s="5"/>
      <c r="B121" s="4"/>
    </row>
    <row r="122" ht="14.25" customHeight="1">
      <c r="A122" s="5"/>
      <c r="B122" s="4"/>
    </row>
    <row r="123" ht="14.25" customHeight="1">
      <c r="A123" s="5"/>
      <c r="B123" s="4"/>
    </row>
    <row r="124" ht="14.25" customHeight="1">
      <c r="A124" s="5"/>
      <c r="B124" s="4"/>
    </row>
    <row r="125" ht="14.25" customHeight="1">
      <c r="A125" s="5"/>
      <c r="B125" s="4"/>
    </row>
    <row r="126" ht="14.25" customHeight="1">
      <c r="A126" s="5"/>
      <c r="B126" s="4"/>
    </row>
    <row r="127" ht="14.25" customHeight="1">
      <c r="A127" s="5"/>
      <c r="B127" s="4"/>
    </row>
    <row r="128" ht="14.25" customHeight="1">
      <c r="A128" s="5"/>
      <c r="B128" s="4"/>
    </row>
    <row r="129" ht="14.25" customHeight="1">
      <c r="A129" s="5"/>
      <c r="B129" s="4"/>
    </row>
    <row r="130" ht="14.25" customHeight="1">
      <c r="A130" s="5"/>
      <c r="B130" s="4"/>
    </row>
    <row r="131" ht="14.25" customHeight="1">
      <c r="A131" s="5"/>
      <c r="B131" s="4"/>
    </row>
    <row r="132" ht="14.25" customHeight="1">
      <c r="A132" s="5"/>
      <c r="B132" s="4"/>
    </row>
    <row r="133" ht="14.25" customHeight="1">
      <c r="A133" s="5"/>
      <c r="B133" s="4"/>
    </row>
    <row r="134" ht="14.25" customHeight="1">
      <c r="A134" s="5"/>
      <c r="B134" s="4"/>
    </row>
    <row r="135" ht="14.25" customHeight="1">
      <c r="A135" s="5"/>
      <c r="B135" s="4"/>
    </row>
    <row r="136" ht="14.25" customHeight="1">
      <c r="A136" s="5"/>
      <c r="B136" s="4"/>
    </row>
    <row r="137" ht="14.25" customHeight="1">
      <c r="A137" s="5"/>
      <c r="B137" s="4"/>
    </row>
    <row r="138" ht="14.25" customHeight="1">
      <c r="A138" s="5"/>
      <c r="B138" s="4"/>
    </row>
    <row r="139" ht="14.25" customHeight="1">
      <c r="A139" s="5"/>
      <c r="B139" s="4"/>
    </row>
    <row r="140" ht="14.25" customHeight="1">
      <c r="A140" s="5"/>
      <c r="B140" s="4"/>
    </row>
    <row r="141" ht="14.25" customHeight="1">
      <c r="A141" s="5"/>
      <c r="B141" s="4"/>
    </row>
    <row r="142" ht="14.25" customHeight="1">
      <c r="A142" s="5"/>
      <c r="B142" s="4"/>
    </row>
    <row r="143" ht="14.25" customHeight="1">
      <c r="A143" s="5"/>
      <c r="B143" s="4"/>
    </row>
    <row r="144" ht="14.25" customHeight="1">
      <c r="A144" s="5"/>
      <c r="B144" s="4"/>
    </row>
    <row r="145" ht="14.25" customHeight="1">
      <c r="A145" s="5"/>
      <c r="B145" s="4"/>
    </row>
    <row r="146" ht="14.25" customHeight="1">
      <c r="A146" s="5"/>
      <c r="B146" s="4"/>
    </row>
    <row r="147" ht="14.25" customHeight="1">
      <c r="A147" s="5"/>
      <c r="B147" s="4"/>
    </row>
    <row r="148" ht="14.25" customHeight="1">
      <c r="A148" s="5"/>
      <c r="B148" s="4"/>
    </row>
    <row r="149" ht="14.25" customHeight="1">
      <c r="A149" s="5"/>
      <c r="B149" s="4"/>
    </row>
    <row r="150" ht="14.25" customHeight="1">
      <c r="A150" s="5"/>
      <c r="B150" s="4"/>
    </row>
    <row r="151" ht="14.25" customHeight="1">
      <c r="A151" s="5"/>
      <c r="B151" s="4"/>
    </row>
    <row r="152" ht="14.25" customHeight="1">
      <c r="A152" s="5"/>
      <c r="B152" s="4"/>
    </row>
    <row r="153" ht="14.25" customHeight="1">
      <c r="A153" s="5"/>
      <c r="B153" s="4"/>
    </row>
    <row r="154" ht="14.25" customHeight="1">
      <c r="A154" s="5"/>
      <c r="B154" s="4"/>
    </row>
    <row r="155" ht="14.25" customHeight="1">
      <c r="A155" s="5"/>
      <c r="B155" s="4"/>
    </row>
    <row r="156" ht="14.25" customHeight="1">
      <c r="A156" s="5"/>
      <c r="B156" s="4"/>
    </row>
    <row r="157" ht="14.25" customHeight="1">
      <c r="A157" s="5"/>
      <c r="B157" s="4"/>
    </row>
    <row r="158" ht="14.25" customHeight="1">
      <c r="A158" s="5"/>
      <c r="B158" s="4"/>
    </row>
    <row r="159" ht="14.25" customHeight="1">
      <c r="A159" s="5"/>
      <c r="B159" s="4"/>
    </row>
    <row r="160" ht="14.25" customHeight="1">
      <c r="A160" s="5"/>
      <c r="B160" s="4"/>
    </row>
    <row r="161" ht="14.25" customHeight="1">
      <c r="A161" s="5"/>
      <c r="B161" s="4"/>
    </row>
    <row r="162" ht="14.25" customHeight="1">
      <c r="A162" s="5"/>
      <c r="B162" s="4"/>
    </row>
    <row r="163" ht="14.25" customHeight="1">
      <c r="A163" s="5"/>
      <c r="B163" s="4"/>
    </row>
    <row r="164" ht="14.25" customHeight="1">
      <c r="A164" s="5"/>
      <c r="B164" s="4"/>
    </row>
    <row r="165" ht="14.25" customHeight="1">
      <c r="A165" s="5"/>
      <c r="B165" s="4"/>
    </row>
    <row r="166" ht="14.25" customHeight="1">
      <c r="A166" s="5"/>
      <c r="B166" s="4"/>
    </row>
    <row r="167" ht="14.25" customHeight="1">
      <c r="A167" s="5"/>
      <c r="B167" s="4"/>
    </row>
    <row r="168" ht="14.25" customHeight="1">
      <c r="A168" s="5"/>
      <c r="B168" s="4"/>
    </row>
    <row r="169" ht="14.25" customHeight="1">
      <c r="A169" s="5"/>
      <c r="B169" s="4"/>
    </row>
    <row r="170" ht="14.25" customHeight="1">
      <c r="A170" s="5"/>
      <c r="B170" s="4"/>
    </row>
    <row r="171" ht="14.25" customHeight="1">
      <c r="A171" s="5"/>
      <c r="B171" s="4"/>
    </row>
    <row r="172" ht="14.25" customHeight="1">
      <c r="A172" s="5"/>
      <c r="B172" s="4"/>
    </row>
    <row r="173" ht="14.25" customHeight="1">
      <c r="A173" s="5"/>
      <c r="B173" s="4"/>
    </row>
    <row r="174" ht="14.25" customHeight="1">
      <c r="A174" s="5"/>
      <c r="B174" s="4"/>
    </row>
    <row r="175" ht="14.25" customHeight="1">
      <c r="A175" s="5"/>
      <c r="B175" s="4"/>
    </row>
    <row r="176" ht="14.25" customHeight="1">
      <c r="A176" s="5"/>
      <c r="B176" s="4"/>
    </row>
    <row r="177" ht="14.25" customHeight="1">
      <c r="A177" s="5"/>
      <c r="B177" s="4"/>
    </row>
    <row r="178" ht="14.25" customHeight="1">
      <c r="A178" s="5"/>
      <c r="B178" s="4"/>
    </row>
    <row r="179" ht="14.25" customHeight="1">
      <c r="A179" s="5"/>
      <c r="B179" s="4"/>
    </row>
    <row r="180" ht="14.25" customHeight="1">
      <c r="A180" s="5"/>
      <c r="B180" s="4"/>
    </row>
    <row r="181" ht="14.25" customHeight="1">
      <c r="A181" s="5"/>
      <c r="B181" s="4"/>
    </row>
    <row r="182" ht="14.25" customHeight="1">
      <c r="A182" s="5"/>
      <c r="B182" s="4"/>
    </row>
    <row r="183" ht="14.25" customHeight="1">
      <c r="A183" s="5"/>
      <c r="B183" s="4"/>
    </row>
    <row r="184" ht="14.25" customHeight="1">
      <c r="A184" s="5"/>
      <c r="B184" s="4"/>
    </row>
    <row r="185" ht="14.25" customHeight="1">
      <c r="A185" s="5"/>
      <c r="B185" s="4"/>
    </row>
    <row r="186" ht="14.25" customHeight="1">
      <c r="A186" s="5"/>
      <c r="B186" s="4"/>
    </row>
    <row r="187" ht="14.25" customHeight="1">
      <c r="A187" s="5"/>
      <c r="B187" s="4"/>
    </row>
    <row r="188" ht="14.25" customHeight="1">
      <c r="A188" s="5"/>
      <c r="B188" s="4"/>
    </row>
    <row r="189" ht="14.25" customHeight="1">
      <c r="A189" s="5"/>
      <c r="B189" s="4"/>
    </row>
    <row r="190" ht="14.25" customHeight="1">
      <c r="A190" s="5"/>
      <c r="B190" s="4"/>
    </row>
    <row r="191" ht="14.25" customHeight="1">
      <c r="A191" s="5"/>
      <c r="B191" s="4"/>
    </row>
    <row r="192" ht="14.25" customHeight="1">
      <c r="A192" s="5"/>
      <c r="B192" s="4"/>
    </row>
    <row r="193" ht="14.25" customHeight="1">
      <c r="A193" s="5"/>
      <c r="B193" s="4"/>
    </row>
    <row r="194" ht="14.25" customHeight="1">
      <c r="A194" s="5"/>
      <c r="B194" s="4"/>
    </row>
    <row r="195" ht="14.25" customHeight="1">
      <c r="A195" s="5"/>
      <c r="B195" s="4"/>
    </row>
    <row r="196" ht="14.25" customHeight="1">
      <c r="A196" s="5"/>
      <c r="B196" s="4"/>
    </row>
    <row r="197" ht="14.25" customHeight="1">
      <c r="A197" s="5"/>
      <c r="B197" s="4"/>
    </row>
    <row r="198" ht="14.25" customHeight="1">
      <c r="A198" s="5"/>
      <c r="B198" s="4"/>
    </row>
    <row r="199" ht="14.25" customHeight="1">
      <c r="A199" s="5"/>
      <c r="B199" s="4"/>
    </row>
    <row r="200" ht="14.25" customHeight="1">
      <c r="A200" s="5"/>
      <c r="B200" s="4"/>
    </row>
    <row r="201" ht="14.25" customHeight="1">
      <c r="A201" s="5"/>
      <c r="B201" s="4"/>
    </row>
    <row r="202" ht="14.25" customHeight="1">
      <c r="A202" s="5"/>
      <c r="B202" s="4"/>
    </row>
    <row r="203" ht="14.25" customHeight="1">
      <c r="A203" s="5"/>
      <c r="B203" s="4"/>
    </row>
    <row r="204" ht="14.25" customHeight="1">
      <c r="A204" s="5"/>
      <c r="B204" s="4"/>
    </row>
    <row r="205" ht="14.25" customHeight="1">
      <c r="A205" s="5"/>
      <c r="B205" s="4"/>
    </row>
    <row r="206" ht="14.25" customHeight="1">
      <c r="A206" s="5"/>
      <c r="B206" s="4"/>
    </row>
    <row r="207" ht="14.25" customHeight="1">
      <c r="A207" s="5"/>
      <c r="B207" s="4"/>
    </row>
    <row r="208" ht="14.25" customHeight="1">
      <c r="A208" s="5"/>
      <c r="B208" s="4"/>
    </row>
    <row r="209" ht="14.25" customHeight="1">
      <c r="A209" s="5"/>
      <c r="B209" s="4"/>
    </row>
    <row r="210" ht="14.25" customHeight="1">
      <c r="A210" s="5"/>
      <c r="B210" s="4"/>
    </row>
    <row r="211" ht="14.25" customHeight="1">
      <c r="A211" s="5"/>
      <c r="B211" s="4"/>
    </row>
    <row r="212" ht="14.25" customHeight="1">
      <c r="A212" s="5"/>
      <c r="B212" s="4"/>
    </row>
    <row r="213" ht="14.25" customHeight="1">
      <c r="A213" s="5"/>
      <c r="B213" s="4"/>
    </row>
    <row r="214" ht="14.25" customHeight="1">
      <c r="A214" s="5"/>
      <c r="B214" s="4"/>
    </row>
    <row r="215" ht="14.25" customHeight="1">
      <c r="A215" s="5"/>
      <c r="B215" s="4"/>
    </row>
    <row r="216" ht="14.25" customHeight="1">
      <c r="A216" s="5"/>
      <c r="B216" s="4"/>
    </row>
    <row r="217" ht="14.25" customHeight="1">
      <c r="A217" s="5"/>
      <c r="B217" s="4"/>
    </row>
    <row r="218" ht="14.25" customHeight="1">
      <c r="A218" s="5"/>
      <c r="B218" s="4"/>
    </row>
    <row r="219" ht="14.25" customHeight="1">
      <c r="A219" s="5"/>
      <c r="B219" s="4"/>
    </row>
    <row r="220" ht="14.25" customHeight="1">
      <c r="A220" s="5"/>
      <c r="B220" s="4"/>
    </row>
    <row r="221" ht="14.25" customHeight="1">
      <c r="A221" s="5"/>
      <c r="B221" s="4"/>
    </row>
    <row r="222" ht="14.25" customHeight="1">
      <c r="A222" s="5"/>
      <c r="B222" s="4"/>
    </row>
    <row r="223" ht="14.25" customHeight="1">
      <c r="A223" s="5"/>
      <c r="B223" s="4"/>
    </row>
    <row r="224" ht="14.25" customHeight="1">
      <c r="A224" s="5"/>
      <c r="B224" s="4"/>
    </row>
    <row r="225" ht="14.25" customHeight="1">
      <c r="A225" s="5"/>
      <c r="B225" s="4"/>
    </row>
    <row r="226" ht="14.25" customHeight="1">
      <c r="A226" s="5"/>
      <c r="B226" s="4"/>
    </row>
    <row r="227" ht="14.25" customHeight="1">
      <c r="A227" s="5"/>
      <c r="B227" s="4"/>
    </row>
    <row r="228" ht="14.25" customHeight="1">
      <c r="A228" s="5"/>
      <c r="B228" s="4"/>
    </row>
    <row r="229" ht="14.25" customHeight="1">
      <c r="A229" s="5"/>
      <c r="B229" s="4"/>
    </row>
    <row r="230" ht="14.25" customHeight="1">
      <c r="A230" s="5"/>
      <c r="B230" s="4"/>
    </row>
    <row r="231" ht="14.25" customHeight="1">
      <c r="A231" s="5"/>
      <c r="B231" s="4"/>
    </row>
    <row r="232" ht="14.25" customHeight="1">
      <c r="A232" s="5"/>
      <c r="B232" s="4"/>
    </row>
    <row r="233" ht="14.25" customHeight="1">
      <c r="A233" s="5"/>
      <c r="B233" s="4"/>
    </row>
    <row r="234" ht="14.25" customHeight="1">
      <c r="A234" s="5"/>
      <c r="B234" s="4"/>
    </row>
    <row r="235" ht="14.25" customHeight="1">
      <c r="A235" s="5"/>
      <c r="B235" s="4"/>
    </row>
    <row r="236" ht="14.25" customHeight="1">
      <c r="A236" s="5"/>
      <c r="B236" s="4"/>
    </row>
    <row r="237" ht="14.25" customHeight="1">
      <c r="A237" s="5"/>
      <c r="B237" s="4"/>
    </row>
    <row r="238" ht="14.25" customHeight="1">
      <c r="A238" s="5"/>
      <c r="B238" s="4"/>
    </row>
    <row r="239" ht="14.25" customHeight="1">
      <c r="A239" s="5"/>
      <c r="B239" s="4"/>
    </row>
    <row r="240" ht="14.25" customHeight="1">
      <c r="A240" s="5"/>
      <c r="B240" s="4"/>
    </row>
    <row r="241" ht="14.25" customHeight="1">
      <c r="A241" s="5"/>
      <c r="B241" s="4"/>
    </row>
    <row r="242" ht="14.25" customHeight="1">
      <c r="A242" s="5"/>
      <c r="B242" s="4"/>
    </row>
    <row r="243" ht="14.25" customHeight="1">
      <c r="A243" s="5"/>
      <c r="B243" s="4"/>
    </row>
    <row r="244" ht="14.25" customHeight="1">
      <c r="A244" s="5"/>
      <c r="B244" s="4"/>
    </row>
    <row r="245" ht="14.25" customHeight="1">
      <c r="A245" s="5"/>
      <c r="B245" s="4"/>
    </row>
    <row r="246" ht="14.25" customHeight="1">
      <c r="A246" s="5"/>
      <c r="B246" s="4"/>
    </row>
    <row r="247" ht="14.25" customHeight="1">
      <c r="A247" s="5"/>
      <c r="B247" s="4"/>
    </row>
    <row r="248" ht="14.25" customHeight="1">
      <c r="A248" s="5"/>
      <c r="B248" s="4"/>
    </row>
    <row r="249" ht="14.25" customHeight="1">
      <c r="A249" s="5"/>
      <c r="B249" s="4"/>
    </row>
    <row r="250" ht="14.25" customHeight="1">
      <c r="A250" s="5"/>
      <c r="B250" s="4"/>
    </row>
    <row r="251" ht="14.25" customHeight="1">
      <c r="A251" s="5"/>
      <c r="B251" s="4"/>
    </row>
    <row r="252" ht="14.25" customHeight="1">
      <c r="A252" s="5"/>
      <c r="B252" s="4"/>
    </row>
    <row r="253" ht="14.25" customHeight="1">
      <c r="A253" s="5"/>
      <c r="B253" s="4"/>
    </row>
    <row r="254" ht="14.25" customHeight="1">
      <c r="A254" s="5"/>
      <c r="B254" s="4"/>
    </row>
    <row r="255" ht="14.25" customHeight="1">
      <c r="A255" s="5"/>
      <c r="B255" s="4"/>
    </row>
    <row r="256" ht="14.25" customHeight="1">
      <c r="A256" s="5"/>
      <c r="B256" s="4"/>
    </row>
    <row r="257" ht="14.25" customHeight="1">
      <c r="A257" s="5"/>
      <c r="B257" s="4"/>
    </row>
    <row r="258" ht="14.25" customHeight="1">
      <c r="A258" s="5"/>
      <c r="B258" s="4"/>
    </row>
    <row r="259" ht="14.25" customHeight="1">
      <c r="A259" s="5"/>
      <c r="B259" s="4"/>
    </row>
    <row r="260" ht="14.25" customHeight="1">
      <c r="A260" s="5"/>
      <c r="B260" s="4"/>
    </row>
    <row r="261" ht="14.25" customHeight="1">
      <c r="A261" s="5"/>
      <c r="B261" s="4"/>
    </row>
    <row r="262" ht="14.25" customHeight="1">
      <c r="A262" s="5"/>
      <c r="B262" s="4"/>
    </row>
    <row r="263" ht="14.25" customHeight="1">
      <c r="A263" s="5"/>
      <c r="B263" s="4"/>
    </row>
    <row r="264" ht="14.25" customHeight="1">
      <c r="A264" s="5"/>
      <c r="B264" s="4"/>
    </row>
    <row r="265" ht="14.25" customHeight="1">
      <c r="A265" s="5"/>
      <c r="B265" s="4"/>
    </row>
    <row r="266" ht="14.25" customHeight="1">
      <c r="A266" s="5"/>
      <c r="B266" s="4"/>
    </row>
    <row r="267" ht="14.25" customHeight="1">
      <c r="A267" s="5"/>
      <c r="B267" s="4"/>
    </row>
    <row r="268" ht="14.25" customHeight="1">
      <c r="A268" s="5"/>
      <c r="B268" s="4"/>
    </row>
    <row r="269" ht="14.25" customHeight="1">
      <c r="A269" s="5"/>
      <c r="B269" s="4"/>
    </row>
    <row r="270" ht="14.25" customHeight="1">
      <c r="A270" s="5"/>
      <c r="B270" s="4"/>
    </row>
    <row r="271" ht="14.25" customHeight="1">
      <c r="A271" s="5"/>
      <c r="B271" s="4"/>
    </row>
    <row r="272" ht="14.25" customHeight="1">
      <c r="A272" s="5"/>
      <c r="B272" s="4"/>
    </row>
    <row r="273" ht="14.25" customHeight="1">
      <c r="A273" s="5"/>
      <c r="B273" s="4"/>
    </row>
    <row r="274" ht="14.25" customHeight="1">
      <c r="A274" s="5"/>
      <c r="B274" s="4"/>
    </row>
    <row r="275" ht="14.25" customHeight="1">
      <c r="A275" s="5"/>
      <c r="B275" s="4"/>
    </row>
    <row r="276" ht="14.25" customHeight="1">
      <c r="A276" s="5"/>
      <c r="B276" s="4"/>
    </row>
    <row r="277" ht="14.25" customHeight="1">
      <c r="A277" s="5"/>
      <c r="B277" s="4"/>
    </row>
    <row r="278" ht="14.25" customHeight="1">
      <c r="A278" s="5"/>
      <c r="B278" s="4"/>
    </row>
    <row r="279" ht="14.25" customHeight="1">
      <c r="A279" s="5"/>
      <c r="B279" s="4"/>
    </row>
    <row r="280" ht="14.25" customHeight="1">
      <c r="A280" s="5"/>
      <c r="B280" s="4"/>
    </row>
    <row r="281" ht="14.25" customHeight="1">
      <c r="A281" s="5"/>
      <c r="B281" s="4"/>
    </row>
    <row r="282" ht="14.25" customHeight="1">
      <c r="A282" s="5"/>
      <c r="B282" s="4"/>
    </row>
    <row r="283" ht="14.25" customHeight="1">
      <c r="A283" s="5"/>
      <c r="B283" s="4"/>
    </row>
    <row r="284" ht="14.25" customHeight="1">
      <c r="A284" s="5"/>
      <c r="B284" s="4"/>
    </row>
    <row r="285" ht="14.25" customHeight="1">
      <c r="A285" s="5"/>
      <c r="B285" s="4"/>
    </row>
    <row r="286" ht="14.25" customHeight="1">
      <c r="A286" s="5"/>
      <c r="B286" s="4"/>
    </row>
    <row r="287" ht="14.25" customHeight="1">
      <c r="A287" s="5"/>
      <c r="B287" s="4"/>
    </row>
    <row r="288" ht="14.25" customHeight="1">
      <c r="A288" s="5"/>
      <c r="B288" s="4"/>
    </row>
    <row r="289" ht="14.25" customHeight="1">
      <c r="A289" s="5"/>
      <c r="B289" s="4"/>
    </row>
    <row r="290" ht="14.25" customHeight="1">
      <c r="A290" s="5"/>
      <c r="B290" s="4"/>
    </row>
    <row r="291" ht="14.25" customHeight="1">
      <c r="A291" s="5"/>
      <c r="B291" s="4"/>
    </row>
    <row r="292" ht="14.25" customHeight="1">
      <c r="A292" s="5"/>
      <c r="B292" s="4"/>
    </row>
    <row r="293" ht="14.25" customHeight="1">
      <c r="A293" s="5"/>
      <c r="B293" s="4"/>
    </row>
    <row r="294" ht="14.25" customHeight="1">
      <c r="A294" s="5"/>
      <c r="B294" s="4"/>
    </row>
    <row r="295" ht="14.25" customHeight="1">
      <c r="A295" s="5"/>
      <c r="B295" s="4"/>
    </row>
    <row r="296" ht="14.25" customHeight="1">
      <c r="A296" s="5"/>
      <c r="B296" s="4"/>
    </row>
    <row r="297" ht="14.25" customHeight="1">
      <c r="A297" s="5"/>
      <c r="B297" s="4"/>
    </row>
    <row r="298" ht="14.25" customHeight="1">
      <c r="A298" s="5"/>
      <c r="B298" s="4"/>
    </row>
    <row r="299" ht="14.25" customHeight="1">
      <c r="A299" s="5"/>
      <c r="B299" s="4"/>
    </row>
    <row r="300" ht="14.25" customHeight="1">
      <c r="A300" s="5"/>
      <c r="B300" s="4"/>
    </row>
    <row r="301" ht="14.25" customHeight="1">
      <c r="A301" s="5"/>
      <c r="B301" s="4"/>
    </row>
    <row r="302" ht="14.25" customHeight="1">
      <c r="A302" s="5"/>
      <c r="B302" s="4"/>
    </row>
    <row r="303" ht="14.25" customHeight="1">
      <c r="A303" s="5"/>
      <c r="B303" s="4"/>
    </row>
    <row r="304" ht="14.25" customHeight="1">
      <c r="A304" s="5"/>
      <c r="B304" s="4"/>
    </row>
    <row r="305" ht="14.25" customHeight="1">
      <c r="A305" s="5"/>
      <c r="B305" s="4"/>
    </row>
    <row r="306" ht="14.25" customHeight="1">
      <c r="A306" s="5"/>
      <c r="B306" s="4"/>
    </row>
    <row r="307" ht="14.25" customHeight="1">
      <c r="A307" s="5"/>
      <c r="B307" s="4"/>
    </row>
    <row r="308" ht="14.25" customHeight="1">
      <c r="A308" s="5"/>
      <c r="B308" s="4"/>
    </row>
    <row r="309" ht="14.25" customHeight="1">
      <c r="A309" s="5"/>
      <c r="B309" s="4"/>
    </row>
    <row r="310" ht="14.25" customHeight="1">
      <c r="A310" s="5"/>
      <c r="B310" s="4"/>
    </row>
    <row r="311" ht="14.25" customHeight="1">
      <c r="A311" s="5"/>
      <c r="B311" s="4"/>
    </row>
    <row r="312" ht="14.25" customHeight="1">
      <c r="A312" s="5"/>
      <c r="B312" s="4"/>
    </row>
    <row r="313" ht="14.25" customHeight="1">
      <c r="A313" s="5"/>
      <c r="B313" s="4"/>
    </row>
    <row r="314" ht="14.25" customHeight="1">
      <c r="A314" s="5"/>
      <c r="B314" s="4"/>
    </row>
    <row r="315" ht="14.25" customHeight="1">
      <c r="A315" s="5"/>
      <c r="B315" s="4"/>
    </row>
    <row r="316" ht="14.25" customHeight="1">
      <c r="A316" s="5"/>
      <c r="B316" s="4"/>
    </row>
    <row r="317" ht="14.25" customHeight="1">
      <c r="A317" s="5"/>
      <c r="B317" s="4"/>
    </row>
    <row r="318" ht="14.25" customHeight="1">
      <c r="A318" s="5"/>
      <c r="B318" s="4"/>
    </row>
    <row r="319" ht="14.25" customHeight="1">
      <c r="A319" s="5"/>
      <c r="B319" s="4"/>
    </row>
    <row r="320" ht="14.25" customHeight="1">
      <c r="A320" s="5"/>
      <c r="B320" s="4"/>
    </row>
    <row r="321" ht="14.25" customHeight="1">
      <c r="A321" s="5"/>
      <c r="B321" s="4"/>
    </row>
    <row r="322" ht="14.25" customHeight="1">
      <c r="A322" s="5"/>
      <c r="B322" s="4"/>
    </row>
    <row r="323" ht="14.25" customHeight="1">
      <c r="A323" s="5"/>
      <c r="B323" s="4"/>
    </row>
    <row r="324" ht="14.25" customHeight="1">
      <c r="A324" s="5"/>
      <c r="B324" s="4"/>
    </row>
    <row r="325" ht="14.25" customHeight="1">
      <c r="A325" s="5"/>
      <c r="B325" s="4"/>
    </row>
    <row r="326" ht="14.25" customHeight="1">
      <c r="A326" s="5"/>
      <c r="B326" s="4"/>
    </row>
    <row r="327" ht="14.25" customHeight="1">
      <c r="A327" s="5"/>
      <c r="B327" s="4"/>
    </row>
    <row r="328" ht="14.25" customHeight="1">
      <c r="A328" s="5"/>
      <c r="B328" s="4"/>
    </row>
    <row r="329" ht="14.25" customHeight="1">
      <c r="A329" s="5"/>
      <c r="B329" s="4"/>
    </row>
    <row r="330" ht="14.25" customHeight="1">
      <c r="A330" s="5"/>
      <c r="B330" s="4"/>
    </row>
    <row r="331" ht="14.25" customHeight="1">
      <c r="A331" s="5"/>
      <c r="B331" s="4"/>
    </row>
    <row r="332" ht="14.25" customHeight="1">
      <c r="A332" s="5"/>
      <c r="B332" s="4"/>
    </row>
    <row r="333" ht="14.25" customHeight="1">
      <c r="A333" s="5"/>
      <c r="B333" s="4"/>
    </row>
    <row r="334" ht="14.25" customHeight="1">
      <c r="A334" s="5"/>
      <c r="B334" s="4"/>
    </row>
    <row r="335" ht="14.25" customHeight="1">
      <c r="A335" s="5"/>
      <c r="B335" s="4"/>
    </row>
    <row r="336" ht="14.25" customHeight="1">
      <c r="A336" s="5"/>
      <c r="B336" s="4"/>
    </row>
    <row r="337" ht="14.25" customHeight="1">
      <c r="A337" s="5"/>
      <c r="B337" s="4"/>
    </row>
    <row r="338" ht="14.25" customHeight="1">
      <c r="A338" s="5"/>
      <c r="B338" s="4"/>
    </row>
    <row r="339" ht="14.25" customHeight="1">
      <c r="A339" s="5"/>
      <c r="B339" s="4"/>
    </row>
    <row r="340" ht="14.25" customHeight="1">
      <c r="A340" s="5"/>
      <c r="B340" s="4"/>
    </row>
    <row r="341" ht="14.25" customHeight="1">
      <c r="A341" s="5"/>
      <c r="B341" s="4"/>
    </row>
    <row r="342" ht="14.25" customHeight="1">
      <c r="A342" s="5"/>
      <c r="B342" s="4"/>
    </row>
    <row r="343" ht="14.25" customHeight="1">
      <c r="A343" s="5"/>
      <c r="B343" s="4"/>
    </row>
    <row r="344" ht="14.25" customHeight="1">
      <c r="A344" s="5"/>
      <c r="B344" s="4"/>
    </row>
    <row r="345" ht="14.25" customHeight="1">
      <c r="A345" s="5"/>
      <c r="B345" s="4"/>
    </row>
    <row r="346" ht="14.25" customHeight="1">
      <c r="A346" s="5"/>
      <c r="B346" s="4"/>
    </row>
    <row r="347" ht="14.25" customHeight="1">
      <c r="A347" s="5"/>
      <c r="B347" s="4"/>
    </row>
    <row r="348" ht="14.25" customHeight="1">
      <c r="A348" s="5"/>
      <c r="B348" s="4"/>
    </row>
    <row r="349" ht="14.25" customHeight="1">
      <c r="A349" s="5"/>
      <c r="B349" s="4"/>
    </row>
    <row r="350" ht="14.25" customHeight="1">
      <c r="A350" s="5"/>
      <c r="B350" s="4"/>
    </row>
    <row r="351" ht="14.25" customHeight="1">
      <c r="A351" s="5"/>
      <c r="B351" s="4"/>
    </row>
    <row r="352" ht="14.25" customHeight="1">
      <c r="A352" s="5"/>
      <c r="B352" s="4"/>
    </row>
    <row r="353" ht="14.25" customHeight="1">
      <c r="A353" s="5"/>
      <c r="B353" s="4"/>
    </row>
    <row r="354" ht="14.25" customHeight="1">
      <c r="A354" s="5"/>
      <c r="B354" s="4"/>
    </row>
    <row r="355" ht="14.25" customHeight="1">
      <c r="A355" s="5"/>
      <c r="B355" s="4"/>
    </row>
    <row r="356" ht="14.25" customHeight="1">
      <c r="A356" s="5"/>
      <c r="B356" s="4"/>
    </row>
    <row r="357" ht="14.25" customHeight="1">
      <c r="A357" s="5"/>
      <c r="B357" s="4"/>
    </row>
    <row r="358" ht="14.25" customHeight="1">
      <c r="A358" s="5"/>
      <c r="B358" s="4"/>
    </row>
    <row r="359" ht="14.25" customHeight="1">
      <c r="A359" s="5"/>
      <c r="B359" s="4"/>
    </row>
    <row r="360" ht="14.25" customHeight="1">
      <c r="A360" s="5"/>
      <c r="B360" s="4"/>
    </row>
    <row r="361" ht="14.25" customHeight="1">
      <c r="A361" s="5"/>
      <c r="B361" s="4"/>
    </row>
    <row r="362" ht="14.25" customHeight="1">
      <c r="A362" s="5"/>
      <c r="B362" s="4"/>
    </row>
    <row r="363" ht="14.25" customHeight="1">
      <c r="A363" s="5"/>
      <c r="B363" s="4"/>
    </row>
    <row r="364" ht="14.25" customHeight="1">
      <c r="A364" s="5"/>
      <c r="B364" s="4"/>
    </row>
    <row r="365" ht="14.25" customHeight="1">
      <c r="A365" s="5"/>
      <c r="B365" s="4"/>
    </row>
    <row r="366" ht="14.25" customHeight="1">
      <c r="A366" s="5"/>
      <c r="B366" s="4"/>
    </row>
    <row r="367" ht="14.25" customHeight="1">
      <c r="A367" s="5"/>
      <c r="B367" s="4"/>
    </row>
    <row r="368" ht="14.25" customHeight="1">
      <c r="A368" s="5"/>
      <c r="B368" s="4"/>
    </row>
    <row r="369" ht="14.25" customHeight="1">
      <c r="A369" s="5"/>
      <c r="B369" s="4"/>
    </row>
    <row r="370" ht="14.25" customHeight="1">
      <c r="A370" s="5"/>
      <c r="B370" s="4"/>
    </row>
    <row r="371" ht="14.25" customHeight="1">
      <c r="A371" s="5"/>
      <c r="B371" s="4"/>
    </row>
    <row r="372" ht="14.25" customHeight="1">
      <c r="A372" s="5"/>
      <c r="B372" s="4"/>
    </row>
    <row r="373" ht="14.25" customHeight="1">
      <c r="A373" s="5"/>
      <c r="B373" s="4"/>
    </row>
    <row r="374" ht="14.25" customHeight="1">
      <c r="A374" s="5"/>
      <c r="B374" s="4"/>
    </row>
    <row r="375" ht="14.25" customHeight="1">
      <c r="A375" s="5"/>
      <c r="B375" s="4"/>
    </row>
    <row r="376" ht="14.25" customHeight="1">
      <c r="A376" s="5"/>
      <c r="B376" s="4"/>
    </row>
    <row r="377" ht="14.25" customHeight="1">
      <c r="A377" s="5"/>
      <c r="B377" s="4"/>
    </row>
    <row r="378" ht="14.25" customHeight="1">
      <c r="A378" s="5"/>
      <c r="B378" s="4"/>
    </row>
    <row r="379" ht="14.25" customHeight="1">
      <c r="A379" s="5"/>
      <c r="B379" s="4"/>
    </row>
    <row r="380" ht="14.25" customHeight="1">
      <c r="A380" s="5"/>
      <c r="B380" s="4"/>
    </row>
    <row r="381" ht="14.25" customHeight="1">
      <c r="A381" s="5"/>
      <c r="B381" s="4"/>
    </row>
    <row r="382" ht="14.25" customHeight="1">
      <c r="A382" s="5"/>
      <c r="B382" s="4"/>
    </row>
    <row r="383" ht="14.25" customHeight="1">
      <c r="A383" s="5"/>
      <c r="B383" s="4"/>
    </row>
    <row r="384" ht="14.25" customHeight="1">
      <c r="A384" s="5"/>
      <c r="B384" s="4"/>
    </row>
    <row r="385" ht="14.25" customHeight="1">
      <c r="A385" s="5"/>
      <c r="B385" s="4"/>
    </row>
    <row r="386" ht="14.25" customHeight="1">
      <c r="A386" s="5"/>
      <c r="B386" s="4"/>
    </row>
    <row r="387" ht="14.25" customHeight="1">
      <c r="A387" s="5"/>
      <c r="B387" s="4"/>
    </row>
    <row r="388" ht="14.25" customHeight="1">
      <c r="A388" s="5"/>
      <c r="B388" s="4"/>
    </row>
    <row r="389" ht="14.25" customHeight="1">
      <c r="A389" s="5"/>
      <c r="B389" s="4"/>
    </row>
    <row r="390" ht="14.25" customHeight="1">
      <c r="A390" s="5"/>
      <c r="B390" s="4"/>
    </row>
    <row r="391" ht="14.25" customHeight="1">
      <c r="A391" s="5"/>
      <c r="B391" s="4"/>
    </row>
    <row r="392" ht="14.25" customHeight="1">
      <c r="A392" s="5"/>
      <c r="B392" s="4"/>
    </row>
    <row r="393" ht="14.25" customHeight="1">
      <c r="A393" s="5"/>
      <c r="B393" s="4"/>
    </row>
    <row r="394" ht="14.25" customHeight="1">
      <c r="A394" s="5"/>
      <c r="B394" s="4"/>
    </row>
    <row r="395" ht="14.25" customHeight="1">
      <c r="A395" s="5"/>
      <c r="B395" s="4"/>
    </row>
    <row r="396" ht="14.25" customHeight="1">
      <c r="A396" s="5"/>
      <c r="B396" s="4"/>
    </row>
    <row r="397" ht="14.25" customHeight="1">
      <c r="A397" s="5"/>
      <c r="B397" s="4"/>
    </row>
    <row r="398" ht="14.25" customHeight="1">
      <c r="A398" s="5"/>
      <c r="B398" s="4"/>
    </row>
    <row r="399" ht="14.25" customHeight="1">
      <c r="A399" s="5"/>
      <c r="B399" s="4"/>
    </row>
    <row r="400" ht="14.25" customHeight="1">
      <c r="A400" s="5"/>
      <c r="B400" s="4"/>
    </row>
    <row r="401" ht="14.25" customHeight="1">
      <c r="A401" s="5"/>
      <c r="B401" s="4"/>
    </row>
    <row r="402" ht="14.25" customHeight="1">
      <c r="A402" s="5"/>
      <c r="B402" s="4"/>
    </row>
    <row r="403" ht="14.25" customHeight="1">
      <c r="A403" s="5"/>
      <c r="B403" s="4"/>
    </row>
    <row r="404" ht="14.25" customHeight="1">
      <c r="A404" s="5"/>
      <c r="B404" s="4"/>
    </row>
    <row r="405" ht="14.25" customHeight="1">
      <c r="A405" s="5"/>
      <c r="B405" s="4"/>
    </row>
    <row r="406" ht="14.25" customHeight="1">
      <c r="A406" s="5"/>
      <c r="B406" s="4"/>
    </row>
    <row r="407" ht="14.25" customHeight="1">
      <c r="A407" s="5"/>
      <c r="B407" s="4"/>
    </row>
    <row r="408" ht="14.25" customHeight="1">
      <c r="A408" s="5"/>
      <c r="B408" s="4"/>
    </row>
    <row r="409" ht="14.25" customHeight="1">
      <c r="A409" s="5"/>
      <c r="B409" s="4"/>
    </row>
    <row r="410" ht="14.25" customHeight="1">
      <c r="A410" s="5"/>
      <c r="B410" s="4"/>
    </row>
    <row r="411" ht="14.25" customHeight="1">
      <c r="A411" s="5"/>
      <c r="B411" s="4"/>
    </row>
    <row r="412" ht="14.25" customHeight="1">
      <c r="A412" s="5"/>
      <c r="B412" s="4"/>
    </row>
    <row r="413" ht="14.25" customHeight="1">
      <c r="A413" s="5"/>
      <c r="B413" s="4"/>
    </row>
    <row r="414" ht="14.25" customHeight="1">
      <c r="A414" s="5"/>
      <c r="B414" s="4"/>
    </row>
    <row r="415" ht="14.25" customHeight="1">
      <c r="A415" s="5"/>
      <c r="B415" s="4"/>
    </row>
    <row r="416" ht="14.25" customHeight="1">
      <c r="A416" s="5"/>
      <c r="B416" s="4"/>
    </row>
    <row r="417" ht="14.25" customHeight="1">
      <c r="A417" s="5"/>
      <c r="B417" s="4"/>
    </row>
    <row r="418" ht="14.25" customHeight="1">
      <c r="A418" s="5"/>
      <c r="B418" s="4"/>
    </row>
    <row r="419" ht="14.25" customHeight="1">
      <c r="A419" s="5"/>
      <c r="B419" s="4"/>
    </row>
    <row r="420" ht="14.25" customHeight="1">
      <c r="A420" s="5"/>
      <c r="B420" s="4"/>
    </row>
    <row r="421" ht="14.25" customHeight="1">
      <c r="A421" s="5"/>
      <c r="B421" s="4"/>
    </row>
    <row r="422" ht="14.25" customHeight="1">
      <c r="A422" s="5"/>
      <c r="B422" s="4"/>
    </row>
    <row r="423" ht="14.25" customHeight="1">
      <c r="A423" s="5"/>
      <c r="B423" s="4"/>
    </row>
    <row r="424" ht="14.25" customHeight="1">
      <c r="A424" s="5"/>
      <c r="B424" s="4"/>
    </row>
    <row r="425" ht="14.25" customHeight="1">
      <c r="A425" s="5"/>
      <c r="B425" s="4"/>
    </row>
    <row r="426" ht="14.25" customHeight="1">
      <c r="A426" s="5"/>
      <c r="B426" s="4"/>
    </row>
    <row r="427" ht="14.25" customHeight="1">
      <c r="A427" s="5"/>
      <c r="B427" s="4"/>
    </row>
    <row r="428" ht="14.25" customHeight="1">
      <c r="A428" s="5"/>
      <c r="B428" s="4"/>
    </row>
    <row r="429" ht="14.25" customHeight="1">
      <c r="A429" s="5"/>
      <c r="B429" s="4"/>
    </row>
    <row r="430" ht="14.25" customHeight="1">
      <c r="A430" s="5"/>
      <c r="B430" s="4"/>
    </row>
    <row r="431" ht="14.25" customHeight="1">
      <c r="A431" s="5"/>
      <c r="B431" s="4"/>
    </row>
    <row r="432" ht="14.25" customHeight="1">
      <c r="A432" s="5"/>
      <c r="B432" s="4"/>
    </row>
    <row r="433" ht="14.25" customHeight="1">
      <c r="A433" s="5"/>
      <c r="B433" s="4"/>
    </row>
    <row r="434" ht="14.25" customHeight="1">
      <c r="A434" s="5"/>
      <c r="B434" s="4"/>
    </row>
    <row r="435" ht="14.25" customHeight="1">
      <c r="A435" s="5"/>
      <c r="B435" s="4"/>
    </row>
    <row r="436" ht="14.25" customHeight="1">
      <c r="A436" s="5"/>
      <c r="B436" s="4"/>
    </row>
    <row r="437" ht="14.25" customHeight="1">
      <c r="A437" s="5"/>
      <c r="B437" s="4"/>
    </row>
    <row r="438" ht="14.25" customHeight="1">
      <c r="A438" s="5"/>
      <c r="B438" s="4"/>
    </row>
    <row r="439" ht="14.25" customHeight="1">
      <c r="A439" s="5"/>
      <c r="B439" s="4"/>
    </row>
    <row r="440" ht="14.25" customHeight="1">
      <c r="A440" s="5"/>
      <c r="B440" s="4"/>
    </row>
    <row r="441" ht="14.25" customHeight="1">
      <c r="A441" s="5"/>
      <c r="B441" s="4"/>
    </row>
    <row r="442" ht="14.25" customHeight="1">
      <c r="A442" s="5"/>
      <c r="B442" s="4"/>
    </row>
    <row r="443" ht="14.25" customHeight="1">
      <c r="A443" s="5"/>
      <c r="B443" s="4"/>
    </row>
    <row r="444" ht="14.25" customHeight="1">
      <c r="A444" s="5"/>
      <c r="B444" s="4"/>
    </row>
    <row r="445" ht="14.25" customHeight="1">
      <c r="A445" s="5"/>
      <c r="B445" s="4"/>
    </row>
    <row r="446" ht="14.25" customHeight="1">
      <c r="A446" s="5"/>
      <c r="B446" s="4"/>
    </row>
    <row r="447" ht="14.25" customHeight="1">
      <c r="A447" s="5"/>
      <c r="B447" s="4"/>
    </row>
    <row r="448" ht="14.25" customHeight="1">
      <c r="A448" s="5"/>
      <c r="B448" s="4"/>
    </row>
    <row r="449" ht="14.25" customHeight="1">
      <c r="A449" s="5"/>
      <c r="B449" s="4"/>
    </row>
    <row r="450" ht="14.25" customHeight="1">
      <c r="A450" s="5"/>
      <c r="B450" s="4"/>
    </row>
    <row r="451" ht="14.25" customHeight="1">
      <c r="A451" s="5"/>
      <c r="B451" s="4"/>
    </row>
    <row r="452" ht="14.25" customHeight="1">
      <c r="A452" s="5"/>
      <c r="B452" s="4"/>
    </row>
    <row r="453" ht="14.25" customHeight="1">
      <c r="A453" s="5"/>
      <c r="B453" s="4"/>
    </row>
    <row r="454" ht="14.25" customHeight="1">
      <c r="A454" s="5"/>
      <c r="B454" s="4"/>
    </row>
    <row r="455" ht="14.25" customHeight="1">
      <c r="A455" s="5"/>
      <c r="B455" s="4"/>
    </row>
    <row r="456" ht="14.25" customHeight="1">
      <c r="A456" s="5"/>
      <c r="B456" s="4"/>
    </row>
    <row r="457" ht="14.25" customHeight="1">
      <c r="A457" s="5"/>
      <c r="B457" s="4"/>
    </row>
    <row r="458" ht="14.25" customHeight="1">
      <c r="A458" s="5"/>
      <c r="B458" s="4"/>
    </row>
    <row r="459" ht="14.25" customHeight="1">
      <c r="A459" s="5"/>
      <c r="B459" s="4"/>
    </row>
    <row r="460" ht="14.25" customHeight="1">
      <c r="A460" s="5"/>
      <c r="B460" s="4"/>
    </row>
    <row r="461" ht="14.25" customHeight="1">
      <c r="A461" s="5"/>
      <c r="B461" s="4"/>
    </row>
    <row r="462" ht="14.25" customHeight="1">
      <c r="A462" s="5"/>
      <c r="B462" s="4"/>
    </row>
    <row r="463" ht="14.25" customHeight="1">
      <c r="A463" s="5"/>
      <c r="B463" s="4"/>
    </row>
    <row r="464" ht="14.25" customHeight="1">
      <c r="A464" s="5"/>
      <c r="B464" s="4"/>
    </row>
    <row r="465" ht="14.25" customHeight="1">
      <c r="A465" s="5"/>
      <c r="B465" s="4"/>
    </row>
    <row r="466" ht="14.25" customHeight="1">
      <c r="A466" s="5"/>
      <c r="B466" s="4"/>
    </row>
    <row r="467" ht="14.25" customHeight="1">
      <c r="A467" s="5"/>
      <c r="B467" s="4"/>
    </row>
    <row r="468" ht="14.25" customHeight="1">
      <c r="A468" s="5"/>
      <c r="B468" s="4"/>
    </row>
    <row r="469" ht="14.25" customHeight="1">
      <c r="A469" s="5"/>
      <c r="B469" s="4"/>
    </row>
    <row r="470" ht="14.25" customHeight="1">
      <c r="A470" s="5"/>
      <c r="B470" s="4"/>
    </row>
    <row r="471" ht="14.25" customHeight="1">
      <c r="A471" s="5"/>
      <c r="B471" s="4"/>
    </row>
    <row r="472" ht="14.25" customHeight="1">
      <c r="A472" s="5"/>
      <c r="B472" s="4"/>
    </row>
    <row r="473" ht="14.25" customHeight="1">
      <c r="A473" s="5"/>
      <c r="B473" s="4"/>
    </row>
    <row r="474" ht="14.25" customHeight="1">
      <c r="A474" s="5"/>
      <c r="B474" s="4"/>
    </row>
    <row r="475" ht="14.25" customHeight="1">
      <c r="A475" s="5"/>
      <c r="B475" s="4"/>
    </row>
    <row r="476" ht="14.25" customHeight="1">
      <c r="A476" s="5"/>
      <c r="B476" s="4"/>
    </row>
    <row r="477" ht="14.25" customHeight="1">
      <c r="A477" s="5"/>
      <c r="B477" s="4"/>
    </row>
    <row r="478" ht="14.25" customHeight="1">
      <c r="A478" s="5"/>
      <c r="B478" s="4"/>
    </row>
    <row r="479" ht="14.25" customHeight="1">
      <c r="A479" s="5"/>
      <c r="B479" s="4"/>
    </row>
    <row r="480" ht="14.25" customHeight="1">
      <c r="A480" s="5"/>
      <c r="B480" s="4"/>
    </row>
    <row r="481" ht="14.25" customHeight="1">
      <c r="A481" s="5"/>
      <c r="B481" s="4"/>
    </row>
    <row r="482" ht="14.25" customHeight="1">
      <c r="A482" s="5"/>
      <c r="B482" s="4"/>
    </row>
    <row r="483" ht="14.25" customHeight="1">
      <c r="A483" s="5"/>
      <c r="B483" s="4"/>
    </row>
    <row r="484" ht="14.25" customHeight="1">
      <c r="A484" s="5"/>
      <c r="B484" s="4"/>
    </row>
    <row r="485" ht="14.25" customHeight="1">
      <c r="A485" s="5"/>
      <c r="B485" s="4"/>
    </row>
    <row r="486" ht="14.25" customHeight="1">
      <c r="A486" s="5"/>
      <c r="B486" s="4"/>
    </row>
    <row r="487" ht="14.25" customHeight="1">
      <c r="A487" s="5"/>
      <c r="B487" s="4"/>
    </row>
    <row r="488" ht="14.25" customHeight="1">
      <c r="A488" s="5"/>
      <c r="B488" s="4"/>
    </row>
    <row r="489" ht="14.25" customHeight="1">
      <c r="A489" s="5"/>
      <c r="B489" s="4"/>
    </row>
    <row r="490" ht="14.25" customHeight="1">
      <c r="A490" s="5"/>
      <c r="B490" s="4"/>
    </row>
    <row r="491" ht="14.25" customHeight="1">
      <c r="A491" s="5"/>
      <c r="B491" s="4"/>
    </row>
    <row r="492" ht="14.25" customHeight="1">
      <c r="A492" s="5"/>
      <c r="B492" s="4"/>
    </row>
    <row r="493" ht="14.25" customHeight="1">
      <c r="A493" s="5"/>
      <c r="B493" s="4"/>
    </row>
    <row r="494" ht="14.25" customHeight="1">
      <c r="A494" s="5"/>
      <c r="B494" s="4"/>
    </row>
    <row r="495" ht="14.25" customHeight="1">
      <c r="A495" s="5"/>
      <c r="B495" s="4"/>
    </row>
    <row r="496" ht="14.25" customHeight="1">
      <c r="A496" s="5"/>
      <c r="B496" s="4"/>
    </row>
    <row r="497" ht="14.25" customHeight="1">
      <c r="A497" s="5"/>
      <c r="B497" s="4"/>
    </row>
    <row r="498" ht="14.25" customHeight="1">
      <c r="A498" s="5"/>
      <c r="B498" s="4"/>
    </row>
    <row r="499" ht="14.25" customHeight="1">
      <c r="A499" s="5"/>
      <c r="B499" s="4"/>
    </row>
    <row r="500" ht="14.25" customHeight="1">
      <c r="A500" s="5"/>
      <c r="B500" s="4"/>
    </row>
    <row r="501" ht="14.25" customHeight="1">
      <c r="A501" s="5"/>
      <c r="B501" s="4"/>
    </row>
    <row r="502" ht="14.25" customHeight="1">
      <c r="A502" s="5"/>
      <c r="B502" s="4"/>
    </row>
    <row r="503" ht="14.25" customHeight="1">
      <c r="A503" s="5"/>
      <c r="B503" s="4"/>
    </row>
    <row r="504" ht="14.25" customHeight="1">
      <c r="A504" s="5"/>
      <c r="B504" s="4"/>
    </row>
    <row r="505" ht="14.25" customHeight="1">
      <c r="A505" s="5"/>
      <c r="B505" s="4"/>
    </row>
    <row r="506" ht="14.25" customHeight="1">
      <c r="A506" s="5"/>
      <c r="B506" s="4"/>
    </row>
    <row r="507" ht="14.25" customHeight="1">
      <c r="A507" s="5"/>
      <c r="B507" s="4"/>
    </row>
    <row r="508" ht="14.25" customHeight="1">
      <c r="A508" s="5"/>
      <c r="B508" s="4"/>
    </row>
    <row r="509" ht="14.25" customHeight="1">
      <c r="A509" s="5"/>
      <c r="B509" s="4"/>
    </row>
    <row r="510" ht="14.25" customHeight="1">
      <c r="A510" s="5"/>
      <c r="B510" s="4"/>
    </row>
    <row r="511" ht="14.25" customHeight="1">
      <c r="A511" s="5"/>
      <c r="B511" s="4"/>
    </row>
    <row r="512" ht="14.25" customHeight="1">
      <c r="A512" s="5"/>
      <c r="B512" s="4"/>
    </row>
    <row r="513" ht="14.25" customHeight="1">
      <c r="A513" s="5"/>
      <c r="B513" s="4"/>
    </row>
    <row r="514" ht="14.25" customHeight="1">
      <c r="A514" s="5"/>
      <c r="B514" s="4"/>
    </row>
    <row r="515" ht="14.25" customHeight="1">
      <c r="A515" s="5"/>
      <c r="B515" s="4"/>
    </row>
    <row r="516" ht="14.25" customHeight="1">
      <c r="A516" s="5"/>
      <c r="B516" s="4"/>
    </row>
    <row r="517" ht="14.25" customHeight="1">
      <c r="A517" s="5"/>
      <c r="B517" s="4"/>
    </row>
    <row r="518" ht="14.25" customHeight="1">
      <c r="A518" s="5"/>
      <c r="B518" s="4"/>
    </row>
    <row r="519" ht="14.25" customHeight="1">
      <c r="A519" s="5"/>
      <c r="B519" s="4"/>
    </row>
    <row r="520" ht="14.25" customHeight="1">
      <c r="A520" s="5"/>
      <c r="B520" s="4"/>
    </row>
    <row r="521" ht="14.25" customHeight="1">
      <c r="A521" s="5"/>
      <c r="B521" s="4"/>
    </row>
    <row r="522" ht="14.25" customHeight="1">
      <c r="A522" s="5"/>
      <c r="B522" s="4"/>
    </row>
    <row r="523" ht="14.25" customHeight="1">
      <c r="A523" s="5"/>
      <c r="B523" s="4"/>
    </row>
    <row r="524" ht="14.25" customHeight="1">
      <c r="A524" s="5"/>
      <c r="B524" s="4"/>
    </row>
    <row r="525" ht="14.25" customHeight="1">
      <c r="A525" s="5"/>
      <c r="B525" s="4"/>
    </row>
    <row r="526" ht="14.25" customHeight="1">
      <c r="A526" s="5"/>
      <c r="B526" s="4"/>
    </row>
    <row r="527" ht="14.25" customHeight="1">
      <c r="A527" s="5"/>
      <c r="B527" s="4"/>
    </row>
    <row r="528" ht="14.25" customHeight="1">
      <c r="A528" s="5"/>
      <c r="B528" s="4"/>
    </row>
    <row r="529" ht="14.25" customHeight="1">
      <c r="A529" s="5"/>
      <c r="B529" s="4"/>
    </row>
    <row r="530" ht="14.25" customHeight="1">
      <c r="A530" s="5"/>
      <c r="B530" s="4"/>
    </row>
    <row r="531" ht="14.25" customHeight="1">
      <c r="A531" s="5"/>
      <c r="B531" s="4"/>
    </row>
    <row r="532" ht="14.25" customHeight="1">
      <c r="A532" s="5"/>
      <c r="B532" s="4"/>
    </row>
    <row r="533" ht="14.25" customHeight="1">
      <c r="A533" s="5"/>
      <c r="B533" s="4"/>
    </row>
    <row r="534" ht="14.25" customHeight="1">
      <c r="A534" s="5"/>
      <c r="B534" s="4"/>
    </row>
    <row r="535" ht="14.25" customHeight="1">
      <c r="A535" s="5"/>
      <c r="B535" s="4"/>
    </row>
    <row r="536" ht="14.25" customHeight="1">
      <c r="A536" s="5"/>
      <c r="B536" s="4"/>
    </row>
    <row r="537" ht="14.25" customHeight="1">
      <c r="A537" s="5"/>
      <c r="B537" s="4"/>
    </row>
    <row r="538" ht="14.25" customHeight="1">
      <c r="A538" s="5"/>
      <c r="B538" s="4"/>
    </row>
    <row r="539" ht="14.25" customHeight="1">
      <c r="A539" s="5"/>
      <c r="B539" s="4"/>
    </row>
    <row r="540" ht="14.25" customHeight="1">
      <c r="A540" s="5"/>
      <c r="B540" s="4"/>
    </row>
    <row r="541" ht="14.25" customHeight="1">
      <c r="A541" s="5"/>
      <c r="B541" s="4"/>
    </row>
    <row r="542" ht="14.25" customHeight="1">
      <c r="A542" s="5"/>
      <c r="B542" s="4"/>
    </row>
    <row r="543" ht="14.25" customHeight="1">
      <c r="A543" s="5"/>
      <c r="B543" s="4"/>
    </row>
    <row r="544" ht="14.25" customHeight="1">
      <c r="A544" s="5"/>
      <c r="B544" s="4"/>
    </row>
    <row r="545" ht="14.25" customHeight="1">
      <c r="A545" s="5"/>
      <c r="B545" s="4"/>
    </row>
    <row r="546" ht="14.25" customHeight="1">
      <c r="A546" s="5"/>
      <c r="B546" s="4"/>
    </row>
    <row r="547" ht="14.25" customHeight="1">
      <c r="A547" s="5"/>
      <c r="B547" s="4"/>
    </row>
    <row r="548" ht="14.25" customHeight="1">
      <c r="A548" s="5"/>
      <c r="B548" s="4"/>
    </row>
    <row r="549" ht="14.25" customHeight="1">
      <c r="A549" s="5"/>
      <c r="B549" s="4"/>
    </row>
    <row r="550" ht="14.25" customHeight="1">
      <c r="A550" s="5"/>
      <c r="B550" s="4"/>
    </row>
    <row r="551" ht="14.25" customHeight="1">
      <c r="A551" s="5"/>
      <c r="B551" s="4"/>
    </row>
    <row r="552" ht="14.25" customHeight="1">
      <c r="A552" s="5"/>
      <c r="B552" s="4"/>
    </row>
    <row r="553" ht="14.25" customHeight="1">
      <c r="A553" s="5"/>
      <c r="B553" s="4"/>
    </row>
    <row r="554" ht="14.25" customHeight="1">
      <c r="A554" s="5"/>
      <c r="B554" s="4"/>
    </row>
    <row r="555" ht="14.25" customHeight="1">
      <c r="A555" s="5"/>
      <c r="B555" s="4"/>
    </row>
    <row r="556" ht="14.25" customHeight="1">
      <c r="A556" s="5"/>
      <c r="B556" s="4"/>
    </row>
    <row r="557" ht="14.25" customHeight="1">
      <c r="A557" s="5"/>
      <c r="B557" s="4"/>
    </row>
    <row r="558" ht="14.25" customHeight="1">
      <c r="A558" s="5"/>
      <c r="B558" s="4"/>
    </row>
    <row r="559" ht="14.25" customHeight="1">
      <c r="A559" s="5"/>
      <c r="B559" s="4"/>
    </row>
    <row r="560" ht="14.25" customHeight="1">
      <c r="A560" s="5"/>
      <c r="B560" s="4"/>
    </row>
    <row r="561" ht="14.25" customHeight="1">
      <c r="A561" s="5"/>
      <c r="B561" s="4"/>
    </row>
    <row r="562" ht="14.25" customHeight="1">
      <c r="A562" s="5"/>
      <c r="B562" s="4"/>
    </row>
    <row r="563" ht="14.25" customHeight="1">
      <c r="A563" s="5"/>
      <c r="B563" s="4"/>
    </row>
    <row r="564" ht="14.25" customHeight="1">
      <c r="A564" s="5"/>
      <c r="B564" s="4"/>
    </row>
    <row r="565" ht="14.25" customHeight="1">
      <c r="A565" s="5"/>
      <c r="B565" s="4"/>
    </row>
    <row r="566" ht="14.25" customHeight="1">
      <c r="A566" s="5"/>
      <c r="B566" s="4"/>
    </row>
    <row r="567" ht="14.25" customHeight="1">
      <c r="A567" s="5"/>
      <c r="B567" s="4"/>
    </row>
    <row r="568" ht="14.25" customHeight="1">
      <c r="A568" s="5"/>
      <c r="B568" s="4"/>
    </row>
    <row r="569" ht="14.25" customHeight="1">
      <c r="A569" s="5"/>
      <c r="B569" s="4"/>
    </row>
    <row r="570" ht="14.25" customHeight="1">
      <c r="A570" s="5"/>
      <c r="B570" s="4"/>
    </row>
    <row r="571" ht="14.25" customHeight="1">
      <c r="A571" s="5"/>
      <c r="B571" s="4"/>
    </row>
    <row r="572" ht="14.25" customHeight="1">
      <c r="A572" s="5"/>
      <c r="B572" s="4"/>
    </row>
    <row r="573" ht="14.25" customHeight="1">
      <c r="A573" s="5"/>
      <c r="B573" s="4"/>
    </row>
    <row r="574" ht="14.25" customHeight="1">
      <c r="A574" s="5"/>
      <c r="B574" s="4"/>
    </row>
    <row r="575" ht="14.25" customHeight="1">
      <c r="A575" s="5"/>
      <c r="B575" s="4"/>
    </row>
    <row r="576" ht="14.25" customHeight="1">
      <c r="A576" s="5"/>
      <c r="B576" s="4"/>
    </row>
    <row r="577" ht="14.25" customHeight="1">
      <c r="A577" s="5"/>
      <c r="B577" s="4"/>
    </row>
    <row r="578" ht="14.25" customHeight="1">
      <c r="A578" s="5"/>
      <c r="B578" s="4"/>
    </row>
    <row r="579" ht="14.25" customHeight="1">
      <c r="A579" s="5"/>
      <c r="B579" s="4"/>
    </row>
    <row r="580" ht="14.25" customHeight="1">
      <c r="A580" s="5"/>
      <c r="B580" s="4"/>
    </row>
    <row r="581" ht="14.25" customHeight="1">
      <c r="A581" s="5"/>
      <c r="B581" s="4"/>
    </row>
    <row r="582" ht="14.25" customHeight="1">
      <c r="A582" s="5"/>
      <c r="B582" s="4"/>
    </row>
    <row r="583" ht="14.25" customHeight="1">
      <c r="A583" s="5"/>
      <c r="B583" s="4"/>
    </row>
    <row r="584" ht="14.25" customHeight="1">
      <c r="A584" s="5"/>
      <c r="B584" s="4"/>
    </row>
    <row r="585" ht="14.25" customHeight="1">
      <c r="A585" s="5"/>
      <c r="B585" s="4"/>
    </row>
    <row r="586" ht="14.25" customHeight="1">
      <c r="A586" s="5"/>
      <c r="B586" s="4"/>
    </row>
    <row r="587" ht="14.25" customHeight="1">
      <c r="A587" s="5"/>
      <c r="B587" s="4"/>
    </row>
    <row r="588" ht="14.25" customHeight="1">
      <c r="A588" s="5"/>
      <c r="B588" s="4"/>
    </row>
    <row r="589" ht="14.25" customHeight="1">
      <c r="A589" s="5"/>
      <c r="B589" s="4"/>
    </row>
    <row r="590" ht="14.25" customHeight="1">
      <c r="A590" s="5"/>
      <c r="B590" s="4"/>
    </row>
    <row r="591" ht="14.25" customHeight="1">
      <c r="A591" s="5"/>
      <c r="B591" s="4"/>
    </row>
    <row r="592" ht="14.25" customHeight="1">
      <c r="A592" s="5"/>
      <c r="B592" s="4"/>
    </row>
    <row r="593" ht="14.25" customHeight="1">
      <c r="A593" s="5"/>
      <c r="B593" s="4"/>
    </row>
    <row r="594" ht="14.25" customHeight="1">
      <c r="A594" s="5"/>
      <c r="B594" s="4"/>
    </row>
    <row r="595" ht="14.25" customHeight="1">
      <c r="A595" s="5"/>
      <c r="B595" s="4"/>
    </row>
    <row r="596" ht="14.25" customHeight="1">
      <c r="A596" s="5"/>
      <c r="B596" s="4"/>
    </row>
    <row r="597" ht="14.25" customHeight="1">
      <c r="A597" s="5"/>
      <c r="B597" s="4"/>
    </row>
    <row r="598" ht="14.25" customHeight="1">
      <c r="A598" s="5"/>
      <c r="B598" s="4"/>
    </row>
    <row r="599" ht="14.25" customHeight="1">
      <c r="A599" s="5"/>
      <c r="B599" s="4"/>
    </row>
    <row r="600" ht="14.25" customHeight="1">
      <c r="A600" s="5"/>
      <c r="B600" s="4"/>
    </row>
    <row r="601" ht="14.25" customHeight="1">
      <c r="A601" s="5"/>
      <c r="B601" s="4"/>
    </row>
    <row r="602" ht="14.25" customHeight="1">
      <c r="A602" s="5"/>
      <c r="B602" s="4"/>
    </row>
    <row r="603" ht="14.25" customHeight="1">
      <c r="A603" s="5"/>
      <c r="B603" s="4"/>
    </row>
    <row r="604" ht="14.25" customHeight="1">
      <c r="A604" s="5"/>
      <c r="B604" s="4"/>
    </row>
    <row r="605" ht="14.25" customHeight="1">
      <c r="A605" s="5"/>
      <c r="B605" s="4"/>
    </row>
    <row r="606" ht="14.25" customHeight="1">
      <c r="A606" s="5"/>
      <c r="B606" s="4"/>
    </row>
    <row r="607" ht="14.25" customHeight="1">
      <c r="A607" s="5"/>
      <c r="B607" s="4"/>
    </row>
    <row r="608" ht="14.25" customHeight="1">
      <c r="A608" s="5"/>
      <c r="B608" s="4"/>
    </row>
    <row r="609" ht="14.25" customHeight="1">
      <c r="A609" s="5"/>
      <c r="B609" s="4"/>
    </row>
    <row r="610" ht="14.25" customHeight="1">
      <c r="A610" s="5"/>
      <c r="B610" s="4"/>
    </row>
    <row r="611" ht="14.25" customHeight="1">
      <c r="A611" s="5"/>
      <c r="B611" s="4"/>
    </row>
    <row r="612" ht="14.25" customHeight="1">
      <c r="A612" s="5"/>
      <c r="B612" s="4"/>
    </row>
    <row r="613" ht="14.25" customHeight="1">
      <c r="A613" s="5"/>
      <c r="B613" s="4"/>
    </row>
    <row r="614" ht="14.25" customHeight="1">
      <c r="A614" s="5"/>
      <c r="B614" s="4"/>
    </row>
    <row r="615" ht="14.25" customHeight="1">
      <c r="A615" s="5"/>
      <c r="B615" s="4"/>
    </row>
    <row r="616" ht="14.25" customHeight="1">
      <c r="A616" s="5"/>
      <c r="B616" s="4"/>
    </row>
    <row r="617" ht="14.25" customHeight="1">
      <c r="A617" s="5"/>
      <c r="B617" s="4"/>
    </row>
    <row r="618" ht="14.25" customHeight="1">
      <c r="A618" s="5"/>
      <c r="B618" s="4"/>
    </row>
    <row r="619" ht="14.25" customHeight="1">
      <c r="A619" s="5"/>
      <c r="B619" s="4"/>
    </row>
    <row r="620" ht="14.25" customHeight="1">
      <c r="A620" s="5"/>
      <c r="B620" s="4"/>
    </row>
    <row r="621" ht="14.25" customHeight="1">
      <c r="A621" s="5"/>
      <c r="B621" s="4"/>
    </row>
    <row r="622" ht="14.25" customHeight="1">
      <c r="A622" s="5"/>
      <c r="B622" s="4"/>
    </row>
    <row r="623" ht="14.25" customHeight="1">
      <c r="A623" s="5"/>
      <c r="B623" s="4"/>
    </row>
    <row r="624" ht="14.25" customHeight="1">
      <c r="A624" s="5"/>
      <c r="B624" s="4"/>
    </row>
    <row r="625" ht="14.25" customHeight="1">
      <c r="A625" s="5"/>
      <c r="B625" s="4"/>
    </row>
    <row r="626" ht="14.25" customHeight="1">
      <c r="A626" s="5"/>
      <c r="B626" s="4"/>
    </row>
    <row r="627" ht="14.25" customHeight="1">
      <c r="A627" s="5"/>
      <c r="B627" s="4"/>
    </row>
    <row r="628" ht="14.25" customHeight="1">
      <c r="A628" s="5"/>
      <c r="B628" s="4"/>
    </row>
    <row r="629" ht="14.25" customHeight="1">
      <c r="A629" s="5"/>
      <c r="B629" s="4"/>
    </row>
    <row r="630" ht="14.25" customHeight="1">
      <c r="A630" s="5"/>
      <c r="B630" s="4"/>
    </row>
    <row r="631" ht="14.25" customHeight="1">
      <c r="A631" s="5"/>
      <c r="B631" s="4"/>
    </row>
    <row r="632" ht="14.25" customHeight="1">
      <c r="A632" s="5"/>
      <c r="B632" s="4"/>
    </row>
    <row r="633" ht="14.25" customHeight="1">
      <c r="A633" s="5"/>
      <c r="B633" s="4"/>
    </row>
    <row r="634" ht="14.25" customHeight="1">
      <c r="A634" s="5"/>
      <c r="B634" s="4"/>
    </row>
    <row r="635" ht="14.25" customHeight="1">
      <c r="A635" s="5"/>
      <c r="B635" s="4"/>
    </row>
    <row r="636" ht="14.25" customHeight="1">
      <c r="A636" s="5"/>
      <c r="B636" s="4"/>
    </row>
    <row r="637" ht="14.25" customHeight="1">
      <c r="A637" s="5"/>
      <c r="B637" s="4"/>
    </row>
    <row r="638" ht="14.25" customHeight="1">
      <c r="A638" s="5"/>
      <c r="B638" s="4"/>
    </row>
    <row r="639" ht="14.25" customHeight="1">
      <c r="A639" s="5"/>
      <c r="B639" s="4"/>
    </row>
    <row r="640" ht="14.25" customHeight="1">
      <c r="A640" s="5"/>
      <c r="B640" s="4"/>
    </row>
    <row r="641" ht="14.25" customHeight="1">
      <c r="A641" s="5"/>
      <c r="B641" s="4"/>
    </row>
    <row r="642" ht="14.25" customHeight="1">
      <c r="A642" s="5"/>
      <c r="B642" s="4"/>
    </row>
    <row r="643" ht="14.25" customHeight="1">
      <c r="A643" s="5"/>
      <c r="B643" s="4"/>
    </row>
    <row r="644" ht="14.25" customHeight="1">
      <c r="A644" s="5"/>
      <c r="B644" s="4"/>
    </row>
    <row r="645" ht="14.25" customHeight="1">
      <c r="A645" s="5"/>
      <c r="B645" s="4"/>
    </row>
    <row r="646" ht="14.25" customHeight="1">
      <c r="A646" s="5"/>
      <c r="B646" s="4"/>
    </row>
    <row r="647" ht="14.25" customHeight="1">
      <c r="A647" s="5"/>
      <c r="B647" s="4"/>
    </row>
    <row r="648" ht="14.25" customHeight="1">
      <c r="A648" s="5"/>
      <c r="B648" s="4"/>
    </row>
    <row r="649" ht="14.25" customHeight="1">
      <c r="A649" s="5"/>
      <c r="B649" s="4"/>
    </row>
    <row r="650" ht="14.25" customHeight="1">
      <c r="A650" s="5"/>
      <c r="B650" s="4"/>
    </row>
    <row r="651" ht="14.25" customHeight="1">
      <c r="A651" s="5"/>
      <c r="B651" s="4"/>
    </row>
    <row r="652" ht="14.25" customHeight="1">
      <c r="A652" s="5"/>
      <c r="B652" s="4"/>
    </row>
    <row r="653" ht="14.25" customHeight="1">
      <c r="A653" s="5"/>
      <c r="B653" s="4"/>
    </row>
    <row r="654" ht="14.25" customHeight="1">
      <c r="A654" s="5"/>
      <c r="B654" s="4"/>
    </row>
    <row r="655" ht="14.25" customHeight="1">
      <c r="A655" s="5"/>
      <c r="B655" s="4"/>
    </row>
    <row r="656" ht="14.25" customHeight="1">
      <c r="A656" s="5"/>
      <c r="B656" s="4"/>
    </row>
    <row r="657" ht="14.25" customHeight="1">
      <c r="A657" s="5"/>
      <c r="B657" s="4"/>
    </row>
    <row r="658" ht="14.25" customHeight="1">
      <c r="A658" s="5"/>
      <c r="B658" s="4"/>
    </row>
    <row r="659" ht="14.25" customHeight="1">
      <c r="A659" s="5"/>
      <c r="B659" s="4"/>
    </row>
    <row r="660" ht="14.25" customHeight="1">
      <c r="A660" s="5"/>
      <c r="B660" s="4"/>
    </row>
    <row r="661" ht="14.25" customHeight="1">
      <c r="A661" s="5"/>
      <c r="B661" s="4"/>
    </row>
    <row r="662" ht="14.25" customHeight="1">
      <c r="A662" s="5"/>
      <c r="B662" s="4"/>
    </row>
    <row r="663" ht="14.25" customHeight="1">
      <c r="A663" s="5"/>
      <c r="B663" s="4"/>
    </row>
    <row r="664" ht="14.25" customHeight="1">
      <c r="A664" s="5"/>
      <c r="B664" s="4"/>
    </row>
    <row r="665" ht="14.25" customHeight="1">
      <c r="A665" s="5"/>
      <c r="B665" s="4"/>
    </row>
    <row r="666" ht="14.25" customHeight="1">
      <c r="A666" s="5"/>
      <c r="B666" s="4"/>
    </row>
    <row r="667" ht="14.25" customHeight="1">
      <c r="A667" s="5"/>
      <c r="B667" s="4"/>
    </row>
    <row r="668" ht="14.25" customHeight="1">
      <c r="A668" s="5"/>
      <c r="B668" s="4"/>
    </row>
    <row r="669" ht="14.25" customHeight="1">
      <c r="A669" s="5"/>
      <c r="B669" s="4"/>
    </row>
    <row r="670" ht="14.25" customHeight="1">
      <c r="A670" s="5"/>
      <c r="B670" s="4"/>
    </row>
    <row r="671" ht="14.25" customHeight="1">
      <c r="A671" s="5"/>
      <c r="B671" s="4"/>
    </row>
    <row r="672" ht="14.25" customHeight="1">
      <c r="A672" s="5"/>
      <c r="B672" s="4"/>
    </row>
    <row r="673" ht="14.25" customHeight="1">
      <c r="A673" s="5"/>
      <c r="B673" s="4"/>
    </row>
    <row r="674" ht="14.25" customHeight="1">
      <c r="A674" s="5"/>
      <c r="B674" s="4"/>
    </row>
    <row r="675" ht="14.25" customHeight="1">
      <c r="A675" s="5"/>
      <c r="B675" s="4"/>
    </row>
    <row r="676" ht="14.25" customHeight="1">
      <c r="A676" s="5"/>
      <c r="B676" s="4"/>
    </row>
    <row r="677" ht="14.25" customHeight="1">
      <c r="A677" s="5"/>
      <c r="B677" s="4"/>
    </row>
    <row r="678" ht="14.25" customHeight="1">
      <c r="A678" s="5"/>
      <c r="B678" s="4"/>
    </row>
    <row r="679" ht="14.25" customHeight="1">
      <c r="A679" s="5"/>
      <c r="B679" s="4"/>
    </row>
    <row r="680" ht="14.25" customHeight="1">
      <c r="A680" s="5"/>
      <c r="B680" s="4"/>
    </row>
    <row r="681" ht="14.25" customHeight="1">
      <c r="A681" s="5"/>
      <c r="B681" s="4"/>
    </row>
    <row r="682" ht="14.25" customHeight="1">
      <c r="A682" s="5"/>
      <c r="B682" s="4"/>
    </row>
    <row r="683" ht="14.25" customHeight="1">
      <c r="A683" s="5"/>
      <c r="B683" s="4"/>
    </row>
    <row r="684" ht="14.25" customHeight="1">
      <c r="A684" s="5"/>
      <c r="B684" s="4"/>
    </row>
    <row r="685" ht="14.25" customHeight="1">
      <c r="A685" s="5"/>
      <c r="B685" s="4"/>
    </row>
    <row r="686" ht="14.25" customHeight="1">
      <c r="A686" s="5"/>
      <c r="B686" s="4"/>
    </row>
    <row r="687" ht="14.25" customHeight="1">
      <c r="A687" s="5"/>
      <c r="B687" s="4"/>
    </row>
    <row r="688" ht="14.25" customHeight="1">
      <c r="A688" s="5"/>
      <c r="B688" s="4"/>
    </row>
    <row r="689" ht="14.25" customHeight="1">
      <c r="A689" s="5"/>
      <c r="B689" s="4"/>
    </row>
    <row r="690" ht="14.25" customHeight="1">
      <c r="A690" s="5"/>
      <c r="B690" s="4"/>
    </row>
    <row r="691" ht="14.25" customHeight="1">
      <c r="A691" s="5"/>
      <c r="B691" s="4"/>
    </row>
    <row r="692" ht="14.25" customHeight="1">
      <c r="A692" s="5"/>
      <c r="B692" s="4"/>
    </row>
    <row r="693" ht="14.25" customHeight="1">
      <c r="A693" s="5"/>
      <c r="B693" s="4"/>
    </row>
    <row r="694" ht="14.25" customHeight="1">
      <c r="A694" s="5"/>
      <c r="B694" s="4"/>
    </row>
    <row r="695" ht="14.25" customHeight="1">
      <c r="A695" s="5"/>
      <c r="B695" s="4"/>
    </row>
    <row r="696" ht="14.25" customHeight="1">
      <c r="A696" s="5"/>
      <c r="B696" s="4"/>
    </row>
    <row r="697" ht="14.25" customHeight="1">
      <c r="A697" s="5"/>
      <c r="B697" s="4"/>
    </row>
    <row r="698" ht="14.25" customHeight="1">
      <c r="A698" s="5"/>
      <c r="B698" s="4"/>
    </row>
    <row r="699" ht="14.25" customHeight="1">
      <c r="A699" s="5"/>
      <c r="B699" s="4"/>
    </row>
    <row r="700" ht="14.25" customHeight="1">
      <c r="A700" s="5"/>
      <c r="B700" s="4"/>
    </row>
    <row r="701" ht="14.25" customHeight="1">
      <c r="A701" s="5"/>
      <c r="B701" s="4"/>
    </row>
    <row r="702" ht="14.25" customHeight="1">
      <c r="A702" s="5"/>
      <c r="B702" s="4"/>
    </row>
    <row r="703" ht="14.25" customHeight="1">
      <c r="A703" s="5"/>
      <c r="B703" s="4"/>
    </row>
    <row r="704" ht="14.25" customHeight="1">
      <c r="A704" s="5"/>
      <c r="B704" s="4"/>
    </row>
    <row r="705" ht="14.25" customHeight="1">
      <c r="A705" s="5"/>
      <c r="B705" s="4"/>
    </row>
    <row r="706" ht="14.25" customHeight="1">
      <c r="A706" s="5"/>
      <c r="B706" s="4"/>
    </row>
    <row r="707" ht="14.25" customHeight="1">
      <c r="A707" s="5"/>
      <c r="B707" s="4"/>
    </row>
    <row r="708" ht="14.25" customHeight="1">
      <c r="A708" s="5"/>
      <c r="B708" s="4"/>
    </row>
    <row r="709" ht="14.25" customHeight="1">
      <c r="A709" s="5"/>
      <c r="B709" s="4"/>
    </row>
    <row r="710" ht="14.25" customHeight="1">
      <c r="A710" s="5"/>
      <c r="B710" s="4"/>
    </row>
    <row r="711" ht="14.25" customHeight="1">
      <c r="A711" s="5"/>
      <c r="B711" s="4"/>
    </row>
    <row r="712" ht="14.25" customHeight="1">
      <c r="A712" s="5"/>
      <c r="B712" s="4"/>
    </row>
    <row r="713" ht="14.25" customHeight="1">
      <c r="A713" s="5"/>
      <c r="B713" s="4"/>
    </row>
    <row r="714" ht="14.25" customHeight="1">
      <c r="A714" s="5"/>
      <c r="B714" s="4"/>
    </row>
    <row r="715" ht="14.25" customHeight="1">
      <c r="A715" s="5"/>
      <c r="B715" s="4"/>
    </row>
    <row r="716" ht="14.25" customHeight="1">
      <c r="A716" s="5"/>
      <c r="B716" s="4"/>
    </row>
    <row r="717" ht="14.25" customHeight="1">
      <c r="A717" s="5"/>
      <c r="B717" s="4"/>
    </row>
    <row r="718" ht="14.25" customHeight="1">
      <c r="A718" s="5"/>
      <c r="B718" s="4"/>
    </row>
    <row r="719" ht="14.25" customHeight="1">
      <c r="A719" s="5"/>
      <c r="B719" s="4"/>
    </row>
    <row r="720" ht="14.25" customHeight="1">
      <c r="A720" s="5"/>
      <c r="B720" s="4"/>
    </row>
    <row r="721" ht="14.25" customHeight="1">
      <c r="A721" s="5"/>
      <c r="B721" s="4"/>
    </row>
    <row r="722" ht="14.25" customHeight="1">
      <c r="A722" s="5"/>
      <c r="B722" s="4"/>
    </row>
    <row r="723" ht="14.25" customHeight="1">
      <c r="A723" s="5"/>
      <c r="B723" s="4"/>
    </row>
    <row r="724" ht="14.25" customHeight="1">
      <c r="A724" s="5"/>
      <c r="B724" s="4"/>
    </row>
    <row r="725" ht="14.25" customHeight="1">
      <c r="A725" s="5"/>
      <c r="B725" s="4"/>
    </row>
    <row r="726" ht="14.25" customHeight="1">
      <c r="A726" s="5"/>
      <c r="B726" s="4"/>
    </row>
    <row r="727" ht="14.25" customHeight="1">
      <c r="A727" s="5"/>
      <c r="B727" s="4"/>
    </row>
    <row r="728" ht="14.25" customHeight="1">
      <c r="A728" s="5"/>
      <c r="B728" s="4"/>
    </row>
    <row r="729" ht="14.25" customHeight="1">
      <c r="A729" s="5"/>
      <c r="B729" s="4"/>
    </row>
    <row r="730" ht="14.25" customHeight="1">
      <c r="A730" s="5"/>
      <c r="B730" s="4"/>
    </row>
    <row r="731" ht="14.25" customHeight="1">
      <c r="A731" s="5"/>
      <c r="B731" s="4"/>
    </row>
    <row r="732" ht="14.25" customHeight="1">
      <c r="A732" s="5"/>
      <c r="B732" s="4"/>
    </row>
    <row r="733" ht="14.25" customHeight="1">
      <c r="A733" s="5"/>
      <c r="B733" s="4"/>
    </row>
    <row r="734" ht="14.25" customHeight="1">
      <c r="A734" s="5"/>
      <c r="B734" s="4"/>
    </row>
    <row r="735" ht="14.25" customHeight="1">
      <c r="A735" s="5"/>
      <c r="B735" s="4"/>
    </row>
    <row r="736" ht="14.25" customHeight="1">
      <c r="A736" s="5"/>
      <c r="B736" s="4"/>
    </row>
    <row r="737" ht="14.25" customHeight="1">
      <c r="A737" s="5"/>
      <c r="B737" s="4"/>
    </row>
    <row r="738" ht="14.25" customHeight="1">
      <c r="A738" s="5"/>
      <c r="B738" s="4"/>
    </row>
    <row r="739" ht="14.25" customHeight="1">
      <c r="A739" s="5"/>
      <c r="B739" s="4"/>
    </row>
    <row r="740" ht="14.25" customHeight="1">
      <c r="A740" s="5"/>
      <c r="B740" s="4"/>
    </row>
    <row r="741" ht="14.25" customHeight="1">
      <c r="A741" s="5"/>
      <c r="B741" s="4"/>
    </row>
    <row r="742" ht="14.25" customHeight="1">
      <c r="A742" s="5"/>
      <c r="B742" s="4"/>
    </row>
    <row r="743" ht="14.25" customHeight="1">
      <c r="A743" s="5"/>
      <c r="B743" s="4"/>
    </row>
    <row r="744" ht="14.25" customHeight="1">
      <c r="A744" s="5"/>
      <c r="B744" s="4"/>
    </row>
    <row r="745" ht="14.25" customHeight="1">
      <c r="A745" s="5"/>
      <c r="B745" s="4"/>
    </row>
    <row r="746" ht="14.25" customHeight="1">
      <c r="A746" s="5"/>
      <c r="B746" s="4"/>
    </row>
    <row r="747" ht="14.25" customHeight="1">
      <c r="A747" s="5"/>
      <c r="B747" s="4"/>
    </row>
    <row r="748" ht="14.25" customHeight="1">
      <c r="A748" s="5"/>
      <c r="B748" s="4"/>
    </row>
    <row r="749" ht="14.25" customHeight="1">
      <c r="A749" s="5"/>
      <c r="B749" s="4"/>
    </row>
    <row r="750" ht="14.25" customHeight="1">
      <c r="A750" s="5"/>
      <c r="B750" s="4"/>
    </row>
    <row r="751" ht="14.25" customHeight="1">
      <c r="A751" s="5"/>
      <c r="B751" s="4"/>
    </row>
    <row r="752" ht="14.25" customHeight="1">
      <c r="A752" s="5"/>
      <c r="B752" s="4"/>
    </row>
    <row r="753" ht="14.25" customHeight="1">
      <c r="A753" s="5"/>
      <c r="B753" s="4"/>
    </row>
    <row r="754" ht="14.25" customHeight="1">
      <c r="A754" s="5"/>
      <c r="B754" s="4"/>
    </row>
    <row r="755" ht="14.25" customHeight="1">
      <c r="A755" s="5"/>
      <c r="B755" s="4"/>
    </row>
    <row r="756" ht="14.25" customHeight="1">
      <c r="A756" s="5"/>
      <c r="B756" s="4"/>
    </row>
    <row r="757" ht="14.25" customHeight="1">
      <c r="A757" s="5"/>
      <c r="B757" s="4"/>
    </row>
    <row r="758" ht="14.25" customHeight="1">
      <c r="A758" s="5"/>
      <c r="B758" s="4"/>
    </row>
    <row r="759" ht="14.25" customHeight="1">
      <c r="A759" s="5"/>
      <c r="B759" s="4"/>
    </row>
    <row r="760" ht="14.25" customHeight="1">
      <c r="A760" s="5"/>
      <c r="B760" s="4"/>
    </row>
    <row r="761" ht="14.25" customHeight="1">
      <c r="A761" s="5"/>
      <c r="B761" s="4"/>
    </row>
    <row r="762" ht="14.25" customHeight="1">
      <c r="A762" s="5"/>
      <c r="B762" s="4"/>
    </row>
    <row r="763" ht="14.25" customHeight="1">
      <c r="A763" s="5"/>
      <c r="B763" s="4"/>
    </row>
    <row r="764" ht="14.25" customHeight="1">
      <c r="A764" s="5"/>
      <c r="B764" s="4"/>
    </row>
    <row r="765" ht="14.25" customHeight="1">
      <c r="A765" s="5"/>
      <c r="B765" s="4"/>
    </row>
    <row r="766" ht="14.25" customHeight="1">
      <c r="A766" s="5"/>
      <c r="B766" s="4"/>
    </row>
    <row r="767" ht="14.25" customHeight="1">
      <c r="A767" s="5"/>
      <c r="B767" s="4"/>
    </row>
    <row r="768" ht="14.25" customHeight="1">
      <c r="A768" s="5"/>
      <c r="B768" s="4"/>
    </row>
    <row r="769" ht="14.25" customHeight="1">
      <c r="A769" s="5"/>
      <c r="B769" s="4"/>
    </row>
    <row r="770" ht="14.25" customHeight="1">
      <c r="A770" s="5"/>
      <c r="B770" s="4"/>
    </row>
    <row r="771" ht="14.25" customHeight="1">
      <c r="A771" s="5"/>
      <c r="B771" s="4"/>
    </row>
    <row r="772" ht="14.25" customHeight="1">
      <c r="A772" s="5"/>
      <c r="B772" s="4"/>
    </row>
    <row r="773" ht="14.25" customHeight="1">
      <c r="A773" s="5"/>
      <c r="B773" s="4"/>
    </row>
    <row r="774" ht="14.25" customHeight="1">
      <c r="A774" s="5"/>
      <c r="B774" s="4"/>
    </row>
    <row r="775" ht="14.25" customHeight="1">
      <c r="A775" s="5"/>
      <c r="B775" s="4"/>
    </row>
    <row r="776" ht="14.25" customHeight="1">
      <c r="A776" s="5"/>
      <c r="B776" s="4"/>
    </row>
    <row r="777" ht="14.25" customHeight="1">
      <c r="A777" s="5"/>
      <c r="B777" s="4"/>
    </row>
    <row r="778" ht="14.25" customHeight="1">
      <c r="A778" s="5"/>
      <c r="B778" s="4"/>
    </row>
    <row r="779" ht="14.25" customHeight="1">
      <c r="A779" s="5"/>
      <c r="B779" s="4"/>
    </row>
    <row r="780" ht="14.25" customHeight="1">
      <c r="A780" s="5"/>
      <c r="B780" s="4"/>
    </row>
    <row r="781" ht="14.25" customHeight="1">
      <c r="A781" s="5"/>
      <c r="B781" s="4"/>
    </row>
    <row r="782" ht="14.25" customHeight="1">
      <c r="A782" s="5"/>
      <c r="B782" s="4"/>
    </row>
    <row r="783" ht="14.25" customHeight="1">
      <c r="A783" s="5"/>
      <c r="B783" s="4"/>
    </row>
    <row r="784" ht="14.25" customHeight="1">
      <c r="A784" s="5"/>
      <c r="B784" s="4"/>
    </row>
    <row r="785" ht="14.25" customHeight="1">
      <c r="A785" s="5"/>
      <c r="B785" s="4"/>
    </row>
    <row r="786" ht="14.25" customHeight="1">
      <c r="A786" s="5"/>
      <c r="B786" s="4"/>
    </row>
    <row r="787" ht="14.25" customHeight="1">
      <c r="A787" s="5"/>
      <c r="B787" s="4"/>
    </row>
    <row r="788" ht="14.25" customHeight="1">
      <c r="A788" s="5"/>
      <c r="B788" s="4"/>
    </row>
    <row r="789" ht="14.25" customHeight="1">
      <c r="A789" s="5"/>
      <c r="B789" s="4"/>
    </row>
    <row r="790" ht="14.25" customHeight="1">
      <c r="A790" s="5"/>
      <c r="B790" s="4"/>
    </row>
    <row r="791" ht="14.25" customHeight="1">
      <c r="A791" s="5"/>
      <c r="B791" s="4"/>
    </row>
    <row r="792" ht="14.25" customHeight="1">
      <c r="A792" s="5"/>
      <c r="B792" s="4"/>
    </row>
    <row r="793" ht="14.25" customHeight="1">
      <c r="A793" s="5"/>
      <c r="B793" s="4"/>
    </row>
    <row r="794" ht="14.25" customHeight="1">
      <c r="A794" s="5"/>
      <c r="B794" s="4"/>
    </row>
    <row r="795" ht="14.25" customHeight="1">
      <c r="A795" s="5"/>
      <c r="B795" s="4"/>
    </row>
    <row r="796" ht="14.25" customHeight="1">
      <c r="A796" s="5"/>
      <c r="B796" s="4"/>
    </row>
    <row r="797" ht="14.25" customHeight="1">
      <c r="A797" s="5"/>
      <c r="B797" s="4"/>
    </row>
    <row r="798" ht="14.25" customHeight="1">
      <c r="A798" s="5"/>
      <c r="B798" s="4"/>
    </row>
    <row r="799" ht="14.25" customHeight="1">
      <c r="A799" s="5"/>
      <c r="B799" s="4"/>
    </row>
    <row r="800" ht="14.25" customHeight="1">
      <c r="A800" s="5"/>
      <c r="B800" s="4"/>
    </row>
    <row r="801" ht="14.25" customHeight="1">
      <c r="A801" s="5"/>
      <c r="B801" s="4"/>
    </row>
    <row r="802" ht="14.25" customHeight="1">
      <c r="A802" s="5"/>
      <c r="B802" s="4"/>
    </row>
    <row r="803" ht="14.25" customHeight="1">
      <c r="A803" s="5"/>
      <c r="B803" s="4"/>
    </row>
    <row r="804" ht="14.25" customHeight="1">
      <c r="A804" s="5"/>
      <c r="B804" s="4"/>
    </row>
    <row r="805" ht="14.25" customHeight="1">
      <c r="A805" s="5"/>
      <c r="B805" s="4"/>
    </row>
    <row r="806" ht="14.25" customHeight="1">
      <c r="A806" s="5"/>
      <c r="B806" s="4"/>
    </row>
    <row r="807" ht="14.25" customHeight="1">
      <c r="A807" s="5"/>
      <c r="B807" s="4"/>
    </row>
    <row r="808" ht="14.25" customHeight="1">
      <c r="A808" s="5"/>
      <c r="B808" s="4"/>
    </row>
    <row r="809" ht="14.25" customHeight="1">
      <c r="A809" s="5"/>
      <c r="B809" s="4"/>
    </row>
    <row r="810" ht="14.25" customHeight="1">
      <c r="A810" s="5"/>
      <c r="B810" s="4"/>
    </row>
    <row r="811" ht="14.25" customHeight="1">
      <c r="A811" s="5"/>
      <c r="B811" s="4"/>
    </row>
    <row r="812" ht="14.25" customHeight="1">
      <c r="A812" s="5"/>
      <c r="B812" s="4"/>
    </row>
    <row r="813" ht="14.25" customHeight="1">
      <c r="A813" s="5"/>
      <c r="B813" s="4"/>
    </row>
    <row r="814" ht="14.25" customHeight="1">
      <c r="A814" s="5"/>
      <c r="B814" s="4"/>
    </row>
    <row r="815" ht="14.25" customHeight="1">
      <c r="A815" s="5"/>
      <c r="B815" s="4"/>
    </row>
    <row r="816" ht="14.25" customHeight="1">
      <c r="A816" s="5"/>
      <c r="B816" s="4"/>
    </row>
    <row r="817" ht="14.25" customHeight="1">
      <c r="A817" s="5"/>
      <c r="B817" s="4"/>
    </row>
    <row r="818" ht="14.25" customHeight="1">
      <c r="A818" s="5"/>
      <c r="B818" s="4"/>
    </row>
    <row r="819" ht="14.25" customHeight="1">
      <c r="A819" s="5"/>
      <c r="B819" s="4"/>
    </row>
    <row r="820" ht="14.25" customHeight="1">
      <c r="A820" s="5"/>
      <c r="B820" s="4"/>
    </row>
    <row r="821" ht="14.25" customHeight="1">
      <c r="A821" s="5"/>
      <c r="B821" s="4"/>
    </row>
    <row r="822" ht="14.25" customHeight="1">
      <c r="A822" s="5"/>
      <c r="B822" s="4"/>
    </row>
    <row r="823" ht="14.25" customHeight="1">
      <c r="A823" s="5"/>
      <c r="B823" s="4"/>
    </row>
    <row r="824" ht="14.25" customHeight="1">
      <c r="A824" s="5"/>
      <c r="B824" s="4"/>
    </row>
    <row r="825" ht="14.25" customHeight="1">
      <c r="A825" s="5"/>
      <c r="B825" s="4"/>
    </row>
    <row r="826" ht="14.25" customHeight="1">
      <c r="A826" s="5"/>
      <c r="B826" s="4"/>
    </row>
    <row r="827" ht="14.25" customHeight="1">
      <c r="A827" s="5"/>
      <c r="B827" s="4"/>
    </row>
    <row r="828" ht="14.25" customHeight="1">
      <c r="A828" s="5"/>
      <c r="B828" s="4"/>
    </row>
    <row r="829" ht="14.25" customHeight="1">
      <c r="A829" s="5"/>
      <c r="B829" s="4"/>
    </row>
    <row r="830" ht="14.25" customHeight="1">
      <c r="A830" s="5"/>
      <c r="B830" s="4"/>
    </row>
    <row r="831" ht="14.25" customHeight="1">
      <c r="A831" s="5"/>
      <c r="B831" s="4"/>
    </row>
    <row r="832" ht="14.25" customHeight="1">
      <c r="A832" s="5"/>
      <c r="B832" s="4"/>
    </row>
    <row r="833" ht="14.25" customHeight="1">
      <c r="A833" s="5"/>
      <c r="B833" s="4"/>
    </row>
    <row r="834" ht="14.25" customHeight="1">
      <c r="A834" s="5"/>
      <c r="B834" s="4"/>
    </row>
    <row r="835" ht="14.25" customHeight="1">
      <c r="A835" s="5"/>
      <c r="B835" s="4"/>
    </row>
    <row r="836" ht="14.25" customHeight="1">
      <c r="A836" s="5"/>
      <c r="B836" s="4"/>
    </row>
    <row r="837" ht="14.25" customHeight="1">
      <c r="A837" s="5"/>
      <c r="B837" s="4"/>
    </row>
    <row r="838" ht="14.25" customHeight="1">
      <c r="A838" s="5"/>
      <c r="B838" s="4"/>
    </row>
    <row r="839" ht="14.25" customHeight="1">
      <c r="A839" s="5"/>
      <c r="B839" s="4"/>
    </row>
    <row r="840" ht="14.25" customHeight="1">
      <c r="A840" s="5"/>
      <c r="B840" s="4"/>
    </row>
    <row r="841" ht="14.25" customHeight="1">
      <c r="A841" s="5"/>
      <c r="B841" s="4"/>
    </row>
    <row r="842" ht="14.25" customHeight="1">
      <c r="A842" s="5"/>
      <c r="B842" s="4"/>
    </row>
    <row r="843" ht="14.25" customHeight="1">
      <c r="A843" s="5"/>
      <c r="B843" s="4"/>
    </row>
    <row r="844" ht="14.25" customHeight="1">
      <c r="A844" s="5"/>
      <c r="B844" s="4"/>
    </row>
    <row r="845" ht="14.25" customHeight="1">
      <c r="A845" s="5"/>
      <c r="B845" s="4"/>
    </row>
    <row r="846" ht="14.25" customHeight="1">
      <c r="A846" s="5"/>
      <c r="B846" s="4"/>
    </row>
    <row r="847" ht="14.25" customHeight="1">
      <c r="A847" s="5"/>
      <c r="B847" s="4"/>
    </row>
    <row r="848" ht="14.25" customHeight="1">
      <c r="A848" s="5"/>
      <c r="B848" s="4"/>
    </row>
    <row r="849" ht="14.25" customHeight="1">
      <c r="A849" s="5"/>
      <c r="B849" s="4"/>
    </row>
    <row r="850" ht="14.25" customHeight="1">
      <c r="A850" s="5"/>
      <c r="B850" s="4"/>
    </row>
    <row r="851" ht="14.25" customHeight="1">
      <c r="A851" s="5"/>
      <c r="B851" s="4"/>
    </row>
    <row r="852" ht="14.25" customHeight="1">
      <c r="A852" s="5"/>
      <c r="B852" s="4"/>
    </row>
    <row r="853" ht="14.25" customHeight="1">
      <c r="A853" s="5"/>
      <c r="B853" s="4"/>
    </row>
    <row r="854" ht="14.25" customHeight="1">
      <c r="A854" s="5"/>
      <c r="B854" s="4"/>
    </row>
    <row r="855" ht="14.25" customHeight="1">
      <c r="A855" s="5"/>
      <c r="B855" s="4"/>
    </row>
    <row r="856" ht="14.25" customHeight="1">
      <c r="A856" s="5"/>
      <c r="B856" s="4"/>
    </row>
    <row r="857" ht="14.25" customHeight="1">
      <c r="A857" s="5"/>
      <c r="B857" s="4"/>
    </row>
    <row r="858" ht="14.25" customHeight="1">
      <c r="A858" s="5"/>
      <c r="B858" s="4"/>
    </row>
    <row r="859" ht="14.25" customHeight="1">
      <c r="A859" s="5"/>
      <c r="B859" s="4"/>
    </row>
    <row r="860" ht="14.25" customHeight="1">
      <c r="A860" s="5"/>
      <c r="B860" s="4"/>
    </row>
    <row r="861" ht="14.25" customHeight="1">
      <c r="A861" s="5"/>
      <c r="B861" s="4"/>
    </row>
    <row r="862" ht="14.25" customHeight="1">
      <c r="A862" s="5"/>
      <c r="B862" s="4"/>
    </row>
    <row r="863" ht="14.25" customHeight="1">
      <c r="A863" s="5"/>
      <c r="B863" s="4"/>
    </row>
    <row r="864" ht="14.25" customHeight="1">
      <c r="A864" s="5"/>
      <c r="B864" s="4"/>
    </row>
    <row r="865" ht="14.25" customHeight="1">
      <c r="A865" s="5"/>
      <c r="B865" s="4"/>
    </row>
    <row r="866" ht="14.25" customHeight="1">
      <c r="A866" s="5"/>
      <c r="B866" s="4"/>
    </row>
    <row r="867" ht="14.25" customHeight="1">
      <c r="A867" s="5"/>
      <c r="B867" s="4"/>
    </row>
    <row r="868" ht="14.25" customHeight="1">
      <c r="A868" s="5"/>
      <c r="B868" s="4"/>
    </row>
    <row r="869" ht="14.25" customHeight="1">
      <c r="A869" s="5"/>
      <c r="B869" s="4"/>
    </row>
    <row r="870" ht="14.25" customHeight="1">
      <c r="A870" s="5"/>
      <c r="B870" s="4"/>
    </row>
    <row r="871" ht="14.25" customHeight="1">
      <c r="A871" s="5"/>
      <c r="B871" s="4"/>
    </row>
    <row r="872" ht="14.25" customHeight="1">
      <c r="A872" s="5"/>
      <c r="B872" s="4"/>
    </row>
    <row r="873" ht="14.25" customHeight="1">
      <c r="A873" s="5"/>
      <c r="B873" s="4"/>
    </row>
    <row r="874" ht="14.25" customHeight="1">
      <c r="A874" s="5"/>
      <c r="B874" s="4"/>
    </row>
    <row r="875" ht="14.25" customHeight="1">
      <c r="A875" s="5"/>
      <c r="B875" s="4"/>
    </row>
    <row r="876" ht="14.25" customHeight="1">
      <c r="A876" s="5"/>
      <c r="B876" s="4"/>
    </row>
    <row r="877" ht="14.25" customHeight="1">
      <c r="A877" s="5"/>
      <c r="B877" s="4"/>
    </row>
    <row r="878" ht="14.25" customHeight="1">
      <c r="A878" s="5"/>
      <c r="B878" s="4"/>
    </row>
    <row r="879" ht="14.25" customHeight="1">
      <c r="A879" s="5"/>
      <c r="B879" s="4"/>
    </row>
    <row r="880" ht="14.25" customHeight="1">
      <c r="A880" s="5"/>
      <c r="B880" s="4"/>
    </row>
    <row r="881" ht="14.25" customHeight="1">
      <c r="A881" s="5"/>
      <c r="B881" s="4"/>
    </row>
    <row r="882" ht="14.25" customHeight="1">
      <c r="A882" s="5"/>
      <c r="B882" s="4"/>
    </row>
    <row r="883" ht="14.25" customHeight="1">
      <c r="A883" s="5"/>
      <c r="B883" s="4"/>
    </row>
    <row r="884" ht="14.25" customHeight="1">
      <c r="A884" s="5"/>
      <c r="B884" s="4"/>
    </row>
    <row r="885" ht="14.25" customHeight="1">
      <c r="A885" s="5"/>
      <c r="B885" s="4"/>
    </row>
    <row r="886" ht="14.25" customHeight="1">
      <c r="A886" s="5"/>
      <c r="B886" s="4"/>
    </row>
    <row r="887" ht="14.25" customHeight="1">
      <c r="A887" s="5"/>
      <c r="B887" s="4"/>
    </row>
    <row r="888" ht="14.25" customHeight="1">
      <c r="A888" s="5"/>
      <c r="B888" s="4"/>
    </row>
    <row r="889" ht="14.25" customHeight="1">
      <c r="A889" s="5"/>
      <c r="B889" s="4"/>
    </row>
    <row r="890" ht="14.25" customHeight="1">
      <c r="A890" s="5"/>
      <c r="B890" s="4"/>
    </row>
    <row r="891" ht="14.25" customHeight="1">
      <c r="A891" s="5"/>
      <c r="B891" s="4"/>
    </row>
    <row r="892" ht="14.25" customHeight="1">
      <c r="A892" s="5"/>
      <c r="B892" s="4"/>
    </row>
    <row r="893" ht="14.25" customHeight="1">
      <c r="A893" s="5"/>
      <c r="B893" s="4"/>
    </row>
    <row r="894" ht="14.25" customHeight="1">
      <c r="A894" s="5"/>
      <c r="B894" s="4"/>
    </row>
    <row r="895" ht="14.25" customHeight="1">
      <c r="A895" s="5"/>
      <c r="B895" s="4"/>
    </row>
    <row r="896" ht="14.25" customHeight="1">
      <c r="A896" s="5"/>
      <c r="B896" s="4"/>
    </row>
    <row r="897" ht="14.25" customHeight="1">
      <c r="A897" s="5"/>
      <c r="B897" s="4"/>
    </row>
    <row r="898" ht="14.25" customHeight="1">
      <c r="A898" s="5"/>
      <c r="B898" s="4"/>
    </row>
    <row r="899" ht="14.25" customHeight="1">
      <c r="A899" s="5"/>
      <c r="B899" s="4"/>
    </row>
    <row r="900" ht="14.25" customHeight="1">
      <c r="A900" s="5"/>
      <c r="B900" s="4"/>
    </row>
    <row r="901" ht="14.25" customHeight="1">
      <c r="A901" s="5"/>
      <c r="B901" s="4"/>
    </row>
    <row r="902" ht="14.25" customHeight="1">
      <c r="A902" s="5"/>
      <c r="B902" s="4"/>
    </row>
    <row r="903" ht="14.25" customHeight="1">
      <c r="A903" s="5"/>
      <c r="B903" s="4"/>
    </row>
    <row r="904" ht="14.25" customHeight="1">
      <c r="A904" s="5"/>
      <c r="B904" s="4"/>
    </row>
    <row r="905" ht="14.25" customHeight="1">
      <c r="A905" s="5"/>
      <c r="B905" s="4"/>
    </row>
    <row r="906" ht="14.25" customHeight="1">
      <c r="A906" s="5"/>
      <c r="B906" s="4"/>
    </row>
    <row r="907" ht="14.25" customHeight="1">
      <c r="A907" s="5"/>
      <c r="B907" s="4"/>
    </row>
    <row r="908" ht="14.25" customHeight="1">
      <c r="A908" s="5"/>
      <c r="B908" s="4"/>
    </row>
    <row r="909" ht="14.25" customHeight="1">
      <c r="A909" s="5"/>
      <c r="B909" s="4"/>
    </row>
    <row r="910" ht="14.25" customHeight="1">
      <c r="A910" s="5"/>
      <c r="B910" s="4"/>
    </row>
    <row r="911" ht="14.25" customHeight="1">
      <c r="A911" s="5"/>
      <c r="B911" s="4"/>
    </row>
    <row r="912" ht="14.25" customHeight="1">
      <c r="A912" s="5"/>
      <c r="B912" s="4"/>
    </row>
    <row r="913" ht="14.25" customHeight="1">
      <c r="A913" s="5"/>
      <c r="B913" s="4"/>
    </row>
    <row r="914" ht="14.25" customHeight="1">
      <c r="A914" s="5"/>
      <c r="B914" s="4"/>
    </row>
    <row r="915" ht="14.25" customHeight="1">
      <c r="A915" s="5"/>
      <c r="B915" s="4"/>
    </row>
    <row r="916" ht="14.25" customHeight="1">
      <c r="A916" s="5"/>
      <c r="B916" s="4"/>
    </row>
    <row r="917" ht="14.25" customHeight="1">
      <c r="A917" s="5"/>
      <c r="B917" s="4"/>
    </row>
    <row r="918" ht="14.25" customHeight="1">
      <c r="A918" s="5"/>
      <c r="B918" s="4"/>
    </row>
    <row r="919" ht="14.25" customHeight="1">
      <c r="A919" s="5"/>
      <c r="B919" s="4"/>
    </row>
    <row r="920" ht="14.25" customHeight="1">
      <c r="A920" s="5"/>
      <c r="B920" s="4"/>
    </row>
    <row r="921" ht="14.25" customHeight="1">
      <c r="A921" s="5"/>
      <c r="B921" s="4"/>
    </row>
    <row r="922" ht="14.25" customHeight="1">
      <c r="A922" s="5"/>
      <c r="B922" s="4"/>
    </row>
    <row r="923" ht="14.25" customHeight="1">
      <c r="A923" s="5"/>
      <c r="B923" s="4"/>
    </row>
    <row r="924" ht="14.25" customHeight="1">
      <c r="A924" s="5"/>
      <c r="B924" s="4"/>
    </row>
    <row r="925" ht="14.25" customHeight="1">
      <c r="A925" s="5"/>
      <c r="B925" s="4"/>
    </row>
    <row r="926" ht="14.25" customHeight="1">
      <c r="A926" s="5"/>
      <c r="B926" s="4"/>
    </row>
    <row r="927" ht="14.25" customHeight="1">
      <c r="A927" s="5"/>
      <c r="B927" s="4"/>
    </row>
    <row r="928" ht="14.25" customHeight="1">
      <c r="A928" s="5"/>
      <c r="B928" s="4"/>
    </row>
    <row r="929" ht="14.25" customHeight="1">
      <c r="A929" s="5"/>
      <c r="B929" s="4"/>
    </row>
    <row r="930" ht="14.25" customHeight="1">
      <c r="A930" s="5"/>
      <c r="B930" s="4"/>
    </row>
    <row r="931" ht="14.25" customHeight="1">
      <c r="A931" s="5"/>
      <c r="B931" s="4"/>
    </row>
    <row r="932" ht="14.25" customHeight="1">
      <c r="A932" s="5"/>
      <c r="B932" s="4"/>
    </row>
    <row r="933" ht="14.25" customHeight="1">
      <c r="A933" s="5"/>
      <c r="B933" s="4"/>
    </row>
    <row r="934" ht="14.25" customHeight="1">
      <c r="A934" s="5"/>
      <c r="B934" s="4"/>
    </row>
    <row r="935" ht="14.25" customHeight="1">
      <c r="A935" s="5"/>
      <c r="B935" s="4"/>
    </row>
    <row r="936" ht="14.25" customHeight="1">
      <c r="A936" s="5"/>
      <c r="B936" s="4"/>
    </row>
    <row r="937" ht="14.25" customHeight="1">
      <c r="A937" s="5"/>
      <c r="B937" s="4"/>
    </row>
    <row r="938" ht="14.25" customHeight="1">
      <c r="A938" s="5"/>
      <c r="B938" s="4"/>
    </row>
    <row r="939" ht="14.25" customHeight="1">
      <c r="A939" s="5"/>
      <c r="B939" s="4"/>
    </row>
    <row r="940" ht="14.25" customHeight="1">
      <c r="A940" s="5"/>
      <c r="B940" s="4"/>
    </row>
    <row r="941" ht="14.25" customHeight="1">
      <c r="A941" s="5"/>
      <c r="B941" s="4"/>
    </row>
    <row r="942" ht="14.25" customHeight="1">
      <c r="A942" s="5"/>
      <c r="B942" s="4"/>
    </row>
    <row r="943" ht="14.25" customHeight="1">
      <c r="A943" s="5"/>
      <c r="B943" s="4"/>
    </row>
    <row r="944" ht="14.25" customHeight="1">
      <c r="A944" s="5"/>
      <c r="B944" s="4"/>
    </row>
    <row r="945" ht="14.25" customHeight="1">
      <c r="A945" s="5"/>
      <c r="B945" s="4"/>
    </row>
    <row r="946" ht="14.25" customHeight="1">
      <c r="A946" s="5"/>
      <c r="B946" s="4"/>
    </row>
    <row r="947" ht="14.25" customHeight="1">
      <c r="A947" s="5"/>
      <c r="B947" s="4"/>
    </row>
    <row r="948" ht="14.25" customHeight="1">
      <c r="A948" s="5"/>
      <c r="B948" s="4"/>
    </row>
    <row r="949" ht="14.25" customHeight="1">
      <c r="A949" s="5"/>
      <c r="B949" s="4"/>
    </row>
    <row r="950" ht="14.25" customHeight="1">
      <c r="A950" s="5"/>
      <c r="B950" s="4"/>
    </row>
    <row r="951" ht="14.25" customHeight="1">
      <c r="A951" s="5"/>
      <c r="B951" s="4"/>
    </row>
    <row r="952" ht="14.25" customHeight="1">
      <c r="A952" s="5"/>
      <c r="B952" s="4"/>
    </row>
    <row r="953" ht="14.25" customHeight="1">
      <c r="A953" s="5"/>
      <c r="B953" s="4"/>
    </row>
    <row r="954" ht="14.25" customHeight="1">
      <c r="A954" s="5"/>
      <c r="B954" s="4"/>
    </row>
    <row r="955" ht="14.25" customHeight="1">
      <c r="A955" s="5"/>
      <c r="B955" s="4"/>
    </row>
    <row r="956" ht="14.25" customHeight="1">
      <c r="A956" s="5"/>
      <c r="B956" s="4"/>
    </row>
    <row r="957" ht="14.25" customHeight="1">
      <c r="A957" s="5"/>
      <c r="B957" s="4"/>
    </row>
    <row r="958" ht="14.25" customHeight="1">
      <c r="A958" s="5"/>
      <c r="B958" s="4"/>
    </row>
    <row r="959" ht="14.25" customHeight="1">
      <c r="A959" s="5"/>
      <c r="B959" s="4"/>
    </row>
    <row r="960" ht="14.25" customHeight="1">
      <c r="A960" s="5"/>
      <c r="B960" s="4"/>
    </row>
    <row r="961" ht="14.25" customHeight="1">
      <c r="A961" s="5"/>
      <c r="B961" s="4"/>
    </row>
    <row r="962" ht="14.25" customHeight="1">
      <c r="A962" s="5"/>
      <c r="B962" s="4"/>
    </row>
    <row r="963" ht="14.25" customHeight="1">
      <c r="A963" s="5"/>
      <c r="B963" s="4"/>
    </row>
    <row r="964" ht="14.25" customHeight="1">
      <c r="A964" s="5"/>
      <c r="B964" s="4"/>
    </row>
    <row r="965" ht="14.25" customHeight="1">
      <c r="A965" s="5"/>
      <c r="B965" s="4"/>
    </row>
    <row r="966" ht="14.25" customHeight="1">
      <c r="A966" s="5"/>
      <c r="B966" s="4"/>
    </row>
    <row r="967" ht="14.25" customHeight="1">
      <c r="A967" s="5"/>
      <c r="B967" s="4"/>
    </row>
    <row r="968" ht="14.25" customHeight="1">
      <c r="A968" s="5"/>
      <c r="B968" s="4"/>
    </row>
    <row r="969" ht="14.25" customHeight="1">
      <c r="A969" s="5"/>
      <c r="B969" s="4"/>
    </row>
    <row r="970" ht="14.25" customHeight="1">
      <c r="A970" s="5"/>
      <c r="B970" s="4"/>
    </row>
    <row r="971" ht="14.25" customHeight="1">
      <c r="A971" s="5"/>
      <c r="B971" s="4"/>
    </row>
    <row r="972" ht="14.25" customHeight="1">
      <c r="A972" s="5"/>
      <c r="B972" s="4"/>
    </row>
    <row r="973" ht="14.25" customHeight="1">
      <c r="A973" s="5"/>
      <c r="B973" s="4"/>
    </row>
    <row r="974" ht="14.25" customHeight="1">
      <c r="A974" s="5"/>
      <c r="B974" s="4"/>
    </row>
    <row r="975" ht="14.25" customHeight="1">
      <c r="A975" s="5"/>
      <c r="B975" s="4"/>
    </row>
    <row r="976" ht="14.25" customHeight="1">
      <c r="A976" s="5"/>
      <c r="B976" s="4"/>
    </row>
    <row r="977" ht="14.25" customHeight="1">
      <c r="A977" s="5"/>
      <c r="B977" s="4"/>
    </row>
    <row r="978" ht="14.25" customHeight="1">
      <c r="A978" s="5"/>
      <c r="B978" s="4"/>
    </row>
    <row r="979" ht="14.25" customHeight="1">
      <c r="A979" s="5"/>
      <c r="B979" s="4"/>
    </row>
    <row r="980" ht="14.25" customHeight="1">
      <c r="A980" s="5"/>
      <c r="B980" s="4"/>
    </row>
    <row r="981" ht="14.25" customHeight="1">
      <c r="A981" s="5"/>
      <c r="B981" s="4"/>
    </row>
    <row r="982" ht="14.25" customHeight="1">
      <c r="A982" s="5"/>
      <c r="B982" s="4"/>
    </row>
    <row r="983" ht="14.25" customHeight="1">
      <c r="A983" s="5"/>
      <c r="B983" s="4"/>
    </row>
    <row r="984" ht="14.25" customHeight="1">
      <c r="A984" s="5"/>
      <c r="B984" s="4"/>
    </row>
    <row r="985" ht="14.25" customHeight="1">
      <c r="A985" s="5"/>
      <c r="B985" s="4"/>
    </row>
    <row r="986" ht="14.25" customHeight="1">
      <c r="A986" s="5"/>
      <c r="B986" s="4"/>
    </row>
    <row r="987" ht="14.25" customHeight="1">
      <c r="A987" s="5"/>
      <c r="B987" s="4"/>
    </row>
    <row r="988" ht="14.25" customHeight="1">
      <c r="A988" s="5"/>
      <c r="B988" s="4"/>
    </row>
    <row r="989" ht="14.25" customHeight="1">
      <c r="A989" s="5"/>
      <c r="B989" s="4"/>
    </row>
    <row r="990" ht="14.25" customHeight="1">
      <c r="A990" s="5"/>
      <c r="B990" s="4"/>
    </row>
    <row r="991" ht="14.25" customHeight="1">
      <c r="A991" s="5"/>
      <c r="B991" s="4"/>
    </row>
    <row r="992" ht="14.25" customHeight="1">
      <c r="A992" s="5"/>
      <c r="B992" s="4"/>
    </row>
    <row r="993" ht="14.25" customHeight="1">
      <c r="A993" s="5"/>
      <c r="B993" s="4"/>
    </row>
    <row r="994" ht="14.25" customHeight="1">
      <c r="A994" s="5"/>
      <c r="B994" s="4"/>
    </row>
    <row r="995" ht="14.25" customHeight="1">
      <c r="A995" s="5"/>
      <c r="B995" s="4"/>
    </row>
    <row r="996" ht="14.25" customHeight="1">
      <c r="A996" s="5"/>
      <c r="B996" s="4"/>
    </row>
    <row r="997" ht="14.25" customHeight="1">
      <c r="A997" s="5"/>
      <c r="B997" s="4"/>
    </row>
    <row r="998" ht="14.25" customHeight="1">
      <c r="A998" s="5"/>
      <c r="B998" s="4"/>
    </row>
    <row r="999" ht="14.25" customHeight="1">
      <c r="A999" s="5"/>
      <c r="B999" s="4"/>
    </row>
    <row r="1000" ht="14.25" customHeight="1">
      <c r="A1000" s="5"/>
      <c r="B1000" s="4"/>
    </row>
  </sheetData>
  <printOptions/>
  <pageMargins bottom="0.75" footer="0.0" header="0.0" left="0.7" right="0.7" top="0.75"/>
  <pageSetup orientation="landscape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4.43" defaultRowHeight="15.0"/>
  <cols>
    <col customWidth="1" min="1" max="1" width="33.86"/>
    <col customWidth="1" min="2" max="2" width="10.43"/>
    <col customWidth="1" min="3" max="3" width="8.86"/>
    <col customWidth="1" min="4" max="4" width="14.57"/>
    <col customWidth="1" min="5" max="5" width="21.14"/>
    <col customWidth="1" min="6" max="6" width="22.57"/>
    <col customWidth="1" min="7" max="7" width="16.43"/>
    <col customWidth="1" min="8" max="26" width="8.86"/>
  </cols>
  <sheetData>
    <row r="1" ht="14.25" customHeight="1">
      <c r="A1" s="3" t="s">
        <v>85</v>
      </c>
      <c r="B1" s="6">
        <v>43.96926578934784</v>
      </c>
    </row>
    <row r="2" ht="14.25" customHeight="1">
      <c r="A2" s="3" t="s">
        <v>86</v>
      </c>
      <c r="B2" s="8">
        <f>GEOMEAN(classes!S25:S36)</f>
        <v>0.9648908034</v>
      </c>
    </row>
    <row r="3" ht="14.25" customHeight="1">
      <c r="B3" s="7"/>
    </row>
    <row r="4" ht="14.25" customHeight="1"/>
    <row r="5" ht="14.25" customHeight="1">
      <c r="A5" s="5" t="s">
        <v>74</v>
      </c>
      <c r="B5" s="12" t="s">
        <v>76</v>
      </c>
      <c r="C5" s="12" t="s">
        <v>79</v>
      </c>
      <c r="D5" s="3" t="s">
        <v>87</v>
      </c>
      <c r="E5" s="3" t="s">
        <v>88</v>
      </c>
      <c r="F5" s="3" t="s">
        <v>89</v>
      </c>
      <c r="G5" s="3" t="s">
        <v>90</v>
      </c>
    </row>
    <row r="6" ht="14.25" customHeight="1">
      <c r="A6" s="5">
        <v>43831.0</v>
      </c>
      <c r="B6" s="12">
        <v>146.0</v>
      </c>
      <c r="C6" s="12">
        <v>406.0</v>
      </c>
      <c r="D6" s="3">
        <v>24.0</v>
      </c>
      <c r="E6" s="3">
        <v>22.0</v>
      </c>
    </row>
    <row r="7" ht="14.25" customHeight="1">
      <c r="A7" s="5">
        <v>43862.0</v>
      </c>
      <c r="B7" s="12">
        <v>316.0</v>
      </c>
      <c r="C7" s="12">
        <v>1706.0</v>
      </c>
      <c r="D7" s="3">
        <v>41.0</v>
      </c>
      <c r="E7" s="3">
        <v>17.0</v>
      </c>
    </row>
    <row r="8" ht="14.25" customHeight="1">
      <c r="A8" s="5">
        <v>43891.0</v>
      </c>
      <c r="B8" s="12">
        <v>517.0</v>
      </c>
      <c r="C8" s="12">
        <v>2788.0</v>
      </c>
      <c r="D8" s="3">
        <v>55.0</v>
      </c>
      <c r="E8" s="3">
        <v>15.0</v>
      </c>
    </row>
    <row r="9" ht="14.25" customHeight="1">
      <c r="A9" s="5">
        <v>43922.0</v>
      </c>
      <c r="B9" s="12">
        <v>662.0</v>
      </c>
      <c r="C9" s="12">
        <v>3652.0</v>
      </c>
      <c r="D9" s="3">
        <v>79.0</v>
      </c>
      <c r="E9" s="3">
        <v>27.0</v>
      </c>
    </row>
    <row r="10" ht="14.25" customHeight="1">
      <c r="A10" s="5">
        <v>43952.0</v>
      </c>
      <c r="B10" s="12">
        <v>809.0</v>
      </c>
      <c r="C10" s="12">
        <v>4451.0</v>
      </c>
      <c r="D10" s="3">
        <v>92.0</v>
      </c>
      <c r="E10" s="3">
        <v>15.0</v>
      </c>
    </row>
    <row r="11" ht="14.25" customHeight="1">
      <c r="A11" s="5">
        <v>43983.0</v>
      </c>
      <c r="B11" s="12">
        <v>797.0</v>
      </c>
      <c r="C11" s="12">
        <v>4002.0</v>
      </c>
      <c r="D11" s="3">
        <v>110.0</v>
      </c>
      <c r="E11" s="3">
        <v>18.0</v>
      </c>
    </row>
    <row r="12" ht="14.25" customHeight="1">
      <c r="A12" s="5">
        <v>44013.0</v>
      </c>
      <c r="B12" s="12">
        <v>895.0</v>
      </c>
      <c r="C12" s="12">
        <v>4537.0</v>
      </c>
      <c r="D12" s="3">
        <v>113.0</v>
      </c>
      <c r="E12" s="3">
        <v>17.0</v>
      </c>
    </row>
    <row r="13" ht="14.25" customHeight="1">
      <c r="A13" s="5">
        <v>44044.0</v>
      </c>
      <c r="B13" s="12">
        <v>925.0</v>
      </c>
      <c r="C13" s="12">
        <v>5036.0</v>
      </c>
      <c r="D13" s="3">
        <v>131.0</v>
      </c>
      <c r="E13" s="3">
        <v>25.0</v>
      </c>
    </row>
    <row r="14" ht="14.25" customHeight="1">
      <c r="A14" s="5">
        <v>44075.0</v>
      </c>
      <c r="B14" s="12">
        <v>1087.0</v>
      </c>
      <c r="C14" s="12">
        <v>7175.0</v>
      </c>
      <c r="D14" s="3">
        <v>143.0</v>
      </c>
      <c r="E14" s="3">
        <v>24.0</v>
      </c>
    </row>
    <row r="15" ht="14.25" customHeight="1">
      <c r="A15" s="5">
        <v>44105.0</v>
      </c>
      <c r="B15" s="12">
        <v>1237.0</v>
      </c>
      <c r="C15" s="12">
        <v>8552.0</v>
      </c>
      <c r="D15" s="3">
        <v>160.0</v>
      </c>
      <c r="E15" s="3">
        <v>19.0</v>
      </c>
    </row>
    <row r="16" ht="14.25" customHeight="1">
      <c r="A16" s="5">
        <v>44136.0</v>
      </c>
      <c r="B16" s="12">
        <v>1333.0</v>
      </c>
      <c r="C16" s="12">
        <v>9073.0</v>
      </c>
      <c r="D16" s="3">
        <v>187.0</v>
      </c>
      <c r="E16" s="3">
        <v>29.0</v>
      </c>
    </row>
    <row r="17" ht="14.25" customHeight="1">
      <c r="A17" s="5">
        <v>44166.0</v>
      </c>
      <c r="B17" s="12">
        <v>1415.0</v>
      </c>
      <c r="C17" s="12">
        <v>9509.0</v>
      </c>
      <c r="D17" s="3">
        <v>206.0</v>
      </c>
      <c r="E17" s="3">
        <v>23.0</v>
      </c>
    </row>
    <row r="18" ht="14.25" customHeight="1">
      <c r="A18" s="5">
        <v>44197.0</v>
      </c>
      <c r="B18" s="12">
        <v>1434.0</v>
      </c>
      <c r="C18" s="12">
        <v>8276.0</v>
      </c>
      <c r="D18" s="3">
        <v>227.0</v>
      </c>
      <c r="E18" s="3">
        <v>25.0</v>
      </c>
    </row>
    <row r="19" ht="14.25" customHeight="1">
      <c r="A19" s="5">
        <v>44228.0</v>
      </c>
      <c r="B19" s="12">
        <v>1525.0</v>
      </c>
      <c r="C19" s="12">
        <v>10451.0</v>
      </c>
      <c r="D19" s="3">
        <v>243.0</v>
      </c>
      <c r="E19" s="3">
        <v>17.0</v>
      </c>
    </row>
    <row r="20" ht="14.25" customHeight="1">
      <c r="A20" s="5">
        <v>44256.0</v>
      </c>
      <c r="B20" s="12">
        <v>1611.0</v>
      </c>
      <c r="C20" s="12">
        <v>10887.0</v>
      </c>
      <c r="D20" s="3">
        <v>265.0</v>
      </c>
      <c r="E20" s="3">
        <v>23.0</v>
      </c>
    </row>
    <row r="21" ht="14.25" customHeight="1">
      <c r="A21" s="66">
        <v>44287.0</v>
      </c>
      <c r="B21" s="67">
        <v>1681.0</v>
      </c>
      <c r="C21" s="67">
        <v>11301.0</v>
      </c>
      <c r="D21" s="68">
        <v>277.0</v>
      </c>
      <c r="E21" s="68">
        <v>20.0</v>
      </c>
      <c r="F21" s="68"/>
      <c r="G21" s="68"/>
      <c r="H21" s="68"/>
      <c r="I21" s="68"/>
    </row>
    <row r="22" ht="14.25" customHeight="1">
      <c r="A22" s="5">
        <v>44317.0</v>
      </c>
      <c r="B22" s="12">
        <v>1769.271903323263</v>
      </c>
      <c r="C22" s="12">
        <v>10999.731820904552</v>
      </c>
      <c r="D22" s="12">
        <f t="shared" ref="D22:D33" si="1">D21*$B$2+E22</f>
        <v>279.2507932</v>
      </c>
      <c r="E22" s="69">
        <v>11.976040688229945</v>
      </c>
      <c r="F22" s="12">
        <f t="shared" ref="F22:F33" si="2">D22*$B$1</f>
        <v>12278.45235</v>
      </c>
      <c r="G22" s="12">
        <f t="shared" ref="G22:G33" si="3">(C22-F22)^2</f>
        <v>1635126.19</v>
      </c>
    </row>
    <row r="23" ht="14.25" customHeight="1">
      <c r="A23" s="5">
        <v>44348.0</v>
      </c>
      <c r="B23" s="12">
        <v>1531.284160333708</v>
      </c>
      <c r="C23" s="12">
        <v>8688.663873162754</v>
      </c>
      <c r="D23" s="12">
        <f t="shared" si="1"/>
        <v>285.6128754</v>
      </c>
      <c r="E23" s="69">
        <v>16.166353131825552</v>
      </c>
      <c r="F23" s="12">
        <f t="shared" si="2"/>
        <v>12558.18843</v>
      </c>
      <c r="G23" s="12">
        <f t="shared" si="3"/>
        <v>14973220.3</v>
      </c>
    </row>
    <row r="24" ht="14.25" customHeight="1">
      <c r="A24" s="5">
        <v>44378.0</v>
      </c>
      <c r="B24" s="12">
        <v>1571.4119458025061</v>
      </c>
      <c r="C24" s="12">
        <v>9001.486567441058</v>
      </c>
      <c r="D24" s="12">
        <f t="shared" si="1"/>
        <v>303.0230078</v>
      </c>
      <c r="E24" s="69">
        <v>27.437771039794324</v>
      </c>
      <c r="F24" s="12">
        <f t="shared" si="2"/>
        <v>13323.69917</v>
      </c>
      <c r="G24" s="12">
        <f t="shared" si="3"/>
        <v>18681521.79</v>
      </c>
    </row>
    <row r="25" ht="14.25" customHeight="1">
      <c r="A25" s="5">
        <v>44409.0</v>
      </c>
      <c r="B25" s="12">
        <v>1636.4375762977581</v>
      </c>
      <c r="C25" s="12">
        <v>10067.505499120136</v>
      </c>
      <c r="D25" s="12">
        <f t="shared" si="1"/>
        <v>333.0008676</v>
      </c>
      <c r="E25" s="69">
        <v>40.616754121984044</v>
      </c>
      <c r="F25" s="12">
        <f t="shared" si="2"/>
        <v>14641.80366</v>
      </c>
      <c r="G25" s="12">
        <f t="shared" si="3"/>
        <v>20924203.62</v>
      </c>
    </row>
    <row r="26" ht="14.25" customHeight="1">
      <c r="A26" s="5">
        <v>44440.0</v>
      </c>
      <c r="B26" s="12">
        <v>2044.4209358252483</v>
      </c>
      <c r="C26" s="12">
        <v>15248.991575379168</v>
      </c>
      <c r="D26" s="12">
        <f t="shared" si="1"/>
        <v>375.6454726</v>
      </c>
      <c r="E26" s="69">
        <v>54.33599796842522</v>
      </c>
      <c r="F26" s="12">
        <f t="shared" si="2"/>
        <v>16516.85563</v>
      </c>
      <c r="G26" s="12">
        <f t="shared" si="3"/>
        <v>1607479.258</v>
      </c>
    </row>
    <row r="27" ht="14.25" customHeight="1">
      <c r="A27" s="5">
        <v>44470.0</v>
      </c>
      <c r="B27" s="12">
        <v>2435.646184910309</v>
      </c>
      <c r="C27" s="12">
        <v>19027.89019877837</v>
      </c>
      <c r="D27" s="12">
        <f t="shared" si="1"/>
        <v>422.4568342</v>
      </c>
      <c r="E27" s="69">
        <v>59.999972326029436</v>
      </c>
      <c r="F27" s="12">
        <f t="shared" si="2"/>
        <v>18575.11683</v>
      </c>
      <c r="G27" s="12">
        <f t="shared" si="3"/>
        <v>205003.7254</v>
      </c>
    </row>
    <row r="28" ht="14.25" customHeight="1">
      <c r="A28" s="5">
        <v>44501.0</v>
      </c>
      <c r="B28" s="12">
        <v>2783.600430343798</v>
      </c>
      <c r="C28" s="12">
        <v>21409.479051834573</v>
      </c>
      <c r="D28" s="12">
        <f t="shared" si="1"/>
        <v>467.6247209</v>
      </c>
      <c r="E28" s="69">
        <v>60.00000673627683</v>
      </c>
      <c r="F28" s="12">
        <f t="shared" si="2"/>
        <v>20561.11564</v>
      </c>
      <c r="G28" s="12">
        <f t="shared" si="3"/>
        <v>719720.4733</v>
      </c>
    </row>
    <row r="29" ht="14.25" customHeight="1">
      <c r="A29" s="5">
        <v>44531.0</v>
      </c>
      <c r="B29" s="12">
        <v>3096.0989429915326</v>
      </c>
      <c r="C29" s="12">
        <v>23511.03143410906</v>
      </c>
      <c r="D29" s="12">
        <f t="shared" si="1"/>
        <v>508.9390855</v>
      </c>
      <c r="E29" s="69">
        <v>57.73229285725411</v>
      </c>
      <c r="F29" s="12">
        <f t="shared" si="2"/>
        <v>22377.67792</v>
      </c>
      <c r="G29" s="12">
        <f t="shared" si="3"/>
        <v>1284490.185</v>
      </c>
    </row>
    <row r="30" ht="14.25" customHeight="1">
      <c r="A30" s="5">
        <v>44562.0</v>
      </c>
      <c r="B30" s="12">
        <v>3106.6906540274313</v>
      </c>
      <c r="C30" s="12">
        <v>20260.38925633616</v>
      </c>
      <c r="D30" s="12">
        <f t="shared" si="1"/>
        <v>543.7297007</v>
      </c>
      <c r="E30" s="69">
        <v>52.65905758889122</v>
      </c>
      <c r="F30" s="12">
        <f t="shared" si="2"/>
        <v>23907.39573</v>
      </c>
      <c r="G30" s="12">
        <f t="shared" si="3"/>
        <v>13300656.2</v>
      </c>
    </row>
    <row r="31" ht="14.25" customHeight="1">
      <c r="A31" s="5">
        <v>44593.0</v>
      </c>
      <c r="B31" s="12">
        <v>3393.2752593040777</v>
      </c>
      <c r="C31" s="12">
        <v>26277.590361006693</v>
      </c>
      <c r="D31" s="12">
        <f t="shared" si="1"/>
        <v>580.6766353</v>
      </c>
      <c r="E31" s="69">
        <v>56.036847543699295</v>
      </c>
      <c r="F31" s="12">
        <f t="shared" si="2"/>
        <v>25531.92531</v>
      </c>
      <c r="G31" s="12">
        <f t="shared" si="3"/>
        <v>556016.362</v>
      </c>
    </row>
    <row r="32" ht="14.25" customHeight="1">
      <c r="A32" s="5">
        <v>44621.0</v>
      </c>
      <c r="B32" s="12">
        <v>3777.3476258550663</v>
      </c>
      <c r="C32" s="12">
        <v>28845.50060275173</v>
      </c>
      <c r="D32" s="12">
        <f t="shared" si="1"/>
        <v>608.5710168</v>
      </c>
      <c r="E32" s="69">
        <v>48.28147164648335</v>
      </c>
      <c r="F32" s="12">
        <f t="shared" si="2"/>
        <v>26758.42079</v>
      </c>
      <c r="G32" s="12">
        <f t="shared" si="3"/>
        <v>4355902.151</v>
      </c>
    </row>
    <row r="33" ht="14.25" customHeight="1">
      <c r="A33" s="5">
        <v>44652.0</v>
      </c>
      <c r="B33" s="12">
        <v>4035.6536511355507</v>
      </c>
      <c r="C33" s="12">
        <v>30657.835669229997</v>
      </c>
      <c r="D33" s="12">
        <f t="shared" si="1"/>
        <v>623.1512311</v>
      </c>
      <c r="E33" s="69">
        <v>35.946653804748415</v>
      </c>
      <c r="F33" s="12">
        <f t="shared" si="2"/>
        <v>27399.50211</v>
      </c>
      <c r="G33" s="12">
        <f t="shared" si="3"/>
        <v>10616737.6</v>
      </c>
    </row>
    <row r="34" ht="14.25" customHeight="1"/>
    <row r="35" ht="14.25" customHeight="1">
      <c r="D35" s="3" t="s">
        <v>91</v>
      </c>
      <c r="E35" s="20">
        <f>MAX(E22:E33)</f>
        <v>60.00000674</v>
      </c>
      <c r="F35" s="3" t="s">
        <v>92</v>
      </c>
      <c r="G35" s="12">
        <f>SUM(G22:G33)</f>
        <v>88860077.84</v>
      </c>
    </row>
    <row r="36" ht="14.25" customHeight="1"/>
    <row r="37" ht="14.25" customHeight="1"/>
    <row r="38" ht="14.25" customHeight="1"/>
    <row r="39" ht="14.25" customHeight="1"/>
    <row r="40" ht="14.25" customHeight="1"/>
    <row r="41" ht="14.25" customHeight="1"/>
    <row r="42" ht="14.25" customHeight="1"/>
    <row r="43" ht="14.25" customHeight="1"/>
    <row r="44" ht="14.25" customHeight="1"/>
    <row r="45" ht="14.25" customHeight="1"/>
    <row r="46" ht="14.25" customHeight="1"/>
    <row r="47" ht="14.25" customHeight="1"/>
    <row r="48" ht="14.25" customHeight="1"/>
    <row r="49" ht="14.25" customHeight="1"/>
    <row r="50" ht="14.25" customHeight="1"/>
    <row r="51" ht="14.25" customHeight="1"/>
    <row r="52" ht="14.25" customHeight="1"/>
    <row r="53" ht="14.25" customHeight="1"/>
    <row r="54" ht="14.25" customHeight="1"/>
    <row r="55" ht="14.25" customHeight="1"/>
    <row r="56" ht="14.25" customHeight="1"/>
    <row r="57" ht="14.25" customHeight="1"/>
    <row r="58" ht="14.25" customHeight="1"/>
    <row r="59" ht="14.25" customHeight="1"/>
    <row r="60" ht="14.25" customHeight="1"/>
    <row r="61" ht="14.25" customHeight="1"/>
    <row r="62" ht="14.25" customHeight="1"/>
    <row r="63" ht="14.25" customHeight="1"/>
    <row r="64" ht="14.25" customHeight="1"/>
    <row r="65" ht="14.25" customHeight="1"/>
    <row r="66" ht="14.25" customHeight="1"/>
    <row r="67" ht="14.25" customHeight="1"/>
    <row r="68" ht="14.25" customHeight="1"/>
    <row r="69" ht="14.25" customHeight="1"/>
    <row r="70" ht="14.25" customHeight="1"/>
    <row r="71" ht="14.25" customHeight="1"/>
    <row r="72" ht="14.25" customHeight="1"/>
    <row r="73" ht="14.25" customHeight="1"/>
    <row r="74" ht="14.25" customHeight="1"/>
    <row r="75" ht="14.25" customHeight="1"/>
    <row r="76" ht="14.25" customHeight="1"/>
    <row r="77" ht="14.25" customHeight="1"/>
    <row r="78" ht="14.25" customHeight="1"/>
    <row r="79" ht="14.25" customHeight="1"/>
    <row r="80" ht="14.25" customHeight="1"/>
    <row r="81" ht="14.25" customHeight="1"/>
    <row r="82" ht="14.25" customHeight="1"/>
    <row r="83" ht="14.25" customHeight="1"/>
    <row r="84" ht="14.25" customHeight="1"/>
    <row r="85" ht="14.25" customHeight="1"/>
    <row r="86" ht="14.25" customHeight="1"/>
    <row r="87" ht="14.25" customHeight="1"/>
    <row r="88" ht="14.25" customHeight="1"/>
    <row r="89" ht="14.25" customHeight="1"/>
    <row r="90" ht="14.25" customHeight="1"/>
    <row r="91" ht="14.25" customHeight="1"/>
    <row r="92" ht="14.25" customHeight="1"/>
    <row r="93" ht="14.25" customHeight="1"/>
    <row r="94" ht="14.25" customHeight="1"/>
    <row r="95" ht="14.25" customHeight="1"/>
    <row r="96" ht="14.25" customHeight="1"/>
    <row r="97" ht="14.25" customHeight="1"/>
    <row r="98" ht="14.25" customHeight="1"/>
    <row r="99" ht="14.25" customHeight="1"/>
    <row r="100" ht="14.25" customHeight="1"/>
    <row r="101" ht="14.25" customHeight="1"/>
    <row r="102" ht="14.25" customHeight="1"/>
    <row r="103" ht="14.25" customHeight="1"/>
    <row r="104" ht="14.25" customHeight="1"/>
    <row r="105" ht="14.25" customHeight="1"/>
    <row r="106" ht="14.25" customHeight="1"/>
    <row r="107" ht="14.25" customHeight="1"/>
    <row r="108" ht="14.25" customHeight="1"/>
    <row r="109" ht="14.25" customHeight="1"/>
    <row r="110" ht="14.25" customHeight="1"/>
    <row r="111" ht="14.25" customHeight="1"/>
    <row r="112" ht="14.25" customHeight="1"/>
    <row r="113" ht="14.25" customHeight="1"/>
    <row r="114" ht="14.25" customHeight="1"/>
    <row r="115" ht="14.25" customHeight="1"/>
    <row r="116" ht="14.25" customHeight="1"/>
    <row r="117" ht="14.25" customHeight="1"/>
    <row r="118" ht="14.25" customHeight="1"/>
    <row r="119" ht="14.25" customHeight="1"/>
    <row r="120" ht="14.25" customHeight="1"/>
    <row r="121" ht="14.25" customHeight="1"/>
    <row r="122" ht="14.25" customHeight="1"/>
    <row r="123" ht="14.25" customHeight="1"/>
    <row r="124" ht="14.25" customHeight="1"/>
    <row r="125" ht="14.25" customHeight="1"/>
    <row r="126" ht="14.25" customHeight="1"/>
    <row r="127" ht="14.25" customHeight="1"/>
    <row r="128" ht="14.25" customHeight="1"/>
    <row r="129" ht="14.25" customHeight="1"/>
    <row r="130" ht="14.25" customHeight="1"/>
    <row r="131" ht="14.25" customHeight="1"/>
    <row r="132" ht="14.25" customHeight="1"/>
    <row r="133" ht="14.25" customHeight="1"/>
    <row r="134" ht="14.25" customHeight="1"/>
    <row r="135" ht="14.25" customHeight="1"/>
    <row r="136" ht="14.25" customHeight="1"/>
    <row r="137" ht="14.25" customHeight="1"/>
    <row r="138" ht="14.25" customHeight="1"/>
    <row r="139" ht="14.25" customHeight="1"/>
    <row r="140" ht="14.25" customHeight="1"/>
    <row r="141" ht="14.25" customHeight="1"/>
    <row r="142" ht="14.25" customHeight="1"/>
    <row r="143" ht="14.25" customHeight="1"/>
    <row r="144" ht="14.25" customHeight="1"/>
    <row r="145" ht="14.25" customHeight="1"/>
    <row r="146" ht="14.25" customHeight="1"/>
    <row r="147" ht="14.25" customHeight="1"/>
    <row r="148" ht="14.25" customHeight="1"/>
    <row r="149" ht="14.25" customHeight="1"/>
    <row r="150" ht="14.25" customHeight="1"/>
    <row r="151" ht="14.25" customHeight="1"/>
    <row r="152" ht="14.25" customHeight="1"/>
    <row r="153" ht="14.25" customHeight="1"/>
    <row r="154" ht="14.25" customHeight="1"/>
    <row r="155" ht="14.25" customHeight="1"/>
    <row r="156" ht="14.25" customHeight="1"/>
    <row r="157" ht="14.25" customHeight="1"/>
    <row r="158" ht="14.25" customHeight="1"/>
    <row r="159" ht="14.25" customHeight="1"/>
    <row r="160" ht="14.25" customHeight="1"/>
    <row r="161" ht="14.25" customHeight="1"/>
    <row r="162" ht="14.25" customHeight="1"/>
    <row r="163" ht="14.25" customHeight="1"/>
    <row r="164" ht="14.25" customHeight="1"/>
    <row r="165" ht="14.25" customHeight="1"/>
    <row r="166" ht="14.25" customHeight="1"/>
    <row r="167" ht="14.25" customHeight="1"/>
    <row r="168" ht="14.25" customHeight="1"/>
    <row r="169" ht="14.25" customHeight="1"/>
    <row r="170" ht="14.25" customHeight="1"/>
    <row r="171" ht="14.25" customHeight="1"/>
    <row r="172" ht="14.25" customHeight="1"/>
    <row r="173" ht="14.25" customHeight="1"/>
    <row r="174" ht="14.25" customHeight="1"/>
    <row r="175" ht="14.25" customHeight="1"/>
    <row r="176" ht="14.25" customHeight="1"/>
    <row r="177" ht="14.25" customHeight="1"/>
    <row r="178" ht="14.25" customHeight="1"/>
    <row r="179" ht="14.25" customHeight="1"/>
    <row r="180" ht="14.25" customHeight="1"/>
    <row r="181" ht="14.25" customHeight="1"/>
    <row r="182" ht="14.25" customHeight="1"/>
    <row r="183" ht="14.25" customHeight="1"/>
    <row r="184" ht="14.25" customHeight="1"/>
    <row r="185" ht="14.25" customHeight="1"/>
    <row r="186" ht="14.25" customHeight="1"/>
    <row r="187" ht="14.25" customHeight="1"/>
    <row r="188" ht="14.25" customHeight="1"/>
    <row r="189" ht="14.25" customHeight="1"/>
    <row r="190" ht="14.25" customHeight="1"/>
    <row r="191" ht="14.25" customHeight="1"/>
    <row r="192" ht="14.25" customHeight="1"/>
    <row r="193" ht="14.25" customHeight="1"/>
    <row r="194" ht="14.25" customHeight="1"/>
    <row r="195" ht="14.25" customHeight="1"/>
    <row r="196" ht="14.25" customHeight="1"/>
    <row r="197" ht="14.25" customHeight="1"/>
    <row r="198" ht="14.25" customHeight="1"/>
    <row r="199" ht="14.25" customHeight="1"/>
    <row r="200" ht="14.25" customHeight="1"/>
    <row r="201" ht="14.25" customHeight="1"/>
    <row r="202" ht="14.25" customHeight="1"/>
    <row r="203" ht="14.25" customHeight="1"/>
    <row r="204" ht="14.25" customHeight="1"/>
    <row r="205" ht="14.25" customHeight="1"/>
    <row r="206" ht="14.25" customHeight="1"/>
    <row r="207" ht="14.25" customHeight="1"/>
    <row r="208" ht="14.25" customHeight="1"/>
    <row r="209" ht="14.25" customHeight="1"/>
    <row r="210" ht="14.25" customHeight="1"/>
    <row r="211" ht="14.25" customHeight="1"/>
    <row r="212" ht="14.25" customHeight="1"/>
    <row r="213" ht="14.25" customHeight="1"/>
    <row r="214" ht="14.25" customHeight="1"/>
    <row r="215" ht="14.25" customHeight="1"/>
    <row r="216" ht="14.25" customHeight="1"/>
    <row r="217" ht="14.25" customHeight="1"/>
    <row r="218" ht="14.25" customHeight="1"/>
    <row r="219" ht="14.25" customHeight="1"/>
    <row r="220" ht="14.25" customHeight="1"/>
    <row r="221" ht="14.25" customHeight="1"/>
    <row r="222" ht="14.25" customHeight="1"/>
    <row r="223" ht="14.25" customHeight="1"/>
    <row r="224" ht="14.25" customHeight="1"/>
    <row r="225" ht="14.25" customHeight="1"/>
    <row r="226" ht="14.25" customHeight="1"/>
    <row r="227" ht="14.25" customHeight="1"/>
    <row r="228" ht="14.25" customHeight="1"/>
    <row r="229" ht="14.25" customHeight="1"/>
    <row r="230" ht="14.25" customHeight="1"/>
    <row r="231" ht="14.25" customHeight="1"/>
    <row r="232" ht="14.25" customHeight="1"/>
    <row r="233" ht="14.25" customHeight="1"/>
    <row r="234" ht="14.25" customHeight="1"/>
    <row r="235" ht="14.25" customHeight="1"/>
    <row r="236" ht="14.25" customHeight="1"/>
    <row r="237" ht="14.25" customHeight="1"/>
    <row r="238" ht="14.25" customHeight="1"/>
    <row r="239" ht="14.25" customHeight="1"/>
    <row r="240" ht="14.25" customHeight="1"/>
    <row r="241" ht="14.25" customHeight="1"/>
    <row r="242" ht="14.25" customHeight="1"/>
    <row r="243" ht="14.25" customHeight="1"/>
    <row r="244" ht="14.25" customHeight="1"/>
    <row r="245" ht="14.25" customHeight="1"/>
    <row r="246" ht="14.25" customHeight="1"/>
    <row r="247" ht="14.25" customHeight="1"/>
    <row r="248" ht="14.25" customHeight="1"/>
    <row r="249" ht="14.25" customHeight="1"/>
    <row r="250" ht="14.25" customHeight="1"/>
    <row r="251" ht="14.25" customHeight="1"/>
    <row r="252" ht="14.25" customHeight="1"/>
    <row r="253" ht="14.25" customHeight="1"/>
    <row r="254" ht="14.25" customHeight="1"/>
    <row r="255" ht="14.25" customHeight="1"/>
    <row r="256" ht="14.25" customHeight="1"/>
    <row r="257" ht="14.25" customHeight="1"/>
    <row r="258" ht="14.25" customHeight="1"/>
    <row r="259" ht="14.25" customHeight="1"/>
    <row r="260" ht="14.25" customHeight="1"/>
    <row r="261" ht="14.25" customHeight="1"/>
    <row r="262" ht="14.25" customHeight="1"/>
    <row r="263" ht="14.25" customHeight="1"/>
    <row r="264" ht="14.25" customHeight="1"/>
    <row r="265" ht="14.25" customHeight="1"/>
    <row r="266" ht="14.25" customHeight="1"/>
    <row r="267" ht="14.25" customHeight="1"/>
    <row r="268" ht="14.25" customHeight="1"/>
    <row r="269" ht="14.25" customHeight="1"/>
    <row r="270" ht="14.25" customHeight="1"/>
    <row r="271" ht="14.25" customHeight="1"/>
    <row r="272" ht="14.25" customHeight="1"/>
    <row r="273" ht="14.25" customHeight="1"/>
    <row r="274" ht="14.25" customHeight="1"/>
    <row r="275" ht="14.25" customHeight="1"/>
    <row r="276" ht="14.25" customHeight="1"/>
    <row r="277" ht="14.25" customHeight="1"/>
    <row r="278" ht="14.25" customHeight="1"/>
    <row r="279" ht="14.25" customHeight="1"/>
    <row r="280" ht="14.25" customHeight="1"/>
    <row r="281" ht="14.25" customHeight="1"/>
    <row r="282" ht="14.25" customHeight="1"/>
    <row r="283" ht="14.25" customHeight="1"/>
    <row r="284" ht="14.25" customHeight="1"/>
    <row r="285" ht="14.25" customHeight="1"/>
    <row r="286" ht="14.25" customHeight="1"/>
    <row r="287" ht="14.25" customHeight="1"/>
    <row r="288" ht="14.25" customHeight="1"/>
    <row r="289" ht="14.25" customHeight="1"/>
    <row r="290" ht="14.25" customHeight="1"/>
    <row r="291" ht="14.25" customHeight="1"/>
    <row r="292" ht="14.25" customHeight="1"/>
    <row r="293" ht="14.25" customHeight="1"/>
    <row r="294" ht="14.25" customHeight="1"/>
    <row r="295" ht="14.25" customHeight="1"/>
    <row r="296" ht="14.25" customHeight="1"/>
    <row r="297" ht="14.25" customHeight="1"/>
    <row r="298" ht="14.25" customHeight="1"/>
    <row r="299" ht="14.25" customHeight="1"/>
    <row r="300" ht="14.25" customHeight="1"/>
    <row r="301" ht="14.25" customHeight="1"/>
    <row r="302" ht="14.25" customHeight="1"/>
    <row r="303" ht="14.25" customHeight="1"/>
    <row r="304" ht="14.25" customHeight="1"/>
    <row r="305" ht="14.25" customHeight="1"/>
    <row r="306" ht="14.25" customHeight="1"/>
    <row r="307" ht="14.25" customHeight="1"/>
    <row r="308" ht="14.25" customHeight="1"/>
    <row r="309" ht="14.25" customHeight="1"/>
    <row r="310" ht="14.25" customHeight="1"/>
    <row r="311" ht="14.25" customHeight="1"/>
    <row r="312" ht="14.25" customHeight="1"/>
    <row r="313" ht="14.25" customHeight="1"/>
    <row r="314" ht="14.25" customHeight="1"/>
    <row r="315" ht="14.25" customHeight="1"/>
    <row r="316" ht="14.25" customHeight="1"/>
    <row r="317" ht="14.25" customHeight="1"/>
    <row r="318" ht="14.25" customHeight="1"/>
    <row r="319" ht="14.25" customHeight="1"/>
    <row r="320" ht="14.25" customHeight="1"/>
    <row r="321" ht="14.25" customHeight="1"/>
    <row r="322" ht="14.25" customHeight="1"/>
    <row r="323" ht="14.25" customHeight="1"/>
    <row r="324" ht="14.25" customHeight="1"/>
    <row r="325" ht="14.25" customHeight="1"/>
    <row r="326" ht="14.25" customHeight="1"/>
    <row r="327" ht="14.25" customHeight="1"/>
    <row r="328" ht="14.25" customHeight="1"/>
    <row r="329" ht="14.25" customHeight="1"/>
    <row r="330" ht="14.25" customHeight="1"/>
    <row r="331" ht="14.25" customHeight="1"/>
    <row r="332" ht="14.25" customHeight="1"/>
    <row r="333" ht="14.25" customHeight="1"/>
    <row r="334" ht="14.25" customHeight="1"/>
    <row r="335" ht="14.25" customHeight="1"/>
    <row r="336" ht="14.25" customHeight="1"/>
    <row r="337" ht="14.25" customHeight="1"/>
    <row r="338" ht="14.25" customHeight="1"/>
    <row r="339" ht="14.25" customHeight="1"/>
    <row r="340" ht="14.25" customHeight="1"/>
    <row r="341" ht="14.25" customHeight="1"/>
    <row r="342" ht="14.25" customHeight="1"/>
    <row r="343" ht="14.25" customHeight="1"/>
    <row r="344" ht="14.25" customHeight="1"/>
    <row r="345" ht="14.25" customHeight="1"/>
    <row r="346" ht="14.25" customHeight="1"/>
    <row r="347" ht="14.25" customHeight="1"/>
    <row r="348" ht="14.25" customHeight="1"/>
    <row r="349" ht="14.25" customHeight="1"/>
    <row r="350" ht="14.25" customHeight="1"/>
    <row r="351" ht="14.25" customHeight="1"/>
    <row r="352" ht="14.25" customHeight="1"/>
    <row r="353" ht="14.25" customHeight="1"/>
    <row r="354" ht="14.25" customHeight="1"/>
    <row r="355" ht="14.25" customHeight="1"/>
    <row r="356" ht="14.25" customHeight="1"/>
    <row r="357" ht="14.25" customHeight="1"/>
    <row r="358" ht="14.25" customHeight="1"/>
    <row r="359" ht="14.25" customHeight="1"/>
    <row r="360" ht="14.25" customHeight="1"/>
    <row r="361" ht="14.25" customHeight="1"/>
    <row r="362" ht="14.25" customHeight="1"/>
    <row r="363" ht="14.25" customHeight="1"/>
    <row r="364" ht="14.25" customHeight="1"/>
    <row r="365" ht="14.25" customHeight="1"/>
    <row r="366" ht="14.25" customHeight="1"/>
    <row r="367" ht="14.25" customHeight="1"/>
    <row r="368" ht="14.25" customHeight="1"/>
    <row r="369" ht="14.25" customHeight="1"/>
    <row r="370" ht="14.25" customHeight="1"/>
    <row r="371" ht="14.25" customHeight="1"/>
    <row r="372" ht="14.25" customHeight="1"/>
    <row r="373" ht="14.25" customHeight="1"/>
    <row r="374" ht="14.25" customHeight="1"/>
    <row r="375" ht="14.25" customHeight="1"/>
    <row r="376" ht="14.25" customHeight="1"/>
    <row r="377" ht="14.25" customHeight="1"/>
    <row r="378" ht="14.25" customHeight="1"/>
    <row r="379" ht="14.25" customHeight="1"/>
    <row r="380" ht="14.25" customHeight="1"/>
    <row r="381" ht="14.25" customHeight="1"/>
    <row r="382" ht="14.25" customHeight="1"/>
    <row r="383" ht="14.25" customHeight="1"/>
    <row r="384" ht="14.25" customHeight="1"/>
    <row r="385" ht="14.25" customHeight="1"/>
    <row r="386" ht="14.25" customHeight="1"/>
    <row r="387" ht="14.25" customHeight="1"/>
    <row r="388" ht="14.25" customHeight="1"/>
    <row r="389" ht="14.25" customHeight="1"/>
    <row r="390" ht="14.25" customHeight="1"/>
    <row r="391" ht="14.25" customHeight="1"/>
    <row r="392" ht="14.25" customHeight="1"/>
    <row r="393" ht="14.25" customHeight="1"/>
    <row r="394" ht="14.25" customHeight="1"/>
    <row r="395" ht="14.25" customHeight="1"/>
    <row r="396" ht="14.25" customHeight="1"/>
    <row r="397" ht="14.25" customHeight="1"/>
    <row r="398" ht="14.25" customHeight="1"/>
    <row r="399" ht="14.25" customHeight="1"/>
    <row r="400" ht="14.25" customHeight="1"/>
    <row r="401" ht="14.25" customHeight="1"/>
    <row r="402" ht="14.25" customHeight="1"/>
    <row r="403" ht="14.25" customHeight="1"/>
    <row r="404" ht="14.25" customHeight="1"/>
    <row r="405" ht="14.25" customHeight="1"/>
    <row r="406" ht="14.25" customHeight="1"/>
    <row r="407" ht="14.25" customHeight="1"/>
    <row r="408" ht="14.25" customHeight="1"/>
    <row r="409" ht="14.25" customHeight="1"/>
    <row r="410" ht="14.25" customHeight="1"/>
    <row r="411" ht="14.25" customHeight="1"/>
    <row r="412" ht="14.25" customHeight="1"/>
    <row r="413" ht="14.25" customHeight="1"/>
    <row r="414" ht="14.25" customHeight="1"/>
    <row r="415" ht="14.25" customHeight="1"/>
    <row r="416" ht="14.25" customHeight="1"/>
    <row r="417" ht="14.25" customHeight="1"/>
    <row r="418" ht="14.25" customHeight="1"/>
    <row r="419" ht="14.25" customHeight="1"/>
    <row r="420" ht="14.25" customHeight="1"/>
    <row r="421" ht="14.25" customHeight="1"/>
    <row r="422" ht="14.25" customHeight="1"/>
    <row r="423" ht="14.25" customHeight="1"/>
    <row r="424" ht="14.25" customHeight="1"/>
    <row r="425" ht="14.25" customHeight="1"/>
    <row r="426" ht="14.25" customHeight="1"/>
    <row r="427" ht="14.25" customHeight="1"/>
    <row r="428" ht="14.25" customHeight="1"/>
    <row r="429" ht="14.25" customHeight="1"/>
    <row r="430" ht="14.25" customHeight="1"/>
    <row r="431" ht="14.25" customHeight="1"/>
    <row r="432" ht="14.25" customHeight="1"/>
    <row r="433" ht="14.25" customHeight="1"/>
    <row r="434" ht="14.25" customHeight="1"/>
    <row r="435" ht="14.25" customHeight="1"/>
    <row r="436" ht="14.25" customHeight="1"/>
    <row r="437" ht="14.25" customHeight="1"/>
    <row r="438" ht="14.25" customHeight="1"/>
    <row r="439" ht="14.25" customHeight="1"/>
    <row r="440" ht="14.25" customHeight="1"/>
    <row r="441" ht="14.25" customHeight="1"/>
    <row r="442" ht="14.25" customHeight="1"/>
    <row r="443" ht="14.25" customHeight="1"/>
    <row r="444" ht="14.25" customHeight="1"/>
    <row r="445" ht="14.25" customHeight="1"/>
    <row r="446" ht="14.25" customHeight="1"/>
    <row r="447" ht="14.25" customHeight="1"/>
    <row r="448" ht="14.25" customHeight="1"/>
    <row r="449" ht="14.25" customHeight="1"/>
    <row r="450" ht="14.25" customHeight="1"/>
    <row r="451" ht="14.25" customHeight="1"/>
    <row r="452" ht="14.25" customHeight="1"/>
    <row r="453" ht="14.25" customHeight="1"/>
    <row r="454" ht="14.25" customHeight="1"/>
    <row r="455" ht="14.25" customHeight="1"/>
    <row r="456" ht="14.25" customHeight="1"/>
    <row r="457" ht="14.25" customHeight="1"/>
    <row r="458" ht="14.25" customHeight="1"/>
    <row r="459" ht="14.25" customHeight="1"/>
    <row r="460" ht="14.25" customHeight="1"/>
    <row r="461" ht="14.25" customHeight="1"/>
    <row r="462" ht="14.25" customHeight="1"/>
    <row r="463" ht="14.25" customHeight="1"/>
    <row r="464" ht="14.25" customHeight="1"/>
    <row r="465" ht="14.25" customHeight="1"/>
    <row r="466" ht="14.25" customHeight="1"/>
    <row r="467" ht="14.25" customHeight="1"/>
    <row r="468" ht="14.25" customHeight="1"/>
    <row r="469" ht="14.25" customHeight="1"/>
    <row r="470" ht="14.25" customHeight="1"/>
    <row r="471" ht="14.25" customHeight="1"/>
    <row r="472" ht="14.25" customHeight="1"/>
    <row r="473" ht="14.25" customHeight="1"/>
    <row r="474" ht="14.25" customHeight="1"/>
    <row r="475" ht="14.25" customHeight="1"/>
    <row r="476" ht="14.25" customHeight="1"/>
    <row r="477" ht="14.25" customHeight="1"/>
    <row r="478" ht="14.25" customHeight="1"/>
    <row r="479" ht="14.25" customHeight="1"/>
    <row r="480" ht="14.25" customHeight="1"/>
    <row r="481" ht="14.25" customHeight="1"/>
    <row r="482" ht="14.25" customHeight="1"/>
    <row r="483" ht="14.25" customHeight="1"/>
    <row r="484" ht="14.25" customHeight="1"/>
    <row r="485" ht="14.25" customHeight="1"/>
    <row r="486" ht="14.25" customHeight="1"/>
    <row r="487" ht="14.25" customHeight="1"/>
    <row r="488" ht="14.25" customHeight="1"/>
    <row r="489" ht="14.25" customHeight="1"/>
    <row r="490" ht="14.25" customHeight="1"/>
    <row r="491" ht="14.25" customHeight="1"/>
    <row r="492" ht="14.25" customHeight="1"/>
    <row r="493" ht="14.25" customHeight="1"/>
    <row r="494" ht="14.25" customHeight="1"/>
    <row r="495" ht="14.25" customHeight="1"/>
    <row r="496" ht="14.25" customHeight="1"/>
    <row r="497" ht="14.25" customHeight="1"/>
    <row r="498" ht="14.25" customHeight="1"/>
    <row r="499" ht="14.25" customHeight="1"/>
    <row r="500" ht="14.25" customHeight="1"/>
    <row r="501" ht="14.25" customHeight="1"/>
    <row r="502" ht="14.25" customHeight="1"/>
    <row r="503" ht="14.25" customHeight="1"/>
    <row r="504" ht="14.25" customHeight="1"/>
    <row r="505" ht="14.25" customHeight="1"/>
    <row r="506" ht="14.25" customHeight="1"/>
    <row r="507" ht="14.25" customHeight="1"/>
    <row r="508" ht="14.25" customHeight="1"/>
    <row r="509" ht="14.25" customHeight="1"/>
    <row r="510" ht="14.25" customHeight="1"/>
    <row r="511" ht="14.25" customHeight="1"/>
    <row r="512" ht="14.25" customHeight="1"/>
    <row r="513" ht="14.25" customHeight="1"/>
    <row r="514" ht="14.25" customHeight="1"/>
    <row r="515" ht="14.25" customHeight="1"/>
    <row r="516" ht="14.25" customHeight="1"/>
    <row r="517" ht="14.25" customHeight="1"/>
    <row r="518" ht="14.25" customHeight="1"/>
    <row r="519" ht="14.25" customHeight="1"/>
    <row r="520" ht="14.25" customHeight="1"/>
    <row r="521" ht="14.25" customHeight="1"/>
    <row r="522" ht="14.25" customHeight="1"/>
    <row r="523" ht="14.25" customHeight="1"/>
    <row r="524" ht="14.25" customHeight="1"/>
    <row r="525" ht="14.25" customHeight="1"/>
    <row r="526" ht="14.25" customHeight="1"/>
    <row r="527" ht="14.25" customHeight="1"/>
    <row r="528" ht="14.25" customHeight="1"/>
    <row r="529" ht="14.25" customHeight="1"/>
    <row r="530" ht="14.25" customHeight="1"/>
    <row r="531" ht="14.25" customHeight="1"/>
    <row r="532" ht="14.25" customHeight="1"/>
    <row r="533" ht="14.25" customHeight="1"/>
    <row r="534" ht="14.25" customHeight="1"/>
    <row r="535" ht="14.25" customHeight="1"/>
    <row r="536" ht="14.25" customHeight="1"/>
    <row r="537" ht="14.25" customHeight="1"/>
    <row r="538" ht="14.25" customHeight="1"/>
    <row r="539" ht="14.25" customHeight="1"/>
    <row r="540" ht="14.25" customHeight="1"/>
    <row r="541" ht="14.25" customHeight="1"/>
    <row r="542" ht="14.25" customHeight="1"/>
    <row r="543" ht="14.25" customHeight="1"/>
    <row r="544" ht="14.25" customHeight="1"/>
    <row r="545" ht="14.25" customHeight="1"/>
    <row r="546" ht="14.25" customHeight="1"/>
    <row r="547" ht="14.25" customHeight="1"/>
    <row r="548" ht="14.25" customHeight="1"/>
    <row r="549" ht="14.25" customHeight="1"/>
    <row r="550" ht="14.25" customHeight="1"/>
    <row r="551" ht="14.25" customHeight="1"/>
    <row r="552" ht="14.25" customHeight="1"/>
    <row r="553" ht="14.25" customHeight="1"/>
    <row r="554" ht="14.25" customHeight="1"/>
    <row r="555" ht="14.25" customHeight="1"/>
    <row r="556" ht="14.25" customHeight="1"/>
    <row r="557" ht="14.25" customHeight="1"/>
    <row r="558" ht="14.25" customHeight="1"/>
    <row r="559" ht="14.25" customHeight="1"/>
    <row r="560" ht="14.25" customHeight="1"/>
    <row r="561" ht="14.25" customHeight="1"/>
    <row r="562" ht="14.25" customHeight="1"/>
    <row r="563" ht="14.25" customHeight="1"/>
    <row r="564" ht="14.25" customHeight="1"/>
    <row r="565" ht="14.25" customHeight="1"/>
    <row r="566" ht="14.25" customHeight="1"/>
    <row r="567" ht="14.25" customHeight="1"/>
    <row r="568" ht="14.25" customHeight="1"/>
    <row r="569" ht="14.25" customHeight="1"/>
    <row r="570" ht="14.25" customHeight="1"/>
    <row r="571" ht="14.25" customHeight="1"/>
    <row r="572" ht="14.25" customHeight="1"/>
    <row r="573" ht="14.25" customHeight="1"/>
    <row r="574" ht="14.25" customHeight="1"/>
    <row r="575" ht="14.25" customHeight="1"/>
    <row r="576" ht="14.25" customHeight="1"/>
    <row r="577" ht="14.25" customHeight="1"/>
    <row r="578" ht="14.25" customHeight="1"/>
    <row r="579" ht="14.25" customHeight="1"/>
    <row r="580" ht="14.25" customHeight="1"/>
    <row r="581" ht="14.25" customHeight="1"/>
    <row r="582" ht="14.25" customHeight="1"/>
    <row r="583" ht="14.25" customHeight="1"/>
    <row r="584" ht="14.25" customHeight="1"/>
    <row r="585" ht="14.25" customHeight="1"/>
    <row r="586" ht="14.25" customHeight="1"/>
    <row r="587" ht="14.25" customHeight="1"/>
    <row r="588" ht="14.25" customHeight="1"/>
    <row r="589" ht="14.25" customHeight="1"/>
    <row r="590" ht="14.25" customHeight="1"/>
    <row r="591" ht="14.25" customHeight="1"/>
    <row r="592" ht="14.25" customHeight="1"/>
    <row r="593" ht="14.25" customHeight="1"/>
    <row r="594" ht="14.25" customHeight="1"/>
    <row r="595" ht="14.25" customHeight="1"/>
    <row r="596" ht="14.25" customHeight="1"/>
    <row r="597" ht="14.25" customHeight="1"/>
    <row r="598" ht="14.25" customHeight="1"/>
    <row r="599" ht="14.25" customHeight="1"/>
    <row r="600" ht="14.25" customHeight="1"/>
    <row r="601" ht="14.25" customHeight="1"/>
    <row r="602" ht="14.25" customHeight="1"/>
    <row r="603" ht="14.25" customHeight="1"/>
    <row r="604" ht="14.25" customHeight="1"/>
    <row r="605" ht="14.25" customHeight="1"/>
    <row r="606" ht="14.25" customHeight="1"/>
    <row r="607" ht="14.25" customHeight="1"/>
    <row r="608" ht="14.25" customHeight="1"/>
    <row r="609" ht="14.25" customHeight="1"/>
    <row r="610" ht="14.25" customHeight="1"/>
    <row r="611" ht="14.25" customHeight="1"/>
    <row r="612" ht="14.25" customHeight="1"/>
    <row r="613" ht="14.25" customHeight="1"/>
    <row r="614" ht="14.25" customHeight="1"/>
    <row r="615" ht="14.25" customHeight="1"/>
    <row r="616" ht="14.25" customHeight="1"/>
    <row r="617" ht="14.25" customHeight="1"/>
    <row r="618" ht="14.25" customHeight="1"/>
    <row r="619" ht="14.25" customHeight="1"/>
    <row r="620" ht="14.25" customHeight="1"/>
    <row r="621" ht="14.25" customHeight="1"/>
    <row r="622" ht="14.25" customHeight="1"/>
    <row r="623" ht="14.25" customHeight="1"/>
    <row r="624" ht="14.25" customHeight="1"/>
    <row r="625" ht="14.25" customHeight="1"/>
    <row r="626" ht="14.25" customHeight="1"/>
    <row r="627" ht="14.25" customHeight="1"/>
    <row r="628" ht="14.25" customHeight="1"/>
    <row r="629" ht="14.25" customHeight="1"/>
    <row r="630" ht="14.25" customHeight="1"/>
    <row r="631" ht="14.25" customHeight="1"/>
    <row r="632" ht="14.25" customHeight="1"/>
    <row r="633" ht="14.25" customHeight="1"/>
    <row r="634" ht="14.25" customHeight="1"/>
    <row r="635" ht="14.25" customHeight="1"/>
    <row r="636" ht="14.25" customHeight="1"/>
    <row r="637" ht="14.25" customHeight="1"/>
    <row r="638" ht="14.25" customHeight="1"/>
    <row r="639" ht="14.25" customHeight="1"/>
    <row r="640" ht="14.25" customHeight="1"/>
    <row r="641" ht="14.25" customHeight="1"/>
    <row r="642" ht="14.25" customHeight="1"/>
    <row r="643" ht="14.25" customHeight="1"/>
    <row r="644" ht="14.25" customHeight="1"/>
    <row r="645" ht="14.25" customHeight="1"/>
    <row r="646" ht="14.25" customHeight="1"/>
    <row r="647" ht="14.25" customHeight="1"/>
    <row r="648" ht="14.25" customHeight="1"/>
    <row r="649" ht="14.25" customHeight="1"/>
    <row r="650" ht="14.25" customHeight="1"/>
    <row r="651" ht="14.25" customHeight="1"/>
    <row r="652" ht="14.25" customHeight="1"/>
    <row r="653" ht="14.25" customHeight="1"/>
    <row r="654" ht="14.25" customHeight="1"/>
    <row r="655" ht="14.25" customHeight="1"/>
    <row r="656" ht="14.25" customHeight="1"/>
    <row r="657" ht="14.25" customHeight="1"/>
    <row r="658" ht="14.25" customHeight="1"/>
    <row r="659" ht="14.25" customHeight="1"/>
    <row r="660" ht="14.25" customHeight="1"/>
    <row r="661" ht="14.25" customHeight="1"/>
    <row r="662" ht="14.25" customHeight="1"/>
    <row r="663" ht="14.25" customHeight="1"/>
    <row r="664" ht="14.25" customHeight="1"/>
    <row r="665" ht="14.25" customHeight="1"/>
    <row r="666" ht="14.25" customHeight="1"/>
    <row r="667" ht="14.25" customHeight="1"/>
    <row r="668" ht="14.25" customHeight="1"/>
    <row r="669" ht="14.25" customHeight="1"/>
    <row r="670" ht="14.25" customHeight="1"/>
    <row r="671" ht="14.25" customHeight="1"/>
    <row r="672" ht="14.25" customHeight="1"/>
    <row r="673" ht="14.25" customHeight="1"/>
    <row r="674" ht="14.25" customHeight="1"/>
    <row r="675" ht="14.25" customHeight="1"/>
    <row r="676" ht="14.25" customHeight="1"/>
    <row r="677" ht="14.25" customHeight="1"/>
    <row r="678" ht="14.25" customHeight="1"/>
    <row r="679" ht="14.25" customHeight="1"/>
    <row r="680" ht="14.25" customHeight="1"/>
    <row r="681" ht="14.25" customHeight="1"/>
    <row r="682" ht="14.25" customHeight="1"/>
    <row r="683" ht="14.25" customHeight="1"/>
    <row r="684" ht="14.25" customHeight="1"/>
    <row r="685" ht="14.25" customHeight="1"/>
    <row r="686" ht="14.25" customHeight="1"/>
    <row r="687" ht="14.25" customHeight="1"/>
    <row r="688" ht="14.25" customHeight="1"/>
    <row r="689" ht="14.25" customHeight="1"/>
    <row r="690" ht="14.25" customHeight="1"/>
    <row r="691" ht="14.25" customHeight="1"/>
    <row r="692" ht="14.25" customHeight="1"/>
    <row r="693" ht="14.25" customHeight="1"/>
    <row r="694" ht="14.25" customHeight="1"/>
    <row r="695" ht="14.25" customHeight="1"/>
    <row r="696" ht="14.25" customHeight="1"/>
    <row r="697" ht="14.25" customHeight="1"/>
    <row r="698" ht="14.25" customHeight="1"/>
    <row r="699" ht="14.25" customHeight="1"/>
    <row r="700" ht="14.25" customHeight="1"/>
    <row r="701" ht="14.25" customHeight="1"/>
    <row r="702" ht="14.25" customHeight="1"/>
    <row r="703" ht="14.25" customHeight="1"/>
    <row r="704" ht="14.25" customHeight="1"/>
    <row r="705" ht="14.25" customHeight="1"/>
    <row r="706" ht="14.25" customHeight="1"/>
    <row r="707" ht="14.25" customHeight="1"/>
    <row r="708" ht="14.25" customHeight="1"/>
    <row r="709" ht="14.25" customHeight="1"/>
    <row r="710" ht="14.25" customHeight="1"/>
    <row r="711" ht="14.25" customHeight="1"/>
    <row r="712" ht="14.25" customHeight="1"/>
    <row r="713" ht="14.25" customHeight="1"/>
    <row r="714" ht="14.25" customHeight="1"/>
    <row r="715" ht="14.25" customHeight="1"/>
    <row r="716" ht="14.25" customHeight="1"/>
    <row r="717" ht="14.25" customHeight="1"/>
    <row r="718" ht="14.25" customHeight="1"/>
    <row r="719" ht="14.25" customHeight="1"/>
    <row r="720" ht="14.25" customHeight="1"/>
    <row r="721" ht="14.25" customHeight="1"/>
    <row r="722" ht="14.25" customHeight="1"/>
    <row r="723" ht="14.25" customHeight="1"/>
    <row r="724" ht="14.25" customHeight="1"/>
    <row r="725" ht="14.25" customHeight="1"/>
    <row r="726" ht="14.25" customHeight="1"/>
    <row r="727" ht="14.25" customHeight="1"/>
    <row r="728" ht="14.25" customHeight="1"/>
    <row r="729" ht="14.25" customHeight="1"/>
    <row r="730" ht="14.25" customHeight="1"/>
    <row r="731" ht="14.25" customHeight="1"/>
    <row r="732" ht="14.25" customHeight="1"/>
    <row r="733" ht="14.25" customHeight="1"/>
    <row r="734" ht="14.25" customHeight="1"/>
    <row r="735" ht="14.25" customHeight="1"/>
    <row r="736" ht="14.25" customHeight="1"/>
    <row r="737" ht="14.25" customHeight="1"/>
    <row r="738" ht="14.25" customHeight="1"/>
    <row r="739" ht="14.25" customHeight="1"/>
    <row r="740" ht="14.25" customHeight="1"/>
    <row r="741" ht="14.25" customHeight="1"/>
    <row r="742" ht="14.25" customHeight="1"/>
    <row r="743" ht="14.25" customHeight="1"/>
    <row r="744" ht="14.25" customHeight="1"/>
    <row r="745" ht="14.25" customHeight="1"/>
    <row r="746" ht="14.25" customHeight="1"/>
    <row r="747" ht="14.25" customHeight="1"/>
    <row r="748" ht="14.25" customHeight="1"/>
    <row r="749" ht="14.25" customHeight="1"/>
    <row r="750" ht="14.25" customHeight="1"/>
    <row r="751" ht="14.25" customHeight="1"/>
    <row r="752" ht="14.25" customHeight="1"/>
    <row r="753" ht="14.25" customHeight="1"/>
    <row r="754" ht="14.25" customHeight="1"/>
    <row r="755" ht="14.25" customHeight="1"/>
    <row r="756" ht="14.25" customHeight="1"/>
    <row r="757" ht="14.25" customHeight="1"/>
    <row r="758" ht="14.25" customHeight="1"/>
    <row r="759" ht="14.25" customHeight="1"/>
    <row r="760" ht="14.25" customHeight="1"/>
    <row r="761" ht="14.25" customHeight="1"/>
    <row r="762" ht="14.25" customHeight="1"/>
    <row r="763" ht="14.25" customHeight="1"/>
    <row r="764" ht="14.25" customHeight="1"/>
    <row r="765" ht="14.25" customHeight="1"/>
    <row r="766" ht="14.25" customHeight="1"/>
    <row r="767" ht="14.25" customHeight="1"/>
    <row r="768" ht="14.25" customHeight="1"/>
    <row r="769" ht="14.25" customHeight="1"/>
    <row r="770" ht="14.25" customHeight="1"/>
    <row r="771" ht="14.25" customHeight="1"/>
    <row r="772" ht="14.25" customHeight="1"/>
    <row r="773" ht="14.25" customHeight="1"/>
    <row r="774" ht="14.25" customHeight="1"/>
    <row r="775" ht="14.25" customHeight="1"/>
    <row r="776" ht="14.25" customHeight="1"/>
    <row r="777" ht="14.25" customHeight="1"/>
    <row r="778" ht="14.25" customHeight="1"/>
    <row r="779" ht="14.25" customHeight="1"/>
    <row r="780" ht="14.25" customHeight="1"/>
    <row r="781" ht="14.25" customHeight="1"/>
    <row r="782" ht="14.25" customHeight="1"/>
    <row r="783" ht="14.25" customHeight="1"/>
    <row r="784" ht="14.25" customHeight="1"/>
    <row r="785" ht="14.25" customHeight="1"/>
    <row r="786" ht="14.25" customHeight="1"/>
    <row r="787" ht="14.25" customHeight="1"/>
    <row r="788" ht="14.25" customHeight="1"/>
    <row r="789" ht="14.25" customHeight="1"/>
    <row r="790" ht="14.25" customHeight="1"/>
    <row r="791" ht="14.25" customHeight="1"/>
    <row r="792" ht="14.25" customHeight="1"/>
    <row r="793" ht="14.25" customHeight="1"/>
    <row r="794" ht="14.25" customHeight="1"/>
    <row r="795" ht="14.25" customHeight="1"/>
    <row r="796" ht="14.25" customHeight="1"/>
    <row r="797" ht="14.25" customHeight="1"/>
    <row r="798" ht="14.25" customHeight="1"/>
    <row r="799" ht="14.25" customHeight="1"/>
    <row r="800" ht="14.25" customHeight="1"/>
    <row r="801" ht="14.25" customHeight="1"/>
    <row r="802" ht="14.25" customHeight="1"/>
    <row r="803" ht="14.25" customHeight="1"/>
    <row r="804" ht="14.25" customHeight="1"/>
    <row r="805" ht="14.25" customHeight="1"/>
    <row r="806" ht="14.25" customHeight="1"/>
    <row r="807" ht="14.25" customHeight="1"/>
    <row r="808" ht="14.25" customHeight="1"/>
    <row r="809" ht="14.25" customHeight="1"/>
    <row r="810" ht="14.25" customHeight="1"/>
    <row r="811" ht="14.25" customHeight="1"/>
    <row r="812" ht="14.25" customHeight="1"/>
    <row r="813" ht="14.25" customHeight="1"/>
    <row r="814" ht="14.25" customHeight="1"/>
    <row r="815" ht="14.25" customHeight="1"/>
    <row r="816" ht="14.25" customHeight="1"/>
    <row r="817" ht="14.25" customHeight="1"/>
    <row r="818" ht="14.25" customHeight="1"/>
    <row r="819" ht="14.25" customHeight="1"/>
    <row r="820" ht="14.25" customHeight="1"/>
    <row r="821" ht="14.25" customHeight="1"/>
    <row r="822" ht="14.25" customHeight="1"/>
    <row r="823" ht="14.25" customHeight="1"/>
    <row r="824" ht="14.25" customHeight="1"/>
    <row r="825" ht="14.25" customHeight="1"/>
    <row r="826" ht="14.25" customHeight="1"/>
    <row r="827" ht="14.25" customHeight="1"/>
    <row r="828" ht="14.25" customHeight="1"/>
    <row r="829" ht="14.25" customHeight="1"/>
    <row r="830" ht="14.25" customHeight="1"/>
    <row r="831" ht="14.25" customHeight="1"/>
    <row r="832" ht="14.25" customHeight="1"/>
    <row r="833" ht="14.25" customHeight="1"/>
    <row r="834" ht="14.25" customHeight="1"/>
    <row r="835" ht="14.25" customHeight="1"/>
    <row r="836" ht="14.25" customHeight="1"/>
    <row r="837" ht="14.25" customHeight="1"/>
    <row r="838" ht="14.25" customHeight="1"/>
    <row r="839" ht="14.25" customHeight="1"/>
    <row r="840" ht="14.25" customHeight="1"/>
    <row r="841" ht="14.25" customHeight="1"/>
    <row r="842" ht="14.25" customHeight="1"/>
    <row r="843" ht="14.25" customHeight="1"/>
    <row r="844" ht="14.25" customHeight="1"/>
    <row r="845" ht="14.25" customHeight="1"/>
    <row r="846" ht="14.25" customHeight="1"/>
    <row r="847" ht="14.25" customHeight="1"/>
    <row r="848" ht="14.25" customHeight="1"/>
    <row r="849" ht="14.25" customHeight="1"/>
    <row r="850" ht="14.25" customHeight="1"/>
    <row r="851" ht="14.25" customHeight="1"/>
    <row r="852" ht="14.25" customHeight="1"/>
    <row r="853" ht="14.25" customHeight="1"/>
    <row r="854" ht="14.25" customHeight="1"/>
    <row r="855" ht="14.25" customHeight="1"/>
    <row r="856" ht="14.25" customHeight="1"/>
    <row r="857" ht="14.25" customHeight="1"/>
    <row r="858" ht="14.25" customHeight="1"/>
    <row r="859" ht="14.25" customHeight="1"/>
    <row r="860" ht="14.25" customHeight="1"/>
    <row r="861" ht="14.25" customHeight="1"/>
    <row r="862" ht="14.25" customHeight="1"/>
    <row r="863" ht="14.25" customHeight="1"/>
    <row r="864" ht="14.25" customHeight="1"/>
    <row r="865" ht="14.25" customHeight="1"/>
    <row r="866" ht="14.25" customHeight="1"/>
    <row r="867" ht="14.25" customHeight="1"/>
    <row r="868" ht="14.25" customHeight="1"/>
    <row r="869" ht="14.25" customHeight="1"/>
    <row r="870" ht="14.25" customHeight="1"/>
    <row r="871" ht="14.25" customHeight="1"/>
    <row r="872" ht="14.25" customHeight="1"/>
    <row r="873" ht="14.25" customHeight="1"/>
    <row r="874" ht="14.25" customHeight="1"/>
    <row r="875" ht="14.25" customHeight="1"/>
    <row r="876" ht="14.25" customHeight="1"/>
    <row r="877" ht="14.25" customHeight="1"/>
    <row r="878" ht="14.25" customHeight="1"/>
    <row r="879" ht="14.25" customHeight="1"/>
    <row r="880" ht="14.25" customHeight="1"/>
    <row r="881" ht="14.25" customHeight="1"/>
    <row r="882" ht="14.25" customHeight="1"/>
    <row r="883" ht="14.25" customHeight="1"/>
    <row r="884" ht="14.25" customHeight="1"/>
    <row r="885" ht="14.25" customHeight="1"/>
    <row r="886" ht="14.25" customHeight="1"/>
    <row r="887" ht="14.25" customHeight="1"/>
    <row r="888" ht="14.25" customHeight="1"/>
    <row r="889" ht="14.25" customHeight="1"/>
    <row r="890" ht="14.25" customHeight="1"/>
    <row r="891" ht="14.25" customHeight="1"/>
    <row r="892" ht="14.25" customHeight="1"/>
    <row r="893" ht="14.25" customHeight="1"/>
    <row r="894" ht="14.25" customHeight="1"/>
    <row r="895" ht="14.25" customHeight="1"/>
    <row r="896" ht="14.25" customHeight="1"/>
    <row r="897" ht="14.25" customHeight="1"/>
    <row r="898" ht="14.25" customHeight="1"/>
    <row r="899" ht="14.25" customHeight="1"/>
    <row r="900" ht="14.25" customHeight="1"/>
    <row r="901" ht="14.25" customHeight="1"/>
    <row r="902" ht="14.25" customHeight="1"/>
    <row r="903" ht="14.25" customHeight="1"/>
    <row r="904" ht="14.25" customHeight="1"/>
    <row r="905" ht="14.25" customHeight="1"/>
    <row r="906" ht="14.25" customHeight="1"/>
    <row r="907" ht="14.25" customHeight="1"/>
    <row r="908" ht="14.25" customHeight="1"/>
    <row r="909" ht="14.25" customHeight="1"/>
    <row r="910" ht="14.25" customHeight="1"/>
    <row r="911" ht="14.25" customHeight="1"/>
    <row r="912" ht="14.25" customHeight="1"/>
    <row r="913" ht="14.25" customHeight="1"/>
    <row r="914" ht="14.25" customHeight="1"/>
    <row r="915" ht="14.25" customHeight="1"/>
    <row r="916" ht="14.25" customHeight="1"/>
    <row r="917" ht="14.25" customHeight="1"/>
    <row r="918" ht="14.25" customHeight="1"/>
    <row r="919" ht="14.25" customHeight="1"/>
    <row r="920" ht="14.25" customHeight="1"/>
    <row r="921" ht="14.25" customHeight="1"/>
    <row r="922" ht="14.25" customHeight="1"/>
    <row r="923" ht="14.25" customHeight="1"/>
    <row r="924" ht="14.25" customHeight="1"/>
    <row r="925" ht="14.25" customHeight="1"/>
    <row r="926" ht="14.25" customHeight="1"/>
    <row r="927" ht="14.25" customHeight="1"/>
    <row r="928" ht="14.25" customHeight="1"/>
    <row r="929" ht="14.25" customHeight="1"/>
    <row r="930" ht="14.25" customHeight="1"/>
    <row r="931" ht="14.25" customHeight="1"/>
    <row r="932" ht="14.25" customHeight="1"/>
    <row r="933" ht="14.25" customHeight="1"/>
    <row r="934" ht="14.25" customHeight="1"/>
    <row r="935" ht="14.25" customHeight="1"/>
    <row r="936" ht="14.25" customHeight="1"/>
    <row r="937" ht="14.25" customHeight="1"/>
    <row r="938" ht="14.25" customHeight="1"/>
    <row r="939" ht="14.25" customHeight="1"/>
    <row r="940" ht="14.25" customHeight="1"/>
    <row r="941" ht="14.25" customHeight="1"/>
    <row r="942" ht="14.25" customHeight="1"/>
    <row r="943" ht="14.25" customHeight="1"/>
    <row r="944" ht="14.25" customHeight="1"/>
    <row r="945" ht="14.25" customHeight="1"/>
    <row r="946" ht="14.25" customHeight="1"/>
    <row r="947" ht="14.25" customHeight="1"/>
    <row r="948" ht="14.25" customHeight="1"/>
    <row r="949" ht="14.25" customHeight="1"/>
    <row r="950" ht="14.25" customHeight="1"/>
    <row r="951" ht="14.25" customHeight="1"/>
    <row r="952" ht="14.25" customHeight="1"/>
    <row r="953" ht="14.25" customHeight="1"/>
    <row r="954" ht="14.25" customHeight="1"/>
    <row r="955" ht="14.25" customHeight="1"/>
    <row r="956" ht="14.25" customHeight="1"/>
    <row r="957" ht="14.25" customHeight="1"/>
    <row r="958" ht="14.25" customHeight="1"/>
    <row r="959" ht="14.25" customHeight="1"/>
    <row r="960" ht="14.25" customHeight="1"/>
    <row r="961" ht="14.25" customHeight="1"/>
    <row r="962" ht="14.25" customHeight="1"/>
    <row r="963" ht="14.25" customHeight="1"/>
    <row r="964" ht="14.25" customHeight="1"/>
    <row r="965" ht="14.25" customHeight="1"/>
    <row r="966" ht="14.25" customHeight="1"/>
    <row r="967" ht="14.25" customHeight="1"/>
    <row r="968" ht="14.25" customHeight="1"/>
    <row r="969" ht="14.25" customHeight="1"/>
    <row r="970" ht="14.25" customHeight="1"/>
    <row r="971" ht="14.25" customHeight="1"/>
    <row r="972" ht="14.25" customHeight="1"/>
    <row r="973" ht="14.25" customHeight="1"/>
    <row r="974" ht="14.25" customHeight="1"/>
    <row r="975" ht="14.25" customHeight="1"/>
    <row r="976" ht="14.25" customHeight="1"/>
    <row r="977" ht="14.25" customHeight="1"/>
    <row r="978" ht="14.25" customHeight="1"/>
    <row r="979" ht="14.25" customHeight="1"/>
    <row r="980" ht="14.25" customHeight="1"/>
    <row r="981" ht="14.25" customHeight="1"/>
    <row r="982" ht="14.25" customHeight="1"/>
    <row r="983" ht="14.25" customHeight="1"/>
    <row r="984" ht="14.25" customHeight="1"/>
    <row r="985" ht="14.25" customHeight="1"/>
    <row r="986" ht="14.25" customHeight="1"/>
    <row r="987" ht="14.25" customHeight="1"/>
    <row r="988" ht="14.25" customHeight="1"/>
    <row r="989" ht="14.25" customHeight="1"/>
    <row r="990" ht="14.25" customHeight="1"/>
    <row r="991" ht="14.25" customHeight="1"/>
    <row r="992" ht="14.25" customHeight="1"/>
    <row r="993" ht="14.25" customHeight="1"/>
    <row r="994" ht="14.25" customHeight="1"/>
    <row r="995" ht="14.25" customHeight="1"/>
    <row r="996" ht="14.25" customHeight="1"/>
    <row r="997" ht="14.25" customHeight="1"/>
    <row r="998" ht="14.25" customHeight="1"/>
    <row r="999" ht="14.25" customHeight="1"/>
    <row r="1000" ht="14.25" customHeight="1"/>
  </sheetData>
  <printOptions/>
  <pageMargins bottom="0.75" footer="0.0" header="0.0" left="0.7" right="0.7" top="0.75"/>
  <pageSetup orientation="landscape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4.43" defaultRowHeight="15.0"/>
  <cols>
    <col customWidth="1" min="1" max="1" width="9.86"/>
    <col customWidth="1" min="2" max="2" width="9.43"/>
    <col customWidth="1" min="3" max="3" width="21.0"/>
    <col customWidth="1" min="4" max="4" width="12.43"/>
    <col customWidth="1" min="5" max="5" width="10.43"/>
    <col customWidth="1" min="6" max="6" width="27.43"/>
    <col customWidth="1" min="7" max="7" width="19.86"/>
    <col customWidth="1" min="8" max="9" width="8.86"/>
    <col customWidth="1" min="10" max="10" width="16.57"/>
    <col customWidth="1" min="11" max="11" width="36.43"/>
    <col customWidth="1" min="12" max="13" width="8.86"/>
    <col customWidth="1" min="14" max="14" width="16.57"/>
    <col customWidth="1" min="15" max="15" width="28.57"/>
    <col customWidth="1" min="16" max="16" width="42.43"/>
    <col customWidth="1" min="17" max="17" width="37.14"/>
    <col customWidth="1" min="18" max="18" width="33.0"/>
    <col customWidth="1" min="19" max="19" width="18.43"/>
    <col customWidth="1" min="20" max="20" width="13.0"/>
    <col customWidth="1" min="21" max="21" width="14.0"/>
  </cols>
  <sheetData>
    <row r="1" ht="14.25" customHeight="1">
      <c r="A1" s="3" t="s">
        <v>93</v>
      </c>
      <c r="B1" s="3" t="s">
        <v>94</v>
      </c>
      <c r="C1" s="70" t="s">
        <v>95</v>
      </c>
      <c r="D1" s="3" t="s">
        <v>96</v>
      </c>
      <c r="E1" s="4" t="s">
        <v>97</v>
      </c>
      <c r="F1" s="5" t="s">
        <v>98</v>
      </c>
      <c r="G1" s="6" t="s">
        <v>99</v>
      </c>
      <c r="N1" s="1" t="s">
        <v>101</v>
      </c>
      <c r="O1" s="1" t="s">
        <v>102</v>
      </c>
      <c r="P1" s="3" t="s">
        <v>103</v>
      </c>
      <c r="Q1" s="3" t="s">
        <v>104</v>
      </c>
      <c r="R1" s="3" t="s">
        <v>1</v>
      </c>
    </row>
    <row r="2" ht="14.25" customHeight="1">
      <c r="A2" s="3">
        <v>17568.0</v>
      </c>
      <c r="B2" s="3">
        <v>936.0</v>
      </c>
      <c r="C2" s="70">
        <v>43831.37982638889</v>
      </c>
      <c r="D2" s="3">
        <v>11964.0</v>
      </c>
      <c r="E2" s="4">
        <v>1200.0</v>
      </c>
      <c r="F2" s="5">
        <f t="shared" ref="F2:F103068" si="1">VLOOKUP(D2,J:K,2,0)</f>
        <v>43831.37983</v>
      </c>
      <c r="G2" s="6">
        <f t="shared" ref="G2:G103068" si="2">IF(F2=C2, 1, 0)</f>
        <v>1</v>
      </c>
      <c r="N2" s="3" t="s">
        <v>5</v>
      </c>
      <c r="O2" s="3" t="s">
        <v>7</v>
      </c>
      <c r="P2" s="3">
        <v>24.0</v>
      </c>
      <c r="Q2" s="3">
        <v>22.0</v>
      </c>
      <c r="R2" s="3">
        <v>552.0</v>
      </c>
    </row>
    <row r="3" ht="14.25" customHeight="1">
      <c r="A3" s="3">
        <v>17581.0</v>
      </c>
      <c r="B3" s="3">
        <v>13155.0</v>
      </c>
      <c r="C3" s="70">
        <v>43831.42666666667</v>
      </c>
      <c r="D3" s="3">
        <v>8508.0</v>
      </c>
      <c r="E3" s="4">
        <v>1200.0</v>
      </c>
      <c r="F3" s="5">
        <f t="shared" si="1"/>
        <v>43831.42667</v>
      </c>
      <c r="G3" s="6">
        <f t="shared" si="2"/>
        <v>1</v>
      </c>
      <c r="N3" s="3" t="s">
        <v>5</v>
      </c>
      <c r="O3" s="3" t="s">
        <v>8</v>
      </c>
      <c r="P3" s="3">
        <v>41.0</v>
      </c>
      <c r="Q3" s="3">
        <v>17.0</v>
      </c>
      <c r="R3" s="3">
        <v>1866.0</v>
      </c>
    </row>
    <row r="4" ht="14.25" customHeight="1">
      <c r="A4" s="3">
        <v>17590.0</v>
      </c>
      <c r="B4" s="3">
        <v>10258.0</v>
      </c>
      <c r="C4" s="70">
        <v>43831.49422453704</v>
      </c>
      <c r="D4" s="3">
        <v>11964.0</v>
      </c>
      <c r="E4" s="4">
        <v>1200.0</v>
      </c>
      <c r="F4" s="5">
        <f t="shared" si="1"/>
        <v>43831.37983</v>
      </c>
      <c r="G4" s="6">
        <f t="shared" si="2"/>
        <v>0</v>
      </c>
      <c r="N4" s="3" t="s">
        <v>5</v>
      </c>
      <c r="O4" s="3" t="s">
        <v>9</v>
      </c>
      <c r="P4" s="3">
        <v>55.0</v>
      </c>
      <c r="Q4" s="3">
        <v>15.0</v>
      </c>
      <c r="R4" s="3">
        <v>2933.0</v>
      </c>
    </row>
    <row r="5" ht="14.25" customHeight="1">
      <c r="A5" s="3">
        <v>17604.0</v>
      </c>
      <c r="B5" s="3">
        <v>11629.0</v>
      </c>
      <c r="C5" s="70">
        <v>43831.61138888889</v>
      </c>
      <c r="D5" s="3">
        <v>9532.0</v>
      </c>
      <c r="E5" s="4">
        <v>1200.0</v>
      </c>
      <c r="F5" s="5">
        <f t="shared" si="1"/>
        <v>43831.61139</v>
      </c>
      <c r="G5" s="6">
        <f t="shared" si="2"/>
        <v>1</v>
      </c>
      <c r="N5" s="3" t="s">
        <v>5</v>
      </c>
      <c r="O5" s="3" t="s">
        <v>10</v>
      </c>
      <c r="P5" s="3">
        <v>79.0</v>
      </c>
      <c r="Q5" s="3">
        <v>27.0</v>
      </c>
      <c r="R5" s="3">
        <v>3805.0</v>
      </c>
    </row>
    <row r="6" ht="14.25" customHeight="1">
      <c r="A6" s="3">
        <v>17637.0</v>
      </c>
      <c r="B6" s="3">
        <v>9450.0</v>
      </c>
      <c r="C6" s="70">
        <v>43831.80134259259</v>
      </c>
      <c r="D6" s="3">
        <v>9532.0</v>
      </c>
      <c r="E6" s="4">
        <v>960.0</v>
      </c>
      <c r="F6" s="5">
        <f t="shared" si="1"/>
        <v>43831.61139</v>
      </c>
      <c r="G6" s="6">
        <f t="shared" si="2"/>
        <v>0</v>
      </c>
      <c r="N6" s="3" t="s">
        <v>5</v>
      </c>
      <c r="O6" s="3" t="s">
        <v>11</v>
      </c>
      <c r="P6" s="3">
        <v>92.0</v>
      </c>
      <c r="Q6" s="3">
        <v>15.0</v>
      </c>
      <c r="R6" s="3">
        <v>4560.0</v>
      </c>
    </row>
    <row r="7" ht="14.25" customHeight="1">
      <c r="A7" s="3">
        <v>17641.0</v>
      </c>
      <c r="B7" s="3">
        <v>7076.0</v>
      </c>
      <c r="C7" s="70">
        <v>43831.86384259259</v>
      </c>
      <c r="D7" s="3">
        <v>13110.0</v>
      </c>
      <c r="E7" s="4">
        <v>960.0</v>
      </c>
      <c r="F7" s="5">
        <f t="shared" si="1"/>
        <v>43831.86384</v>
      </c>
      <c r="G7" s="6">
        <f t="shared" si="2"/>
        <v>1</v>
      </c>
      <c r="N7" s="3" t="s">
        <v>5</v>
      </c>
      <c r="O7" s="3" t="s">
        <v>12</v>
      </c>
      <c r="P7" s="3">
        <v>110.0</v>
      </c>
      <c r="Q7" s="3">
        <v>18.0</v>
      </c>
      <c r="R7" s="3">
        <v>4075.0</v>
      </c>
    </row>
    <row r="8" ht="14.25" customHeight="1">
      <c r="A8" s="3">
        <v>17658.0</v>
      </c>
      <c r="B8" s="3">
        <v>10794.0</v>
      </c>
      <c r="C8" s="70">
        <v>43832.04019675926</v>
      </c>
      <c r="D8" s="3">
        <v>7062.0</v>
      </c>
      <c r="E8" s="4">
        <v>960.0</v>
      </c>
      <c r="F8" s="5">
        <f t="shared" si="1"/>
        <v>43832.0402</v>
      </c>
      <c r="G8" s="6">
        <f t="shared" si="2"/>
        <v>1</v>
      </c>
      <c r="N8" s="3" t="s">
        <v>5</v>
      </c>
      <c r="O8" s="3" t="s">
        <v>13</v>
      </c>
      <c r="P8" s="3">
        <v>113.0</v>
      </c>
      <c r="Q8" s="3">
        <v>17.0</v>
      </c>
      <c r="R8" s="3">
        <v>4588.0</v>
      </c>
    </row>
    <row r="9" ht="14.25" customHeight="1">
      <c r="A9" s="3">
        <v>17678.0</v>
      </c>
      <c r="B9" s="3">
        <v>10755.0</v>
      </c>
      <c r="C9" s="70">
        <v>43832.25354166667</v>
      </c>
      <c r="D9" s="3">
        <v>3528.0</v>
      </c>
      <c r="E9" s="4">
        <v>1200.0</v>
      </c>
      <c r="F9" s="5">
        <f t="shared" si="1"/>
        <v>43832.25354</v>
      </c>
      <c r="G9" s="6">
        <f t="shared" si="2"/>
        <v>1</v>
      </c>
      <c r="N9" s="3" t="s">
        <v>5</v>
      </c>
      <c r="O9" s="3" t="s">
        <v>14</v>
      </c>
      <c r="P9" s="3">
        <v>131.0</v>
      </c>
      <c r="Q9" s="3">
        <v>25.0</v>
      </c>
      <c r="R9" s="3">
        <v>5089.0</v>
      </c>
    </row>
    <row r="10" ht="14.25" customHeight="1">
      <c r="A10" s="3">
        <v>17694.0</v>
      </c>
      <c r="B10" s="3">
        <v>10093.0</v>
      </c>
      <c r="C10" s="70">
        <v>43832.41262731481</v>
      </c>
      <c r="D10" s="3">
        <v>12030.0</v>
      </c>
      <c r="E10" s="4">
        <v>1200.0</v>
      </c>
      <c r="F10" s="5">
        <f t="shared" si="1"/>
        <v>43832.41263</v>
      </c>
      <c r="G10" s="6">
        <f t="shared" si="2"/>
        <v>1</v>
      </c>
      <c r="N10" s="3" t="s">
        <v>5</v>
      </c>
      <c r="O10" s="3" t="s">
        <v>15</v>
      </c>
      <c r="P10" s="3">
        <v>143.0</v>
      </c>
      <c r="Q10" s="3">
        <v>24.0</v>
      </c>
      <c r="R10" s="3">
        <v>7247.0</v>
      </c>
    </row>
    <row r="11" ht="14.25" customHeight="1">
      <c r="A11" s="3">
        <v>17707.0</v>
      </c>
      <c r="B11" s="3">
        <v>936.0</v>
      </c>
      <c r="C11" s="70">
        <v>43832.50488425926</v>
      </c>
      <c r="D11" s="3">
        <v>9639.0</v>
      </c>
      <c r="E11" s="4">
        <v>0.0</v>
      </c>
      <c r="F11" s="5">
        <f t="shared" si="1"/>
        <v>43832.50488</v>
      </c>
      <c r="G11" s="6">
        <f t="shared" si="2"/>
        <v>1</v>
      </c>
      <c r="N11" s="3" t="s">
        <v>5</v>
      </c>
      <c r="O11" s="3" t="s">
        <v>16</v>
      </c>
      <c r="P11" s="3">
        <v>160.0</v>
      </c>
      <c r="Q11" s="3">
        <v>19.0</v>
      </c>
      <c r="R11" s="3">
        <v>8598.0</v>
      </c>
    </row>
    <row r="12" ht="14.25" customHeight="1">
      <c r="A12" s="3">
        <v>17720.0</v>
      </c>
      <c r="B12" s="3">
        <v>7473.0</v>
      </c>
      <c r="C12" s="70">
        <v>43832.85828703704</v>
      </c>
      <c r="D12" s="3">
        <v>13184.0</v>
      </c>
      <c r="E12" s="4">
        <v>1200.0</v>
      </c>
      <c r="F12" s="5">
        <f t="shared" si="1"/>
        <v>43832.85829</v>
      </c>
      <c r="G12" s="6">
        <f t="shared" si="2"/>
        <v>1</v>
      </c>
      <c r="N12" s="3" t="s">
        <v>5</v>
      </c>
      <c r="O12" s="3" t="s">
        <v>17</v>
      </c>
      <c r="P12" s="3">
        <v>187.0</v>
      </c>
      <c r="Q12" s="3">
        <v>29.0</v>
      </c>
      <c r="R12" s="3">
        <v>9130.0</v>
      </c>
    </row>
    <row r="13" ht="14.25" customHeight="1">
      <c r="A13" s="3">
        <v>17726.0</v>
      </c>
      <c r="B13" s="3">
        <v>9511.0</v>
      </c>
      <c r="C13" s="70">
        <v>43832.8762037037</v>
      </c>
      <c r="D13" s="3">
        <v>8064.0</v>
      </c>
      <c r="E13" s="4">
        <v>0.0</v>
      </c>
      <c r="F13" s="5">
        <f t="shared" si="1"/>
        <v>43832.8762</v>
      </c>
      <c r="G13" s="6">
        <f t="shared" si="2"/>
        <v>1</v>
      </c>
      <c r="N13" s="3" t="s">
        <v>5</v>
      </c>
      <c r="O13" s="3" t="s">
        <v>18</v>
      </c>
      <c r="P13" s="3">
        <v>206.0</v>
      </c>
      <c r="Q13" s="3">
        <v>23.0</v>
      </c>
      <c r="R13" s="3">
        <v>9553.0</v>
      </c>
    </row>
    <row r="14" ht="14.25" customHeight="1">
      <c r="A14" s="3">
        <v>17743.0</v>
      </c>
      <c r="B14" s="3">
        <v>12079.0</v>
      </c>
      <c r="C14" s="70">
        <v>43833.01934027778</v>
      </c>
      <c r="D14" s="3">
        <v>11700.0</v>
      </c>
      <c r="E14" s="4">
        <v>1200.0</v>
      </c>
      <c r="F14" s="5">
        <f t="shared" si="1"/>
        <v>43833.01934</v>
      </c>
      <c r="G14" s="6">
        <f t="shared" si="2"/>
        <v>1</v>
      </c>
      <c r="N14" s="3" t="s">
        <v>19</v>
      </c>
      <c r="O14" s="3" t="s">
        <v>7</v>
      </c>
      <c r="P14" s="3">
        <v>227.0</v>
      </c>
      <c r="Q14" s="3">
        <v>25.0</v>
      </c>
      <c r="R14" s="3">
        <v>8303.0</v>
      </c>
    </row>
    <row r="15" ht="14.25" customHeight="1">
      <c r="A15" s="3">
        <v>17757.0</v>
      </c>
      <c r="B15" s="3">
        <v>7706.0</v>
      </c>
      <c r="C15" s="70">
        <v>43833.16930555556</v>
      </c>
      <c r="D15" s="3">
        <v>9532.0</v>
      </c>
      <c r="E15" s="4">
        <v>1200.0</v>
      </c>
      <c r="F15" s="5">
        <f t="shared" si="1"/>
        <v>43831.61139</v>
      </c>
      <c r="G15" s="6">
        <f t="shared" si="2"/>
        <v>0</v>
      </c>
      <c r="N15" s="3" t="s">
        <v>19</v>
      </c>
      <c r="O15" s="3" t="s">
        <v>8</v>
      </c>
      <c r="P15" s="3">
        <v>243.0</v>
      </c>
      <c r="Q15" s="3">
        <v>17.0</v>
      </c>
      <c r="R15" s="3">
        <v>10490.0</v>
      </c>
    </row>
    <row r="16" ht="14.25" customHeight="1">
      <c r="A16" s="3">
        <v>17764.0</v>
      </c>
      <c r="B16" s="3">
        <v>10693.0</v>
      </c>
      <c r="C16" s="70">
        <v>43833.20920138889</v>
      </c>
      <c r="D16" s="3">
        <v>8930.0</v>
      </c>
      <c r="E16" s="4">
        <v>1200.0</v>
      </c>
      <c r="F16" s="5">
        <f t="shared" si="1"/>
        <v>43833.2092</v>
      </c>
      <c r="G16" s="6">
        <f t="shared" si="2"/>
        <v>1</v>
      </c>
      <c r="N16" s="3" t="s">
        <v>19</v>
      </c>
      <c r="O16" s="3" t="s">
        <v>9</v>
      </c>
      <c r="P16" s="3">
        <v>265.0</v>
      </c>
      <c r="Q16" s="3">
        <v>23.0</v>
      </c>
      <c r="R16" s="3">
        <v>10928.0</v>
      </c>
    </row>
    <row r="17" ht="14.25" customHeight="1">
      <c r="A17" s="3">
        <v>17773.0</v>
      </c>
      <c r="B17" s="3">
        <v>3064.0</v>
      </c>
      <c r="C17" s="70">
        <v>43833.24703703704</v>
      </c>
      <c r="D17" s="3">
        <v>8930.0</v>
      </c>
      <c r="E17" s="4">
        <v>1200.0</v>
      </c>
      <c r="F17" s="5">
        <f t="shared" si="1"/>
        <v>43833.2092</v>
      </c>
      <c r="G17" s="6">
        <f t="shared" si="2"/>
        <v>0</v>
      </c>
      <c r="N17" s="3" t="s">
        <v>19</v>
      </c>
      <c r="O17" s="3" t="s">
        <v>10</v>
      </c>
      <c r="P17" s="3">
        <v>277.0</v>
      </c>
      <c r="Q17" s="3">
        <v>20.0</v>
      </c>
      <c r="R17" s="3">
        <v>11350.0</v>
      </c>
    </row>
    <row r="18" ht="14.25" customHeight="1">
      <c r="A18" s="3">
        <v>17777.0</v>
      </c>
      <c r="B18" s="3">
        <v>7473.0</v>
      </c>
      <c r="C18" s="70">
        <v>43833.28291666666</v>
      </c>
      <c r="D18" s="3">
        <v>3528.0</v>
      </c>
      <c r="E18" s="4">
        <v>0.0</v>
      </c>
      <c r="F18" s="5">
        <f t="shared" si="1"/>
        <v>43832.25354</v>
      </c>
      <c r="G18" s="6">
        <f t="shared" si="2"/>
        <v>0</v>
      </c>
    </row>
    <row r="19" ht="14.25" customHeight="1">
      <c r="A19" s="3">
        <v>17794.0</v>
      </c>
      <c r="B19" s="3">
        <v>10258.0</v>
      </c>
      <c r="C19" s="70">
        <v>43833.32996527778</v>
      </c>
      <c r="D19" s="3">
        <v>9531.0</v>
      </c>
      <c r="E19" s="4">
        <v>0.0</v>
      </c>
      <c r="F19" s="5">
        <f t="shared" si="1"/>
        <v>43833.32997</v>
      </c>
      <c r="G19" s="6">
        <f t="shared" si="2"/>
        <v>1</v>
      </c>
    </row>
    <row r="20" ht="14.25" customHeight="1">
      <c r="A20" s="3">
        <v>17807.0</v>
      </c>
      <c r="B20" s="3">
        <v>5175.0</v>
      </c>
      <c r="C20" s="70">
        <v>43833.39756944445</v>
      </c>
      <c r="D20" s="3">
        <v>12504.0</v>
      </c>
      <c r="E20" s="4">
        <v>1200.0</v>
      </c>
      <c r="F20" s="5">
        <f t="shared" si="1"/>
        <v>43833.39757</v>
      </c>
      <c r="G20" s="6">
        <f t="shared" si="2"/>
        <v>1</v>
      </c>
      <c r="N20" s="3" t="s">
        <v>101</v>
      </c>
      <c r="O20" s="3" t="s">
        <v>102</v>
      </c>
      <c r="P20" s="3" t="s">
        <v>105</v>
      </c>
      <c r="Q20" s="3" t="s">
        <v>106</v>
      </c>
      <c r="R20" s="3" t="s">
        <v>107</v>
      </c>
      <c r="S20" s="3" t="s">
        <v>108</v>
      </c>
      <c r="T20" s="3" t="s">
        <v>109</v>
      </c>
      <c r="U20" s="3" t="s">
        <v>27</v>
      </c>
    </row>
    <row r="21" ht="14.25" customHeight="1">
      <c r="A21" s="3">
        <v>17816.0</v>
      </c>
      <c r="B21" s="3">
        <v>3306.0</v>
      </c>
      <c r="C21" s="70">
        <v>43833.44092592593</v>
      </c>
      <c r="D21" s="3">
        <v>11285.0</v>
      </c>
      <c r="E21" s="4">
        <v>1200.0</v>
      </c>
      <c r="F21" s="5">
        <f t="shared" si="1"/>
        <v>43833.44093</v>
      </c>
      <c r="G21" s="6">
        <f t="shared" si="2"/>
        <v>1</v>
      </c>
      <c r="N21" s="3" t="s">
        <v>5</v>
      </c>
      <c r="O21" s="3" t="s">
        <v>7</v>
      </c>
      <c r="P21" s="3">
        <v>24.0</v>
      </c>
      <c r="Q21" s="3">
        <v>22.0</v>
      </c>
      <c r="R21" s="3">
        <f t="shared" ref="R21:R36" si="3">P21-Q21</f>
        <v>2</v>
      </c>
      <c r="T21" s="3">
        <v>552.0</v>
      </c>
      <c r="U21" s="3">
        <f t="shared" ref="U21:U36" si="4">T21/P21</f>
        <v>23</v>
      </c>
    </row>
    <row r="22" ht="14.25" customHeight="1">
      <c r="A22" s="3">
        <v>17840.0</v>
      </c>
      <c r="B22" s="3">
        <v>5674.0</v>
      </c>
      <c r="C22" s="70">
        <v>43833.55172453704</v>
      </c>
      <c r="D22" s="3">
        <v>11285.0</v>
      </c>
      <c r="E22" s="4">
        <v>0.0</v>
      </c>
      <c r="F22" s="5">
        <f t="shared" si="1"/>
        <v>43833.44093</v>
      </c>
      <c r="G22" s="6">
        <f t="shared" si="2"/>
        <v>0</v>
      </c>
      <c r="N22" s="3" t="s">
        <v>5</v>
      </c>
      <c r="O22" s="3" t="s">
        <v>8</v>
      </c>
      <c r="P22" s="3">
        <v>41.0</v>
      </c>
      <c r="Q22" s="3">
        <v>17.0</v>
      </c>
      <c r="R22" s="3">
        <f t="shared" si="3"/>
        <v>24</v>
      </c>
      <c r="S22" s="8">
        <f t="shared" ref="S22:S36" si="5">R22/P21</f>
        <v>1</v>
      </c>
      <c r="T22" s="3">
        <v>1866.0</v>
      </c>
      <c r="U22" s="3">
        <f t="shared" si="4"/>
        <v>45.51219512</v>
      </c>
    </row>
    <row r="23" ht="14.25" customHeight="1">
      <c r="A23" s="3">
        <v>17852.0</v>
      </c>
      <c r="B23" s="3">
        <v>6724.0</v>
      </c>
      <c r="C23" s="70">
        <v>43833.60796296296</v>
      </c>
      <c r="D23" s="3">
        <v>9532.0</v>
      </c>
      <c r="E23" s="4">
        <v>1200.0</v>
      </c>
      <c r="F23" s="5">
        <f t="shared" si="1"/>
        <v>43831.61139</v>
      </c>
      <c r="G23" s="6">
        <f t="shared" si="2"/>
        <v>0</v>
      </c>
      <c r="N23" s="3" t="s">
        <v>5</v>
      </c>
      <c r="O23" s="3" t="s">
        <v>9</v>
      </c>
      <c r="P23" s="3">
        <v>55.0</v>
      </c>
      <c r="Q23" s="3">
        <v>15.0</v>
      </c>
      <c r="R23" s="3">
        <f t="shared" si="3"/>
        <v>40</v>
      </c>
      <c r="S23" s="8">
        <f t="shared" si="5"/>
        <v>0.9756097561</v>
      </c>
      <c r="T23" s="3">
        <v>2933.0</v>
      </c>
      <c r="U23" s="3">
        <f t="shared" si="4"/>
        <v>53.32727273</v>
      </c>
    </row>
    <row r="24" ht="14.25" customHeight="1">
      <c r="A24" s="3">
        <v>17875.0</v>
      </c>
      <c r="B24" s="3">
        <v>2285.0</v>
      </c>
      <c r="C24" s="70">
        <v>43833.69288194444</v>
      </c>
      <c r="D24" s="3">
        <v>13184.0</v>
      </c>
      <c r="E24" s="4">
        <v>0.0</v>
      </c>
      <c r="F24" s="5">
        <f t="shared" si="1"/>
        <v>43832.85829</v>
      </c>
      <c r="G24" s="6">
        <f t="shared" si="2"/>
        <v>0</v>
      </c>
      <c r="N24" s="3" t="s">
        <v>5</v>
      </c>
      <c r="O24" s="3" t="s">
        <v>10</v>
      </c>
      <c r="P24" s="3">
        <v>79.0</v>
      </c>
      <c r="Q24" s="3">
        <v>27.0</v>
      </c>
      <c r="R24" s="3">
        <f t="shared" si="3"/>
        <v>52</v>
      </c>
      <c r="S24" s="8">
        <f t="shared" si="5"/>
        <v>0.9454545455</v>
      </c>
      <c r="T24" s="3">
        <v>3805.0</v>
      </c>
      <c r="U24" s="3">
        <f t="shared" si="4"/>
        <v>48.16455696</v>
      </c>
    </row>
    <row r="25" ht="14.25" customHeight="1">
      <c r="A25" s="3">
        <v>17877.0</v>
      </c>
      <c r="B25" s="3">
        <v>7706.0</v>
      </c>
      <c r="C25" s="70">
        <v>43833.74146990741</v>
      </c>
      <c r="D25" s="3">
        <v>5994.0</v>
      </c>
      <c r="E25" s="4">
        <v>0.0</v>
      </c>
      <c r="F25" s="5">
        <f t="shared" si="1"/>
        <v>43833.74147</v>
      </c>
      <c r="G25" s="6">
        <f t="shared" si="2"/>
        <v>1</v>
      </c>
      <c r="N25" s="3" t="s">
        <v>5</v>
      </c>
      <c r="O25" s="3" t="s">
        <v>11</v>
      </c>
      <c r="P25" s="3">
        <v>92.0</v>
      </c>
      <c r="Q25" s="3">
        <v>15.0</v>
      </c>
      <c r="R25" s="3">
        <f t="shared" si="3"/>
        <v>77</v>
      </c>
      <c r="S25" s="8">
        <f t="shared" si="5"/>
        <v>0.9746835443</v>
      </c>
      <c r="T25" s="3">
        <v>4560.0</v>
      </c>
      <c r="U25" s="3">
        <f t="shared" si="4"/>
        <v>49.56521739</v>
      </c>
    </row>
    <row r="26" ht="14.25" customHeight="1">
      <c r="A26" s="3">
        <v>17883.0</v>
      </c>
      <c r="B26" s="3">
        <v>6191.0</v>
      </c>
      <c r="C26" s="70">
        <v>43833.82790509259</v>
      </c>
      <c r="D26" s="3">
        <v>9639.0</v>
      </c>
      <c r="E26" s="4">
        <v>0.0</v>
      </c>
      <c r="F26" s="5">
        <f t="shared" si="1"/>
        <v>43832.50488</v>
      </c>
      <c r="G26" s="6">
        <f t="shared" si="2"/>
        <v>0</v>
      </c>
      <c r="N26" s="3" t="s">
        <v>5</v>
      </c>
      <c r="O26" s="3" t="s">
        <v>12</v>
      </c>
      <c r="P26" s="3">
        <v>110.0</v>
      </c>
      <c r="Q26" s="3">
        <v>18.0</v>
      </c>
      <c r="R26" s="3">
        <f t="shared" si="3"/>
        <v>92</v>
      </c>
      <c r="S26" s="8">
        <f t="shared" si="5"/>
        <v>1</v>
      </c>
      <c r="T26" s="3">
        <v>4075.0</v>
      </c>
      <c r="U26" s="3">
        <f t="shared" si="4"/>
        <v>37.04545455</v>
      </c>
    </row>
    <row r="27" ht="14.25" customHeight="1">
      <c r="A27" s="3">
        <v>17903.0</v>
      </c>
      <c r="B27" s="3">
        <v>6724.0</v>
      </c>
      <c r="C27" s="70">
        <v>43834.02331018518</v>
      </c>
      <c r="D27" s="3">
        <v>8508.0</v>
      </c>
      <c r="E27" s="4">
        <v>1200.0</v>
      </c>
      <c r="F27" s="5">
        <f t="shared" si="1"/>
        <v>43831.42667</v>
      </c>
      <c r="G27" s="6">
        <f t="shared" si="2"/>
        <v>0</v>
      </c>
      <c r="N27" s="3" t="s">
        <v>5</v>
      </c>
      <c r="O27" s="3" t="s">
        <v>13</v>
      </c>
      <c r="P27" s="3">
        <v>113.0</v>
      </c>
      <c r="Q27" s="3">
        <v>17.0</v>
      </c>
      <c r="R27" s="3">
        <f t="shared" si="3"/>
        <v>96</v>
      </c>
      <c r="S27" s="8">
        <f t="shared" si="5"/>
        <v>0.8727272727</v>
      </c>
      <c r="T27" s="3">
        <v>4588.0</v>
      </c>
      <c r="U27" s="3">
        <f t="shared" si="4"/>
        <v>40.60176991</v>
      </c>
    </row>
    <row r="28" ht="14.25" customHeight="1">
      <c r="A28" s="3">
        <v>17907.0</v>
      </c>
      <c r="B28" s="3">
        <v>10093.0</v>
      </c>
      <c r="C28" s="70">
        <v>43834.09606481482</v>
      </c>
      <c r="D28" s="3">
        <v>7062.0</v>
      </c>
      <c r="E28" s="4">
        <v>1200.0</v>
      </c>
      <c r="F28" s="5">
        <f t="shared" si="1"/>
        <v>43832.0402</v>
      </c>
      <c r="G28" s="6">
        <f t="shared" si="2"/>
        <v>0</v>
      </c>
      <c r="N28" s="3" t="s">
        <v>5</v>
      </c>
      <c r="O28" s="3" t="s">
        <v>14</v>
      </c>
      <c r="P28" s="3">
        <v>131.0</v>
      </c>
      <c r="Q28" s="3">
        <v>25.0</v>
      </c>
      <c r="R28" s="3">
        <f t="shared" si="3"/>
        <v>106</v>
      </c>
      <c r="S28" s="8">
        <f t="shared" si="5"/>
        <v>0.9380530973</v>
      </c>
      <c r="T28" s="3">
        <v>5089.0</v>
      </c>
      <c r="U28" s="3">
        <f t="shared" si="4"/>
        <v>38.84732824</v>
      </c>
    </row>
    <row r="29" ht="14.25" customHeight="1">
      <c r="A29" s="3">
        <v>17930.0</v>
      </c>
      <c r="B29" s="3">
        <v>10846.0</v>
      </c>
      <c r="C29" s="70">
        <v>43834.3908912037</v>
      </c>
      <c r="D29" s="3">
        <v>7062.0</v>
      </c>
      <c r="E29" s="4">
        <v>1200.0</v>
      </c>
      <c r="F29" s="5">
        <f t="shared" si="1"/>
        <v>43832.0402</v>
      </c>
      <c r="G29" s="6">
        <f t="shared" si="2"/>
        <v>0</v>
      </c>
      <c r="N29" s="3" t="s">
        <v>5</v>
      </c>
      <c r="O29" s="3" t="s">
        <v>15</v>
      </c>
      <c r="P29" s="3">
        <v>143.0</v>
      </c>
      <c r="Q29" s="3">
        <v>24.0</v>
      </c>
      <c r="R29" s="3">
        <f t="shared" si="3"/>
        <v>119</v>
      </c>
      <c r="S29" s="8">
        <f t="shared" si="5"/>
        <v>0.9083969466</v>
      </c>
      <c r="T29" s="3">
        <v>7247.0</v>
      </c>
      <c r="U29" s="3">
        <f t="shared" si="4"/>
        <v>50.67832168</v>
      </c>
    </row>
    <row r="30" ht="14.25" customHeight="1">
      <c r="A30" s="3">
        <v>17941.0</v>
      </c>
      <c r="B30" s="3">
        <v>7706.0</v>
      </c>
      <c r="C30" s="70">
        <v>43834.61546296296</v>
      </c>
      <c r="D30" s="3">
        <v>9667.0</v>
      </c>
      <c r="E30" s="4">
        <v>1200.0</v>
      </c>
      <c r="F30" s="5">
        <f t="shared" si="1"/>
        <v>43834.61546</v>
      </c>
      <c r="G30" s="6">
        <f t="shared" si="2"/>
        <v>1</v>
      </c>
      <c r="N30" s="3" t="s">
        <v>5</v>
      </c>
      <c r="O30" s="3" t="s">
        <v>16</v>
      </c>
      <c r="P30" s="3">
        <v>160.0</v>
      </c>
      <c r="Q30" s="3">
        <v>19.0</v>
      </c>
      <c r="R30" s="3">
        <f t="shared" si="3"/>
        <v>141</v>
      </c>
      <c r="S30" s="8">
        <f t="shared" si="5"/>
        <v>0.986013986</v>
      </c>
      <c r="T30" s="3">
        <v>8598.0</v>
      </c>
      <c r="U30" s="3">
        <f t="shared" si="4"/>
        <v>53.7375</v>
      </c>
    </row>
    <row r="31" ht="14.25" customHeight="1">
      <c r="A31" s="3">
        <v>17945.0</v>
      </c>
      <c r="B31" s="3">
        <v>7076.0</v>
      </c>
      <c r="C31" s="70">
        <v>43834.66182870371</v>
      </c>
      <c r="D31" s="3">
        <v>9667.0</v>
      </c>
      <c r="E31" s="4">
        <v>1200.0</v>
      </c>
      <c r="F31" s="5">
        <f t="shared" si="1"/>
        <v>43834.61546</v>
      </c>
      <c r="G31" s="6">
        <f t="shared" si="2"/>
        <v>0</v>
      </c>
      <c r="N31" s="3" t="s">
        <v>5</v>
      </c>
      <c r="O31" s="3" t="s">
        <v>17</v>
      </c>
      <c r="P31" s="3">
        <v>187.0</v>
      </c>
      <c r="Q31" s="3">
        <v>29.0</v>
      </c>
      <c r="R31" s="3">
        <f t="shared" si="3"/>
        <v>158</v>
      </c>
      <c r="S31" s="8">
        <f t="shared" si="5"/>
        <v>0.9875</v>
      </c>
      <c r="T31" s="3">
        <v>9130.0</v>
      </c>
      <c r="U31" s="3">
        <f t="shared" si="4"/>
        <v>48.82352941</v>
      </c>
    </row>
    <row r="32" ht="14.25" customHeight="1">
      <c r="A32" s="3">
        <v>17950.0</v>
      </c>
      <c r="B32" s="3">
        <v>959.0</v>
      </c>
      <c r="C32" s="70">
        <v>43834.71005787037</v>
      </c>
      <c r="D32" s="3">
        <v>13184.0</v>
      </c>
      <c r="E32" s="4">
        <v>1200.0</v>
      </c>
      <c r="F32" s="5">
        <f t="shared" si="1"/>
        <v>43832.85829</v>
      </c>
      <c r="G32" s="6">
        <f t="shared" si="2"/>
        <v>0</v>
      </c>
      <c r="N32" s="3" t="s">
        <v>5</v>
      </c>
      <c r="O32" s="3" t="s">
        <v>18</v>
      </c>
      <c r="P32" s="3">
        <v>206.0</v>
      </c>
      <c r="Q32" s="3">
        <v>23.0</v>
      </c>
      <c r="R32" s="3">
        <f t="shared" si="3"/>
        <v>183</v>
      </c>
      <c r="S32" s="8">
        <f t="shared" si="5"/>
        <v>0.9786096257</v>
      </c>
      <c r="T32" s="3">
        <v>9553.0</v>
      </c>
      <c r="U32" s="3">
        <f t="shared" si="4"/>
        <v>46.37378641</v>
      </c>
    </row>
    <row r="33" ht="14.25" customHeight="1">
      <c r="A33" s="3">
        <v>17956.0</v>
      </c>
      <c r="B33" s="3">
        <v>13155.0</v>
      </c>
      <c r="C33" s="70">
        <v>43834.7457175926</v>
      </c>
      <c r="D33" s="3">
        <v>2283.0</v>
      </c>
      <c r="E33" s="4">
        <v>1200.0</v>
      </c>
      <c r="F33" s="5">
        <f t="shared" si="1"/>
        <v>43834.74572</v>
      </c>
      <c r="G33" s="6">
        <f t="shared" si="2"/>
        <v>1</v>
      </c>
      <c r="N33" s="3" t="s">
        <v>19</v>
      </c>
      <c r="O33" s="3" t="s">
        <v>7</v>
      </c>
      <c r="P33" s="3">
        <v>227.0</v>
      </c>
      <c r="Q33" s="3">
        <v>25.0</v>
      </c>
      <c r="R33" s="3">
        <f t="shared" si="3"/>
        <v>202</v>
      </c>
      <c r="S33" s="8">
        <f t="shared" si="5"/>
        <v>0.9805825243</v>
      </c>
      <c r="T33" s="3">
        <v>8303.0</v>
      </c>
      <c r="U33" s="3">
        <f t="shared" si="4"/>
        <v>36.57709251</v>
      </c>
    </row>
    <row r="34" ht="14.25" customHeight="1">
      <c r="A34" s="3">
        <v>17987.0</v>
      </c>
      <c r="B34" s="3">
        <v>959.0</v>
      </c>
      <c r="C34" s="70">
        <v>43834.9531712963</v>
      </c>
      <c r="D34" s="3">
        <v>13184.0</v>
      </c>
      <c r="E34" s="4">
        <v>960.0</v>
      </c>
      <c r="F34" s="5">
        <f t="shared" si="1"/>
        <v>43832.85829</v>
      </c>
      <c r="G34" s="6">
        <f t="shared" si="2"/>
        <v>0</v>
      </c>
      <c r="N34" s="3" t="s">
        <v>19</v>
      </c>
      <c r="O34" s="3" t="s">
        <v>8</v>
      </c>
      <c r="P34" s="3">
        <v>243.0</v>
      </c>
      <c r="Q34" s="3">
        <v>17.0</v>
      </c>
      <c r="R34" s="3">
        <f t="shared" si="3"/>
        <v>226</v>
      </c>
      <c r="S34" s="8">
        <f t="shared" si="5"/>
        <v>0.9955947137</v>
      </c>
      <c r="T34" s="3">
        <v>10490.0</v>
      </c>
      <c r="U34" s="3">
        <f t="shared" si="4"/>
        <v>43.16872428</v>
      </c>
    </row>
    <row r="35" ht="14.25" customHeight="1">
      <c r="A35" s="3">
        <v>18000.0</v>
      </c>
      <c r="B35" s="3">
        <v>13515.0</v>
      </c>
      <c r="C35" s="70">
        <v>43834.98043981481</v>
      </c>
      <c r="D35" s="3">
        <v>11964.0</v>
      </c>
      <c r="E35" s="4">
        <v>1200.0</v>
      </c>
      <c r="F35" s="5">
        <f t="shared" si="1"/>
        <v>43831.37983</v>
      </c>
      <c r="G35" s="6">
        <f t="shared" si="2"/>
        <v>0</v>
      </c>
      <c r="N35" s="3" t="s">
        <v>19</v>
      </c>
      <c r="O35" s="3" t="s">
        <v>9</v>
      </c>
      <c r="P35" s="3">
        <v>265.0</v>
      </c>
      <c r="Q35" s="3">
        <v>23.0</v>
      </c>
      <c r="R35" s="3">
        <f t="shared" si="3"/>
        <v>242</v>
      </c>
      <c r="S35" s="8">
        <f t="shared" si="5"/>
        <v>0.9958847737</v>
      </c>
      <c r="T35" s="3">
        <v>10928.0</v>
      </c>
      <c r="U35" s="3">
        <f t="shared" si="4"/>
        <v>41.23773585</v>
      </c>
    </row>
    <row r="36" ht="14.25" customHeight="1">
      <c r="A36" s="3">
        <v>18004.0</v>
      </c>
      <c r="B36" s="3">
        <v>959.0</v>
      </c>
      <c r="C36" s="70">
        <v>43835.0199537037</v>
      </c>
      <c r="D36" s="3">
        <v>3821.0</v>
      </c>
      <c r="E36" s="4">
        <v>1200.0</v>
      </c>
      <c r="F36" s="5">
        <f t="shared" si="1"/>
        <v>43835.01995</v>
      </c>
      <c r="G36" s="6">
        <f t="shared" si="2"/>
        <v>1</v>
      </c>
      <c r="N36" s="3" t="s">
        <v>19</v>
      </c>
      <c r="O36" s="3" t="s">
        <v>10</v>
      </c>
      <c r="P36" s="3">
        <v>277.0</v>
      </c>
      <c r="Q36" s="3">
        <v>20.0</v>
      </c>
      <c r="R36" s="3">
        <f t="shared" si="3"/>
        <v>257</v>
      </c>
      <c r="S36" s="8">
        <f t="shared" si="5"/>
        <v>0.9698113208</v>
      </c>
      <c r="T36" s="3">
        <v>11350.0</v>
      </c>
      <c r="U36" s="3">
        <f t="shared" si="4"/>
        <v>40.97472924</v>
      </c>
    </row>
    <row r="37" ht="14.25" customHeight="1">
      <c r="A37" s="3">
        <v>18012.0</v>
      </c>
      <c r="B37" s="3">
        <v>13155.0</v>
      </c>
      <c r="C37" s="70">
        <v>43835.20226851852</v>
      </c>
      <c r="D37" s="3">
        <v>13110.0</v>
      </c>
      <c r="E37" s="4">
        <v>1200.0</v>
      </c>
      <c r="F37" s="5">
        <f t="shared" si="1"/>
        <v>43831.86384</v>
      </c>
      <c r="G37" s="6">
        <f t="shared" si="2"/>
        <v>0</v>
      </c>
    </row>
    <row r="38" ht="14.25" customHeight="1">
      <c r="A38" s="3">
        <v>18015.0</v>
      </c>
      <c r="B38" s="3">
        <v>6011.0</v>
      </c>
      <c r="C38" s="70">
        <v>43835.22099537037</v>
      </c>
      <c r="D38" s="3">
        <v>4808.0</v>
      </c>
      <c r="E38" s="4">
        <v>1200.0</v>
      </c>
      <c r="F38" s="5">
        <f t="shared" si="1"/>
        <v>43835.221</v>
      </c>
      <c r="G38" s="6">
        <f t="shared" si="2"/>
        <v>1</v>
      </c>
      <c r="U38" s="3">
        <f>AVERAGE(U25:U36)</f>
        <v>43.96926579</v>
      </c>
    </row>
    <row r="39" ht="14.25" customHeight="1">
      <c r="A39" s="3">
        <v>18026.0</v>
      </c>
      <c r="B39" s="3">
        <v>5080.0</v>
      </c>
      <c r="C39" s="70">
        <v>43835.22731481482</v>
      </c>
      <c r="D39" s="3">
        <v>3821.0</v>
      </c>
      <c r="E39" s="4">
        <v>1200.0</v>
      </c>
      <c r="F39" s="5">
        <f t="shared" si="1"/>
        <v>43835.01995</v>
      </c>
      <c r="G39" s="6">
        <f t="shared" si="2"/>
        <v>0</v>
      </c>
    </row>
    <row r="40" ht="14.25" customHeight="1">
      <c r="A40" s="3">
        <v>18068.0</v>
      </c>
      <c r="B40" s="3">
        <v>13515.0</v>
      </c>
      <c r="C40" s="70">
        <v>43835.48663194444</v>
      </c>
      <c r="D40" s="3">
        <v>3528.0</v>
      </c>
      <c r="E40" s="4">
        <v>0.0</v>
      </c>
      <c r="F40" s="5">
        <f t="shared" si="1"/>
        <v>43832.25354</v>
      </c>
      <c r="G40" s="6">
        <f t="shared" si="2"/>
        <v>0</v>
      </c>
    </row>
    <row r="41" ht="14.25" customHeight="1">
      <c r="A41" s="3">
        <v>18072.0</v>
      </c>
      <c r="B41" s="3">
        <v>7897.0</v>
      </c>
      <c r="C41" s="70">
        <v>43835.52642361111</v>
      </c>
      <c r="D41" s="3">
        <v>11726.0</v>
      </c>
      <c r="E41" s="4">
        <v>1200.0</v>
      </c>
      <c r="F41" s="5">
        <f t="shared" si="1"/>
        <v>43835.52642</v>
      </c>
      <c r="G41" s="6">
        <f t="shared" si="2"/>
        <v>1</v>
      </c>
    </row>
    <row r="42" ht="14.25" customHeight="1">
      <c r="A42" s="3">
        <v>18090.0</v>
      </c>
      <c r="B42" s="3">
        <v>3114.0</v>
      </c>
      <c r="C42" s="70">
        <v>43835.74155092592</v>
      </c>
      <c r="D42" s="3">
        <v>9639.0</v>
      </c>
      <c r="E42" s="4">
        <v>1200.0</v>
      </c>
      <c r="F42" s="5">
        <f t="shared" si="1"/>
        <v>43832.50488</v>
      </c>
      <c r="G42" s="6">
        <f t="shared" si="2"/>
        <v>0</v>
      </c>
    </row>
    <row r="43" ht="14.25" customHeight="1">
      <c r="A43" s="3">
        <v>18093.0</v>
      </c>
      <c r="B43" s="3">
        <v>10794.0</v>
      </c>
      <c r="C43" s="70">
        <v>43835.77383101852</v>
      </c>
      <c r="D43" s="3">
        <v>8064.0</v>
      </c>
      <c r="E43" s="4">
        <v>1200.0</v>
      </c>
      <c r="F43" s="5">
        <f t="shared" si="1"/>
        <v>43832.8762</v>
      </c>
      <c r="G43" s="6">
        <f t="shared" si="2"/>
        <v>0</v>
      </c>
    </row>
    <row r="44" ht="14.25" customHeight="1">
      <c r="A44" s="3">
        <v>18096.0</v>
      </c>
      <c r="B44" s="3">
        <v>9333.0</v>
      </c>
      <c r="C44" s="70">
        <v>43835.81804398148</v>
      </c>
      <c r="D44" s="3">
        <v>3528.0</v>
      </c>
      <c r="E44" s="4">
        <v>1200.0</v>
      </c>
      <c r="F44" s="5">
        <f t="shared" si="1"/>
        <v>43832.25354</v>
      </c>
      <c r="G44" s="6">
        <f t="shared" si="2"/>
        <v>0</v>
      </c>
    </row>
    <row r="45" ht="14.25" customHeight="1">
      <c r="A45" s="3">
        <v>18099.0</v>
      </c>
      <c r="B45" s="3">
        <v>956.0</v>
      </c>
      <c r="C45" s="70">
        <v>43835.83854166666</v>
      </c>
      <c r="D45" s="3">
        <v>8930.0</v>
      </c>
      <c r="E45" s="4">
        <v>0.0</v>
      </c>
      <c r="F45" s="5">
        <f t="shared" si="1"/>
        <v>43833.2092</v>
      </c>
      <c r="G45" s="6">
        <f t="shared" si="2"/>
        <v>0</v>
      </c>
    </row>
    <row r="46" ht="14.25" customHeight="1">
      <c r="A46" s="3">
        <v>18113.0</v>
      </c>
      <c r="B46" s="3">
        <v>10846.0</v>
      </c>
      <c r="C46" s="70">
        <v>43835.96247685186</v>
      </c>
      <c r="D46" s="3">
        <v>9639.0</v>
      </c>
      <c r="E46" s="4">
        <v>0.0</v>
      </c>
      <c r="F46" s="5">
        <f t="shared" si="1"/>
        <v>43832.50488</v>
      </c>
      <c r="G46" s="6">
        <f t="shared" si="2"/>
        <v>0</v>
      </c>
    </row>
    <row r="47" ht="14.25" customHeight="1">
      <c r="A47" s="3">
        <v>18118.0</v>
      </c>
      <c r="B47" s="3">
        <v>4167.0</v>
      </c>
      <c r="C47" s="70">
        <v>43835.97627314815</v>
      </c>
      <c r="D47" s="3">
        <v>11700.0</v>
      </c>
      <c r="E47" s="4">
        <v>960.0</v>
      </c>
      <c r="F47" s="5">
        <f t="shared" si="1"/>
        <v>43833.01934</v>
      </c>
      <c r="G47" s="6">
        <f t="shared" si="2"/>
        <v>0</v>
      </c>
    </row>
    <row r="48" ht="14.25" customHeight="1">
      <c r="A48" s="3">
        <v>18125.0</v>
      </c>
      <c r="B48" s="3">
        <v>3064.0</v>
      </c>
      <c r="C48" s="70">
        <v>43835.99887731481</v>
      </c>
      <c r="D48" s="3">
        <v>3528.0</v>
      </c>
      <c r="E48" s="4">
        <v>0.0</v>
      </c>
      <c r="F48" s="5">
        <f t="shared" si="1"/>
        <v>43832.25354</v>
      </c>
      <c r="G48" s="6">
        <f t="shared" si="2"/>
        <v>0</v>
      </c>
    </row>
    <row r="49" ht="14.25" customHeight="1">
      <c r="A49" s="3">
        <v>18135.0</v>
      </c>
      <c r="B49" s="3">
        <v>13832.0</v>
      </c>
      <c r="C49" s="70">
        <v>43836.12653935186</v>
      </c>
      <c r="D49" s="3">
        <v>9532.0</v>
      </c>
      <c r="E49" s="4">
        <v>0.0</v>
      </c>
      <c r="F49" s="5">
        <f t="shared" si="1"/>
        <v>43831.61139</v>
      </c>
      <c r="G49" s="6">
        <f t="shared" si="2"/>
        <v>0</v>
      </c>
    </row>
    <row r="50" ht="14.25" customHeight="1">
      <c r="A50" s="3">
        <v>18140.0</v>
      </c>
      <c r="B50" s="3">
        <v>9511.0</v>
      </c>
      <c r="C50" s="70">
        <v>43836.12751157407</v>
      </c>
      <c r="D50" s="3">
        <v>2387.0</v>
      </c>
      <c r="E50" s="4">
        <v>0.0</v>
      </c>
      <c r="F50" s="5">
        <f t="shared" si="1"/>
        <v>43836.12751</v>
      </c>
      <c r="G50" s="6">
        <f t="shared" si="2"/>
        <v>1</v>
      </c>
    </row>
    <row r="51" ht="14.25" customHeight="1">
      <c r="A51" s="3">
        <v>18167.0</v>
      </c>
      <c r="B51" s="3">
        <v>9333.0</v>
      </c>
      <c r="C51" s="70">
        <v>43836.34398148148</v>
      </c>
      <c r="D51" s="3">
        <v>2283.0</v>
      </c>
      <c r="E51" s="4">
        <v>1200.0</v>
      </c>
      <c r="F51" s="5">
        <f t="shared" si="1"/>
        <v>43834.74572</v>
      </c>
      <c r="G51" s="6">
        <f t="shared" si="2"/>
        <v>0</v>
      </c>
    </row>
    <row r="52" ht="14.25" customHeight="1">
      <c r="A52" s="3">
        <v>18171.0</v>
      </c>
      <c r="B52" s="3">
        <v>2040.0</v>
      </c>
      <c r="C52" s="70">
        <v>43836.34487268519</v>
      </c>
      <c r="D52" s="3">
        <v>9531.0</v>
      </c>
      <c r="E52" s="4">
        <v>1200.0</v>
      </c>
      <c r="F52" s="5">
        <f t="shared" si="1"/>
        <v>43833.32997</v>
      </c>
      <c r="G52" s="6">
        <f t="shared" si="2"/>
        <v>0</v>
      </c>
    </row>
    <row r="53" ht="14.25" customHeight="1">
      <c r="A53" s="3">
        <v>18190.0</v>
      </c>
      <c r="B53" s="3">
        <v>486.0</v>
      </c>
      <c r="C53" s="70">
        <v>43836.53840277778</v>
      </c>
      <c r="D53" s="3">
        <v>8930.0</v>
      </c>
      <c r="E53" s="4">
        <v>0.0</v>
      </c>
      <c r="F53" s="5">
        <f t="shared" si="1"/>
        <v>43833.2092</v>
      </c>
      <c r="G53" s="6">
        <f t="shared" si="2"/>
        <v>0</v>
      </c>
    </row>
    <row r="54" ht="14.25" customHeight="1">
      <c r="A54" s="3">
        <v>18201.0</v>
      </c>
      <c r="B54" s="3">
        <v>6514.0</v>
      </c>
      <c r="C54" s="70">
        <v>43836.56447916666</v>
      </c>
      <c r="D54" s="3">
        <v>2283.0</v>
      </c>
      <c r="E54" s="4">
        <v>1200.0</v>
      </c>
      <c r="F54" s="5">
        <f t="shared" si="1"/>
        <v>43834.74572</v>
      </c>
      <c r="G54" s="6">
        <f t="shared" si="2"/>
        <v>0</v>
      </c>
    </row>
    <row r="55" ht="14.25" customHeight="1">
      <c r="A55" s="3">
        <v>18206.0</v>
      </c>
      <c r="B55" s="3">
        <v>5674.0</v>
      </c>
      <c r="C55" s="70">
        <v>43836.60049768518</v>
      </c>
      <c r="D55" s="3">
        <v>2387.0</v>
      </c>
      <c r="E55" s="4">
        <v>1200.0</v>
      </c>
      <c r="F55" s="5">
        <f t="shared" si="1"/>
        <v>43836.12751</v>
      </c>
      <c r="G55" s="6">
        <f t="shared" si="2"/>
        <v>0</v>
      </c>
    </row>
    <row r="56" ht="14.25" customHeight="1">
      <c r="A56" s="3">
        <v>18207.0</v>
      </c>
      <c r="B56" s="3">
        <v>10803.0</v>
      </c>
      <c r="C56" s="70">
        <v>43836.73761574074</v>
      </c>
      <c r="D56" s="3">
        <v>4808.0</v>
      </c>
      <c r="E56" s="4">
        <v>960.0</v>
      </c>
      <c r="F56" s="5">
        <f t="shared" si="1"/>
        <v>43835.221</v>
      </c>
      <c r="G56" s="6">
        <f t="shared" si="2"/>
        <v>0</v>
      </c>
    </row>
    <row r="57" ht="14.25" customHeight="1">
      <c r="A57" s="3">
        <v>18213.0</v>
      </c>
      <c r="B57" s="3">
        <v>936.0</v>
      </c>
      <c r="C57" s="70">
        <v>43836.784375</v>
      </c>
      <c r="D57" s="3">
        <v>8930.0</v>
      </c>
      <c r="E57" s="4">
        <v>1200.0</v>
      </c>
      <c r="F57" s="5">
        <f t="shared" si="1"/>
        <v>43833.2092</v>
      </c>
      <c r="G57" s="6">
        <f t="shared" si="2"/>
        <v>0</v>
      </c>
    </row>
    <row r="58" ht="14.25" customHeight="1">
      <c r="A58" s="3">
        <v>18227.0</v>
      </c>
      <c r="B58" s="3">
        <v>11629.0</v>
      </c>
      <c r="C58" s="70">
        <v>43836.94131944444</v>
      </c>
      <c r="D58" s="3">
        <v>3821.0</v>
      </c>
      <c r="E58" s="4">
        <v>1200.0</v>
      </c>
      <c r="F58" s="5">
        <f t="shared" si="1"/>
        <v>43835.01995</v>
      </c>
      <c r="G58" s="6">
        <f t="shared" si="2"/>
        <v>0</v>
      </c>
    </row>
    <row r="59" ht="14.25" customHeight="1">
      <c r="A59" s="3">
        <v>18234.0</v>
      </c>
      <c r="B59" s="3">
        <v>6232.0</v>
      </c>
      <c r="C59" s="70">
        <v>43836.96947916667</v>
      </c>
      <c r="D59" s="3">
        <v>11700.0</v>
      </c>
      <c r="E59" s="4">
        <v>1200.0</v>
      </c>
      <c r="F59" s="5">
        <f t="shared" si="1"/>
        <v>43833.01934</v>
      </c>
      <c r="G59" s="6">
        <f t="shared" si="2"/>
        <v>0</v>
      </c>
    </row>
    <row r="60" ht="14.25" customHeight="1">
      <c r="A60" s="3">
        <v>18258.0</v>
      </c>
      <c r="B60" s="3">
        <v>7706.0</v>
      </c>
      <c r="C60" s="70">
        <v>43837.08533564815</v>
      </c>
      <c r="D60" s="3">
        <v>11285.0</v>
      </c>
      <c r="E60" s="4">
        <v>960.0</v>
      </c>
      <c r="F60" s="5">
        <f t="shared" si="1"/>
        <v>43833.44093</v>
      </c>
      <c r="G60" s="6">
        <f t="shared" si="2"/>
        <v>0</v>
      </c>
    </row>
    <row r="61" ht="14.25" customHeight="1">
      <c r="A61" s="3">
        <v>18260.0</v>
      </c>
      <c r="B61" s="3">
        <v>10093.0</v>
      </c>
      <c r="C61" s="70">
        <v>43837.11481481481</v>
      </c>
      <c r="D61" s="3">
        <v>12504.0</v>
      </c>
      <c r="E61" s="4">
        <v>1200.0</v>
      </c>
      <c r="F61" s="5">
        <f t="shared" si="1"/>
        <v>43833.39757</v>
      </c>
      <c r="G61" s="6">
        <f t="shared" si="2"/>
        <v>0</v>
      </c>
    </row>
    <row r="62" ht="14.25" customHeight="1">
      <c r="A62" s="3">
        <v>18284.0</v>
      </c>
      <c r="B62" s="3">
        <v>591.0</v>
      </c>
      <c r="C62" s="70">
        <v>43837.36099537037</v>
      </c>
      <c r="D62" s="3">
        <v>5994.0</v>
      </c>
      <c r="E62" s="4">
        <v>960.0</v>
      </c>
      <c r="F62" s="5">
        <f t="shared" si="1"/>
        <v>43833.74147</v>
      </c>
      <c r="G62" s="6">
        <f t="shared" si="2"/>
        <v>0</v>
      </c>
    </row>
    <row r="63" ht="14.25" customHeight="1">
      <c r="A63" s="3">
        <v>18297.0</v>
      </c>
      <c r="B63" s="3">
        <v>5159.0</v>
      </c>
      <c r="C63" s="70">
        <v>43837.55836805556</v>
      </c>
      <c r="D63" s="3">
        <v>9639.0</v>
      </c>
      <c r="E63" s="4">
        <v>1200.0</v>
      </c>
      <c r="F63" s="5">
        <f t="shared" si="1"/>
        <v>43832.50488</v>
      </c>
      <c r="G63" s="6">
        <f t="shared" si="2"/>
        <v>0</v>
      </c>
    </row>
    <row r="64" ht="14.25" customHeight="1">
      <c r="A64" s="3">
        <v>18302.0</v>
      </c>
      <c r="B64" s="3">
        <v>11273.0</v>
      </c>
      <c r="C64" s="70">
        <v>43837.64195601852</v>
      </c>
      <c r="D64" s="3">
        <v>8508.0</v>
      </c>
      <c r="E64" s="4">
        <v>0.0</v>
      </c>
      <c r="F64" s="5">
        <f t="shared" si="1"/>
        <v>43831.42667</v>
      </c>
      <c r="G64" s="6">
        <f t="shared" si="2"/>
        <v>0</v>
      </c>
    </row>
    <row r="65" ht="14.25" customHeight="1">
      <c r="A65" s="3">
        <v>18319.0</v>
      </c>
      <c r="B65" s="3">
        <v>13832.0</v>
      </c>
      <c r="C65" s="70">
        <v>43837.81932870371</v>
      </c>
      <c r="D65" s="3">
        <v>12504.0</v>
      </c>
      <c r="E65" s="4">
        <v>1200.0</v>
      </c>
      <c r="F65" s="5">
        <f t="shared" si="1"/>
        <v>43833.39757</v>
      </c>
      <c r="G65" s="6">
        <f t="shared" si="2"/>
        <v>0</v>
      </c>
    </row>
    <row r="66" ht="14.25" customHeight="1">
      <c r="A66" s="3">
        <v>18338.0</v>
      </c>
      <c r="B66" s="3">
        <v>9450.0</v>
      </c>
      <c r="C66" s="70">
        <v>43837.98606481482</v>
      </c>
      <c r="D66" s="3">
        <v>12504.0</v>
      </c>
      <c r="E66" s="4">
        <v>0.0</v>
      </c>
      <c r="F66" s="5">
        <f t="shared" si="1"/>
        <v>43833.39757</v>
      </c>
      <c r="G66" s="6">
        <f t="shared" si="2"/>
        <v>0</v>
      </c>
    </row>
    <row r="67" ht="14.25" customHeight="1">
      <c r="A67" s="3">
        <v>18346.0</v>
      </c>
      <c r="B67" s="3">
        <v>13475.0</v>
      </c>
      <c r="C67" s="70">
        <v>43838.15277777778</v>
      </c>
      <c r="D67" s="3">
        <v>11700.0</v>
      </c>
      <c r="E67" s="4">
        <v>1200.0</v>
      </c>
      <c r="F67" s="5">
        <f t="shared" si="1"/>
        <v>43833.01934</v>
      </c>
      <c r="G67" s="6">
        <f t="shared" si="2"/>
        <v>0</v>
      </c>
    </row>
    <row r="68" ht="14.25" customHeight="1">
      <c r="A68" s="3">
        <v>18347.0</v>
      </c>
      <c r="B68" s="3">
        <v>5674.0</v>
      </c>
      <c r="C68" s="70">
        <v>43838.16899305556</v>
      </c>
      <c r="D68" s="3">
        <v>11964.0</v>
      </c>
      <c r="E68" s="4">
        <v>1200.0</v>
      </c>
      <c r="F68" s="5">
        <f t="shared" si="1"/>
        <v>43831.37983</v>
      </c>
      <c r="G68" s="6">
        <f t="shared" si="2"/>
        <v>0</v>
      </c>
    </row>
    <row r="69" ht="14.25" customHeight="1">
      <c r="A69" s="3">
        <v>18350.0</v>
      </c>
      <c r="B69" s="3">
        <v>6011.0</v>
      </c>
      <c r="C69" s="70">
        <v>43838.20023148148</v>
      </c>
      <c r="D69" s="3">
        <v>3528.0</v>
      </c>
      <c r="E69" s="4">
        <v>1200.0</v>
      </c>
      <c r="F69" s="5">
        <f t="shared" si="1"/>
        <v>43832.25354</v>
      </c>
      <c r="G69" s="6">
        <f t="shared" si="2"/>
        <v>0</v>
      </c>
    </row>
    <row r="70" ht="14.25" customHeight="1">
      <c r="A70" s="3">
        <v>18355.0</v>
      </c>
      <c r="B70" s="3">
        <v>936.0</v>
      </c>
      <c r="C70" s="70">
        <v>43838.20277777778</v>
      </c>
      <c r="D70" s="3">
        <v>3528.0</v>
      </c>
      <c r="E70" s="4">
        <v>1200.0</v>
      </c>
      <c r="F70" s="5">
        <f t="shared" si="1"/>
        <v>43832.25354</v>
      </c>
      <c r="G70" s="6">
        <f t="shared" si="2"/>
        <v>0</v>
      </c>
    </row>
    <row r="71" ht="14.25" customHeight="1">
      <c r="A71" s="3">
        <v>18377.0</v>
      </c>
      <c r="B71" s="3">
        <v>3888.0</v>
      </c>
      <c r="C71" s="70">
        <v>43838.44495370371</v>
      </c>
      <c r="D71" s="3">
        <v>2387.0</v>
      </c>
      <c r="E71" s="4">
        <v>960.0</v>
      </c>
      <c r="F71" s="5">
        <f t="shared" si="1"/>
        <v>43836.12751</v>
      </c>
      <c r="G71" s="6">
        <f t="shared" si="2"/>
        <v>0</v>
      </c>
    </row>
    <row r="72" ht="14.25" customHeight="1">
      <c r="A72" s="3">
        <v>18380.0</v>
      </c>
      <c r="B72" s="3">
        <v>9121.0</v>
      </c>
      <c r="C72" s="70">
        <v>43838.46814814815</v>
      </c>
      <c r="D72" s="3">
        <v>3821.0</v>
      </c>
      <c r="E72" s="4">
        <v>0.0</v>
      </c>
      <c r="F72" s="5">
        <f t="shared" si="1"/>
        <v>43835.01995</v>
      </c>
      <c r="G72" s="6">
        <f t="shared" si="2"/>
        <v>0</v>
      </c>
    </row>
    <row r="73" ht="14.25" customHeight="1">
      <c r="A73" s="3">
        <v>18382.0</v>
      </c>
      <c r="B73" s="3">
        <v>8144.0</v>
      </c>
      <c r="C73" s="70">
        <v>43838.47637731482</v>
      </c>
      <c r="D73" s="3">
        <v>4758.0</v>
      </c>
      <c r="E73" s="4">
        <v>1200.0</v>
      </c>
      <c r="F73" s="5">
        <f t="shared" si="1"/>
        <v>43838.47638</v>
      </c>
      <c r="G73" s="6">
        <f t="shared" si="2"/>
        <v>1</v>
      </c>
    </row>
    <row r="74" ht="14.25" customHeight="1">
      <c r="A74" s="3">
        <v>18384.0</v>
      </c>
      <c r="B74" s="3">
        <v>8094.0</v>
      </c>
      <c r="C74" s="70">
        <v>43838.51555555555</v>
      </c>
      <c r="D74" s="3">
        <v>12776.0</v>
      </c>
      <c r="E74" s="4">
        <v>1200.0</v>
      </c>
      <c r="F74" s="5">
        <f t="shared" si="1"/>
        <v>43838.51556</v>
      </c>
      <c r="G74" s="6">
        <f t="shared" si="2"/>
        <v>1</v>
      </c>
    </row>
    <row r="75" ht="14.25" customHeight="1">
      <c r="A75" s="3">
        <v>18388.0</v>
      </c>
      <c r="B75" s="3">
        <v>4309.0</v>
      </c>
      <c r="C75" s="70">
        <v>43838.56296296296</v>
      </c>
      <c r="D75" s="3">
        <v>7062.0</v>
      </c>
      <c r="E75" s="4">
        <v>1200.0</v>
      </c>
      <c r="F75" s="5">
        <f t="shared" si="1"/>
        <v>43832.0402</v>
      </c>
      <c r="G75" s="6">
        <f t="shared" si="2"/>
        <v>0</v>
      </c>
    </row>
    <row r="76" ht="14.25" customHeight="1">
      <c r="A76" s="3">
        <v>18406.0</v>
      </c>
      <c r="B76" s="3">
        <v>722.0</v>
      </c>
      <c r="C76" s="70">
        <v>43838.59831018518</v>
      </c>
      <c r="D76" s="3">
        <v>9531.0</v>
      </c>
      <c r="E76" s="4">
        <v>1200.0</v>
      </c>
      <c r="F76" s="5">
        <f t="shared" si="1"/>
        <v>43833.32997</v>
      </c>
      <c r="G76" s="6">
        <f t="shared" si="2"/>
        <v>0</v>
      </c>
    </row>
    <row r="77" ht="14.25" customHeight="1">
      <c r="A77" s="3">
        <v>18412.0</v>
      </c>
      <c r="B77" s="3">
        <v>8144.0</v>
      </c>
      <c r="C77" s="70">
        <v>43838.71829861111</v>
      </c>
      <c r="D77" s="3">
        <v>8508.0</v>
      </c>
      <c r="E77" s="4">
        <v>0.0</v>
      </c>
      <c r="F77" s="5">
        <f t="shared" si="1"/>
        <v>43831.42667</v>
      </c>
      <c r="G77" s="6">
        <f t="shared" si="2"/>
        <v>0</v>
      </c>
    </row>
    <row r="78" ht="14.25" customHeight="1">
      <c r="A78" s="3">
        <v>18438.0</v>
      </c>
      <c r="B78" s="3">
        <v>5046.0</v>
      </c>
      <c r="C78" s="70">
        <v>43838.92467592593</v>
      </c>
      <c r="D78" s="3">
        <v>9532.0</v>
      </c>
      <c r="E78" s="4">
        <v>0.0</v>
      </c>
      <c r="F78" s="5">
        <f t="shared" si="1"/>
        <v>43831.61139</v>
      </c>
      <c r="G78" s="6">
        <f t="shared" si="2"/>
        <v>0</v>
      </c>
    </row>
    <row r="79" ht="14.25" customHeight="1">
      <c r="A79" s="3">
        <v>18445.0</v>
      </c>
      <c r="B79" s="3">
        <v>8525.0</v>
      </c>
      <c r="C79" s="70">
        <v>43838.93740740741</v>
      </c>
      <c r="D79" s="3">
        <v>7062.0</v>
      </c>
      <c r="E79" s="4">
        <v>1200.0</v>
      </c>
      <c r="F79" s="5">
        <f t="shared" si="1"/>
        <v>43832.0402</v>
      </c>
      <c r="G79" s="6">
        <f t="shared" si="2"/>
        <v>0</v>
      </c>
    </row>
    <row r="80" ht="14.25" customHeight="1">
      <c r="A80" s="3">
        <v>18486.0</v>
      </c>
      <c r="B80" s="3">
        <v>5279.0</v>
      </c>
      <c r="C80" s="70">
        <v>43839.46736111111</v>
      </c>
      <c r="D80" s="3">
        <v>13184.0</v>
      </c>
      <c r="E80" s="4">
        <v>1200.0</v>
      </c>
      <c r="F80" s="5">
        <f t="shared" si="1"/>
        <v>43832.85829</v>
      </c>
      <c r="G80" s="6">
        <f t="shared" si="2"/>
        <v>0</v>
      </c>
    </row>
    <row r="81" ht="14.25" customHeight="1">
      <c r="A81" s="3">
        <v>18497.0</v>
      </c>
      <c r="B81" s="3">
        <v>2806.0</v>
      </c>
      <c r="C81" s="70">
        <v>43839.49042824074</v>
      </c>
      <c r="D81" s="3">
        <v>9667.0</v>
      </c>
      <c r="E81" s="4">
        <v>1200.0</v>
      </c>
      <c r="F81" s="5">
        <f t="shared" si="1"/>
        <v>43834.61546</v>
      </c>
      <c r="G81" s="6">
        <f t="shared" si="2"/>
        <v>0</v>
      </c>
    </row>
    <row r="82" ht="14.25" customHeight="1">
      <c r="A82" s="3">
        <v>18507.0</v>
      </c>
      <c r="B82" s="3">
        <v>13475.0</v>
      </c>
      <c r="C82" s="70">
        <v>43839.57192129629</v>
      </c>
      <c r="D82" s="3">
        <v>11964.0</v>
      </c>
      <c r="E82" s="4">
        <v>960.0</v>
      </c>
      <c r="F82" s="5">
        <f t="shared" si="1"/>
        <v>43831.37983</v>
      </c>
      <c r="G82" s="6">
        <f t="shared" si="2"/>
        <v>0</v>
      </c>
    </row>
    <row r="83" ht="14.25" customHeight="1">
      <c r="A83" s="3">
        <v>18515.0</v>
      </c>
      <c r="B83" s="3">
        <v>1329.0</v>
      </c>
      <c r="C83" s="70">
        <v>43839.60172453704</v>
      </c>
      <c r="D83" s="3">
        <v>2283.0</v>
      </c>
      <c r="E83" s="4">
        <v>0.0</v>
      </c>
      <c r="F83" s="5">
        <f t="shared" si="1"/>
        <v>43834.74572</v>
      </c>
      <c r="G83" s="6">
        <f t="shared" si="2"/>
        <v>0</v>
      </c>
    </row>
    <row r="84" ht="14.25" customHeight="1">
      <c r="A84" s="3">
        <v>18521.0</v>
      </c>
      <c r="B84" s="3">
        <v>3888.0</v>
      </c>
      <c r="C84" s="70">
        <v>43839.66241898148</v>
      </c>
      <c r="D84" s="3">
        <v>4808.0</v>
      </c>
      <c r="E84" s="4">
        <v>1200.0</v>
      </c>
      <c r="F84" s="5">
        <f t="shared" si="1"/>
        <v>43835.221</v>
      </c>
      <c r="G84" s="6">
        <f t="shared" si="2"/>
        <v>0</v>
      </c>
    </row>
    <row r="85" ht="14.25" customHeight="1">
      <c r="A85" s="3">
        <v>18536.0</v>
      </c>
      <c r="B85" s="3">
        <v>4167.0</v>
      </c>
      <c r="C85" s="70">
        <v>43839.88355324074</v>
      </c>
      <c r="D85" s="3">
        <v>8064.0</v>
      </c>
      <c r="E85" s="4">
        <v>0.0</v>
      </c>
      <c r="F85" s="5">
        <f t="shared" si="1"/>
        <v>43832.8762</v>
      </c>
      <c r="G85" s="6">
        <f t="shared" si="2"/>
        <v>0</v>
      </c>
    </row>
    <row r="86" ht="14.25" customHeight="1">
      <c r="A86" s="3">
        <v>18542.0</v>
      </c>
      <c r="B86" s="3">
        <v>13475.0</v>
      </c>
      <c r="C86" s="70">
        <v>43839.99850694444</v>
      </c>
      <c r="D86" s="3">
        <v>12776.0</v>
      </c>
      <c r="E86" s="4">
        <v>1200.0</v>
      </c>
      <c r="F86" s="5">
        <f t="shared" si="1"/>
        <v>43838.51556</v>
      </c>
      <c r="G86" s="6">
        <f t="shared" si="2"/>
        <v>0</v>
      </c>
    </row>
    <row r="87" ht="14.25" customHeight="1">
      <c r="A87" s="3">
        <v>18557.0</v>
      </c>
      <c r="B87" s="3">
        <v>1589.0</v>
      </c>
      <c r="C87" s="70">
        <v>43840.10728009259</v>
      </c>
      <c r="D87" s="3">
        <v>2387.0</v>
      </c>
      <c r="E87" s="4">
        <v>1200.0</v>
      </c>
      <c r="F87" s="5">
        <f t="shared" si="1"/>
        <v>43836.12751</v>
      </c>
      <c r="G87" s="6">
        <f t="shared" si="2"/>
        <v>0</v>
      </c>
    </row>
    <row r="88" ht="14.25" customHeight="1">
      <c r="A88" s="3">
        <v>18564.0</v>
      </c>
      <c r="B88" s="3">
        <v>6724.0</v>
      </c>
      <c r="C88" s="70">
        <v>43840.1493287037</v>
      </c>
      <c r="D88" s="3">
        <v>5994.0</v>
      </c>
      <c r="E88" s="4">
        <v>0.0</v>
      </c>
      <c r="F88" s="5">
        <f t="shared" si="1"/>
        <v>43833.74147</v>
      </c>
      <c r="G88" s="6">
        <f t="shared" si="2"/>
        <v>0</v>
      </c>
    </row>
    <row r="89" ht="14.25" customHeight="1">
      <c r="A89" s="3">
        <v>18577.0</v>
      </c>
      <c r="B89" s="3">
        <v>2291.0</v>
      </c>
      <c r="C89" s="70">
        <v>43840.2706712963</v>
      </c>
      <c r="D89" s="3">
        <v>8930.0</v>
      </c>
      <c r="E89" s="4">
        <v>1200.0</v>
      </c>
      <c r="F89" s="5">
        <f t="shared" si="1"/>
        <v>43833.2092</v>
      </c>
      <c r="G89" s="6">
        <f t="shared" si="2"/>
        <v>0</v>
      </c>
    </row>
    <row r="90" ht="14.25" customHeight="1">
      <c r="A90" s="3">
        <v>18581.0</v>
      </c>
      <c r="B90" s="3">
        <v>2806.0</v>
      </c>
      <c r="C90" s="70">
        <v>43840.34884259259</v>
      </c>
      <c r="D90" s="3">
        <v>9667.0</v>
      </c>
      <c r="E90" s="4">
        <v>0.0</v>
      </c>
      <c r="F90" s="5">
        <f t="shared" si="1"/>
        <v>43834.61546</v>
      </c>
      <c r="G90" s="6">
        <f t="shared" si="2"/>
        <v>0</v>
      </c>
    </row>
    <row r="91" ht="14.25" customHeight="1">
      <c r="A91" s="3">
        <v>18587.0</v>
      </c>
      <c r="B91" s="3">
        <v>1512.0</v>
      </c>
      <c r="C91" s="70">
        <v>43840.40890046296</v>
      </c>
      <c r="D91" s="3">
        <v>4808.0</v>
      </c>
      <c r="E91" s="4">
        <v>0.0</v>
      </c>
      <c r="F91" s="5">
        <f t="shared" si="1"/>
        <v>43835.221</v>
      </c>
      <c r="G91" s="6">
        <f t="shared" si="2"/>
        <v>0</v>
      </c>
    </row>
    <row r="92" ht="14.25" customHeight="1">
      <c r="A92" s="3">
        <v>18598.0</v>
      </c>
      <c r="B92" s="3">
        <v>13155.0</v>
      </c>
      <c r="C92" s="70">
        <v>43840.50386574074</v>
      </c>
      <c r="D92" s="3">
        <v>4758.0</v>
      </c>
      <c r="E92" s="4">
        <v>0.0</v>
      </c>
      <c r="F92" s="5">
        <f t="shared" si="1"/>
        <v>43838.47638</v>
      </c>
      <c r="G92" s="6">
        <f t="shared" si="2"/>
        <v>0</v>
      </c>
    </row>
    <row r="93" ht="14.25" customHeight="1">
      <c r="A93" s="3">
        <v>18607.0</v>
      </c>
      <c r="B93" s="3">
        <v>10924.0</v>
      </c>
      <c r="C93" s="70">
        <v>43840.56359953704</v>
      </c>
      <c r="D93" s="3">
        <v>4808.0</v>
      </c>
      <c r="E93" s="4">
        <v>1200.0</v>
      </c>
      <c r="F93" s="5">
        <f t="shared" si="1"/>
        <v>43835.221</v>
      </c>
      <c r="G93" s="6">
        <f t="shared" si="2"/>
        <v>0</v>
      </c>
    </row>
    <row r="94" ht="14.25" customHeight="1">
      <c r="A94" s="3">
        <v>18612.0</v>
      </c>
      <c r="B94" s="3">
        <v>1827.0</v>
      </c>
      <c r="C94" s="70">
        <v>43840.60445601852</v>
      </c>
      <c r="D94" s="3">
        <v>9531.0</v>
      </c>
      <c r="E94" s="4">
        <v>0.0</v>
      </c>
      <c r="F94" s="5">
        <f t="shared" si="1"/>
        <v>43833.32997</v>
      </c>
      <c r="G94" s="6">
        <f t="shared" si="2"/>
        <v>0</v>
      </c>
    </row>
    <row r="95" ht="14.25" customHeight="1">
      <c r="A95" s="3">
        <v>18638.0</v>
      </c>
      <c r="B95" s="3">
        <v>1827.0</v>
      </c>
      <c r="C95" s="70">
        <v>43840.82980324074</v>
      </c>
      <c r="D95" s="3">
        <v>11964.0</v>
      </c>
      <c r="E95" s="4">
        <v>1200.0</v>
      </c>
      <c r="F95" s="5">
        <f t="shared" si="1"/>
        <v>43831.37983</v>
      </c>
      <c r="G95" s="6">
        <f t="shared" si="2"/>
        <v>0</v>
      </c>
    </row>
    <row r="96" ht="14.25" customHeight="1">
      <c r="A96" s="3">
        <v>18640.0</v>
      </c>
      <c r="B96" s="3">
        <v>9333.0</v>
      </c>
      <c r="C96" s="70">
        <v>43840.93673611111</v>
      </c>
      <c r="D96" s="3">
        <v>7062.0</v>
      </c>
      <c r="E96" s="4">
        <v>1200.0</v>
      </c>
      <c r="F96" s="5">
        <f t="shared" si="1"/>
        <v>43832.0402</v>
      </c>
      <c r="G96" s="6">
        <f t="shared" si="2"/>
        <v>0</v>
      </c>
    </row>
    <row r="97" ht="14.25" customHeight="1">
      <c r="A97" s="3">
        <v>18644.0</v>
      </c>
      <c r="B97" s="3">
        <v>8094.0</v>
      </c>
      <c r="C97" s="70">
        <v>43840.93862268519</v>
      </c>
      <c r="D97" s="3">
        <v>13184.0</v>
      </c>
      <c r="E97" s="4">
        <v>1200.0</v>
      </c>
      <c r="F97" s="5">
        <f t="shared" si="1"/>
        <v>43832.85829</v>
      </c>
      <c r="G97" s="6">
        <f t="shared" si="2"/>
        <v>0</v>
      </c>
    </row>
    <row r="98" ht="14.25" customHeight="1">
      <c r="A98" s="3">
        <v>18648.0</v>
      </c>
      <c r="B98" s="3">
        <v>5674.0</v>
      </c>
      <c r="C98" s="70">
        <v>43840.94609953704</v>
      </c>
      <c r="D98" s="3">
        <v>11726.0</v>
      </c>
      <c r="E98" s="4">
        <v>1200.0</v>
      </c>
      <c r="F98" s="5">
        <f t="shared" si="1"/>
        <v>43835.52642</v>
      </c>
      <c r="G98" s="6">
        <f t="shared" si="2"/>
        <v>0</v>
      </c>
    </row>
    <row r="99" ht="14.25" customHeight="1">
      <c r="A99" s="3">
        <v>18657.0</v>
      </c>
      <c r="B99" s="3">
        <v>13155.0</v>
      </c>
      <c r="C99" s="70">
        <v>43840.98767361111</v>
      </c>
      <c r="D99" s="3">
        <v>4808.0</v>
      </c>
      <c r="E99" s="4">
        <v>1200.0</v>
      </c>
      <c r="F99" s="5">
        <f t="shared" si="1"/>
        <v>43835.221</v>
      </c>
      <c r="G99" s="6">
        <f t="shared" si="2"/>
        <v>0</v>
      </c>
    </row>
    <row r="100" ht="14.25" customHeight="1">
      <c r="A100" s="3">
        <v>18661.0</v>
      </c>
      <c r="B100" s="3">
        <v>2040.0</v>
      </c>
      <c r="C100" s="70">
        <v>43841.01094907407</v>
      </c>
      <c r="D100" s="3">
        <v>4758.0</v>
      </c>
      <c r="E100" s="4">
        <v>1200.0</v>
      </c>
      <c r="F100" s="5">
        <f t="shared" si="1"/>
        <v>43838.47638</v>
      </c>
      <c r="G100" s="6">
        <f t="shared" si="2"/>
        <v>0</v>
      </c>
    </row>
    <row r="101" ht="14.25" customHeight="1">
      <c r="A101" s="3">
        <v>18663.0</v>
      </c>
      <c r="B101" s="3">
        <v>2961.0</v>
      </c>
      <c r="C101" s="70">
        <v>43841.13089120371</v>
      </c>
      <c r="D101" s="3">
        <v>2283.0</v>
      </c>
      <c r="E101" s="4">
        <v>0.0</v>
      </c>
      <c r="F101" s="5">
        <f t="shared" si="1"/>
        <v>43834.74572</v>
      </c>
      <c r="G101" s="6">
        <f t="shared" si="2"/>
        <v>0</v>
      </c>
    </row>
    <row r="102" ht="14.25" customHeight="1">
      <c r="A102" s="3">
        <v>18666.0</v>
      </c>
      <c r="B102" s="3">
        <v>10093.0</v>
      </c>
      <c r="C102" s="70">
        <v>43841.26010416666</v>
      </c>
      <c r="D102" s="3">
        <v>3528.0</v>
      </c>
      <c r="E102" s="4">
        <v>1200.0</v>
      </c>
      <c r="F102" s="5">
        <f t="shared" si="1"/>
        <v>43832.25354</v>
      </c>
      <c r="G102" s="6">
        <f t="shared" si="2"/>
        <v>0</v>
      </c>
    </row>
    <row r="103" ht="14.25" customHeight="1">
      <c r="A103" s="3">
        <v>18673.0</v>
      </c>
      <c r="B103" s="3">
        <v>959.0</v>
      </c>
      <c r="C103" s="70">
        <v>43841.29134259259</v>
      </c>
      <c r="D103" s="3">
        <v>13184.0</v>
      </c>
      <c r="E103" s="4">
        <v>1200.0</v>
      </c>
      <c r="F103" s="5">
        <f t="shared" si="1"/>
        <v>43832.85829</v>
      </c>
      <c r="G103" s="6">
        <f t="shared" si="2"/>
        <v>0</v>
      </c>
    </row>
    <row r="104" ht="14.25" customHeight="1">
      <c r="A104" s="3">
        <v>18674.0</v>
      </c>
      <c r="B104" s="3">
        <v>12079.0</v>
      </c>
      <c r="C104" s="70">
        <v>43841.29913194444</v>
      </c>
      <c r="D104" s="3">
        <v>2387.0</v>
      </c>
      <c r="E104" s="4">
        <v>1200.0</v>
      </c>
      <c r="F104" s="5">
        <f t="shared" si="1"/>
        <v>43836.12751</v>
      </c>
      <c r="G104" s="6">
        <f t="shared" si="2"/>
        <v>0</v>
      </c>
    </row>
    <row r="105" ht="14.25" customHeight="1">
      <c r="A105" s="3">
        <v>18677.0</v>
      </c>
      <c r="B105" s="3">
        <v>7897.0</v>
      </c>
      <c r="C105" s="70">
        <v>43841.33848379629</v>
      </c>
      <c r="D105" s="3">
        <v>13110.0</v>
      </c>
      <c r="E105" s="4">
        <v>1200.0</v>
      </c>
      <c r="F105" s="5">
        <f t="shared" si="1"/>
        <v>43831.86384</v>
      </c>
      <c r="G105" s="6">
        <f t="shared" si="2"/>
        <v>0</v>
      </c>
    </row>
    <row r="106" ht="14.25" customHeight="1">
      <c r="A106" s="3">
        <v>18682.0</v>
      </c>
      <c r="B106" s="3">
        <v>3306.0</v>
      </c>
      <c r="C106" s="70">
        <v>43841.46020833333</v>
      </c>
      <c r="D106" s="3">
        <v>9667.0</v>
      </c>
      <c r="E106" s="4">
        <v>1200.0</v>
      </c>
      <c r="F106" s="5">
        <f t="shared" si="1"/>
        <v>43834.61546</v>
      </c>
      <c r="G106" s="6">
        <f t="shared" si="2"/>
        <v>0</v>
      </c>
    </row>
    <row r="107" ht="14.25" customHeight="1">
      <c r="A107" s="3">
        <v>18686.0</v>
      </c>
      <c r="B107" s="3">
        <v>9511.0</v>
      </c>
      <c r="C107" s="70">
        <v>43841.48774305556</v>
      </c>
      <c r="D107" s="3">
        <v>2387.0</v>
      </c>
      <c r="E107" s="4">
        <v>960.0</v>
      </c>
      <c r="F107" s="5">
        <f t="shared" si="1"/>
        <v>43836.12751</v>
      </c>
      <c r="G107" s="6">
        <f t="shared" si="2"/>
        <v>0</v>
      </c>
    </row>
    <row r="108" ht="14.25" customHeight="1">
      <c r="A108" s="3">
        <v>18693.0</v>
      </c>
      <c r="B108" s="3">
        <v>13573.0</v>
      </c>
      <c r="C108" s="70">
        <v>43841.48925925926</v>
      </c>
      <c r="D108" s="3">
        <v>8508.0</v>
      </c>
      <c r="E108" s="4">
        <v>960.0</v>
      </c>
      <c r="F108" s="5">
        <f t="shared" si="1"/>
        <v>43831.42667</v>
      </c>
      <c r="G108" s="6">
        <f t="shared" si="2"/>
        <v>0</v>
      </c>
    </row>
    <row r="109" ht="14.25" customHeight="1">
      <c r="A109" s="3">
        <v>18694.0</v>
      </c>
      <c r="B109" s="3">
        <v>3693.0</v>
      </c>
      <c r="C109" s="70">
        <v>43841.5029050926</v>
      </c>
      <c r="D109" s="3">
        <v>12030.0</v>
      </c>
      <c r="E109" s="4">
        <v>1200.0</v>
      </c>
      <c r="F109" s="5">
        <f t="shared" si="1"/>
        <v>43832.41263</v>
      </c>
      <c r="G109" s="6">
        <f t="shared" si="2"/>
        <v>0</v>
      </c>
    </row>
    <row r="110" ht="14.25" customHeight="1">
      <c r="A110" s="3">
        <v>18695.0</v>
      </c>
      <c r="B110" s="3">
        <v>13573.0</v>
      </c>
      <c r="C110" s="70">
        <v>43841.50796296296</v>
      </c>
      <c r="D110" s="3">
        <v>4758.0</v>
      </c>
      <c r="E110" s="4">
        <v>1200.0</v>
      </c>
      <c r="F110" s="5">
        <f t="shared" si="1"/>
        <v>43838.47638</v>
      </c>
      <c r="G110" s="6">
        <f t="shared" si="2"/>
        <v>0</v>
      </c>
    </row>
    <row r="111" ht="14.25" customHeight="1">
      <c r="A111" s="3">
        <v>18707.0</v>
      </c>
      <c r="B111" s="3">
        <v>9121.0</v>
      </c>
      <c r="C111" s="70">
        <v>43841.60759259259</v>
      </c>
      <c r="D111" s="3">
        <v>8064.0</v>
      </c>
      <c r="E111" s="4">
        <v>1200.0</v>
      </c>
      <c r="F111" s="5">
        <f t="shared" si="1"/>
        <v>43832.8762</v>
      </c>
      <c r="G111" s="6">
        <f t="shared" si="2"/>
        <v>0</v>
      </c>
    </row>
    <row r="112" ht="14.25" customHeight="1">
      <c r="A112" s="3">
        <v>18710.0</v>
      </c>
      <c r="B112" s="3">
        <v>582.0</v>
      </c>
      <c r="C112" s="70">
        <v>43841.61085648148</v>
      </c>
      <c r="D112" s="3">
        <v>8064.0</v>
      </c>
      <c r="E112" s="4">
        <v>0.0</v>
      </c>
      <c r="F112" s="5">
        <f t="shared" si="1"/>
        <v>43832.8762</v>
      </c>
      <c r="G112" s="6">
        <f t="shared" si="2"/>
        <v>0</v>
      </c>
    </row>
    <row r="113" ht="14.25" customHeight="1">
      <c r="A113" s="3">
        <v>18721.0</v>
      </c>
      <c r="B113" s="3">
        <v>13515.0</v>
      </c>
      <c r="C113" s="70">
        <v>43841.63707175926</v>
      </c>
      <c r="D113" s="3">
        <v>4758.0</v>
      </c>
      <c r="E113" s="4">
        <v>1200.0</v>
      </c>
      <c r="F113" s="5">
        <f t="shared" si="1"/>
        <v>43838.47638</v>
      </c>
      <c r="G113" s="6">
        <f t="shared" si="2"/>
        <v>0</v>
      </c>
    </row>
    <row r="114" ht="14.25" customHeight="1">
      <c r="A114" s="3">
        <v>18722.0</v>
      </c>
      <c r="B114" s="3">
        <v>5748.0</v>
      </c>
      <c r="C114" s="70">
        <v>43841.72637731482</v>
      </c>
      <c r="D114" s="3">
        <v>9667.0</v>
      </c>
      <c r="E114" s="4">
        <v>1200.0</v>
      </c>
      <c r="F114" s="5">
        <f t="shared" si="1"/>
        <v>43834.61546</v>
      </c>
      <c r="G114" s="6">
        <f t="shared" si="2"/>
        <v>0</v>
      </c>
    </row>
    <row r="115" ht="14.25" customHeight="1">
      <c r="A115" s="3">
        <v>18729.0</v>
      </c>
      <c r="B115" s="3">
        <v>4309.0</v>
      </c>
      <c r="C115" s="70">
        <v>43841.77006944444</v>
      </c>
      <c r="D115" s="3">
        <v>9667.0</v>
      </c>
      <c r="E115" s="4">
        <v>1200.0</v>
      </c>
      <c r="F115" s="5">
        <f t="shared" si="1"/>
        <v>43834.61546</v>
      </c>
      <c r="G115" s="6">
        <f t="shared" si="2"/>
        <v>0</v>
      </c>
    </row>
    <row r="116" ht="14.25" customHeight="1">
      <c r="A116" s="3">
        <v>18744.0</v>
      </c>
      <c r="B116" s="3">
        <v>7239.0</v>
      </c>
      <c r="C116" s="70">
        <v>43841.88271990741</v>
      </c>
      <c r="D116" s="3">
        <v>3528.0</v>
      </c>
      <c r="E116" s="4">
        <v>1200.0</v>
      </c>
      <c r="F116" s="5">
        <f t="shared" si="1"/>
        <v>43832.25354</v>
      </c>
      <c r="G116" s="6">
        <f t="shared" si="2"/>
        <v>0</v>
      </c>
    </row>
    <row r="117" ht="14.25" customHeight="1">
      <c r="A117" s="3">
        <v>18747.0</v>
      </c>
      <c r="B117" s="3">
        <v>4695.0</v>
      </c>
      <c r="C117" s="70">
        <v>43841.90023148148</v>
      </c>
      <c r="D117" s="3">
        <v>12504.0</v>
      </c>
      <c r="E117" s="4">
        <v>1200.0</v>
      </c>
      <c r="F117" s="5">
        <f t="shared" si="1"/>
        <v>43833.39757</v>
      </c>
      <c r="G117" s="6">
        <f t="shared" si="2"/>
        <v>0</v>
      </c>
    </row>
    <row r="118" ht="14.25" customHeight="1">
      <c r="A118" s="3">
        <v>18750.0</v>
      </c>
      <c r="B118" s="3">
        <v>8525.0</v>
      </c>
      <c r="C118" s="70">
        <v>43841.95762731481</v>
      </c>
      <c r="D118" s="3">
        <v>3528.0</v>
      </c>
      <c r="E118" s="4">
        <v>960.0</v>
      </c>
      <c r="F118" s="5">
        <f t="shared" si="1"/>
        <v>43832.25354</v>
      </c>
      <c r="G118" s="6">
        <f t="shared" si="2"/>
        <v>0</v>
      </c>
    </row>
    <row r="119" ht="14.25" customHeight="1">
      <c r="A119" s="3">
        <v>18752.0</v>
      </c>
      <c r="B119" s="3">
        <v>7076.0</v>
      </c>
      <c r="C119" s="70">
        <v>43841.98335648148</v>
      </c>
      <c r="D119" s="3">
        <v>12030.0</v>
      </c>
      <c r="E119" s="4">
        <v>0.0</v>
      </c>
      <c r="F119" s="5">
        <f t="shared" si="1"/>
        <v>43832.41263</v>
      </c>
      <c r="G119" s="6">
        <f t="shared" si="2"/>
        <v>0</v>
      </c>
    </row>
    <row r="120" ht="14.25" customHeight="1">
      <c r="A120" s="3">
        <v>18753.0</v>
      </c>
      <c r="B120" s="3">
        <v>1688.0</v>
      </c>
      <c r="C120" s="70">
        <v>43842.0018287037</v>
      </c>
      <c r="D120" s="3">
        <v>9532.0</v>
      </c>
      <c r="E120" s="4">
        <v>1200.0</v>
      </c>
      <c r="F120" s="5">
        <f t="shared" si="1"/>
        <v>43831.61139</v>
      </c>
      <c r="G120" s="6">
        <f t="shared" si="2"/>
        <v>0</v>
      </c>
    </row>
    <row r="121" ht="14.25" customHeight="1">
      <c r="A121" s="3">
        <v>18783.0</v>
      </c>
      <c r="B121" s="3">
        <v>8094.0</v>
      </c>
      <c r="C121" s="70">
        <v>43842.21591435185</v>
      </c>
      <c r="D121" s="3">
        <v>8930.0</v>
      </c>
      <c r="E121" s="4">
        <v>1200.0</v>
      </c>
      <c r="F121" s="5">
        <f t="shared" si="1"/>
        <v>43833.2092</v>
      </c>
      <c r="G121" s="6">
        <f t="shared" si="2"/>
        <v>0</v>
      </c>
    </row>
    <row r="122" ht="14.25" customHeight="1">
      <c r="A122" s="3">
        <v>18790.0</v>
      </c>
      <c r="B122" s="3">
        <v>1286.0</v>
      </c>
      <c r="C122" s="70">
        <v>43842.26280092593</v>
      </c>
      <c r="D122" s="3">
        <v>8508.0</v>
      </c>
      <c r="E122" s="4">
        <v>1200.0</v>
      </c>
      <c r="F122" s="5">
        <f t="shared" si="1"/>
        <v>43831.42667</v>
      </c>
      <c r="G122" s="6">
        <f t="shared" si="2"/>
        <v>0</v>
      </c>
    </row>
    <row r="123" ht="14.25" customHeight="1">
      <c r="A123" s="3">
        <v>18800.0</v>
      </c>
      <c r="B123" s="3">
        <v>2285.0</v>
      </c>
      <c r="C123" s="70">
        <v>43842.38841435185</v>
      </c>
      <c r="D123" s="3">
        <v>8064.0</v>
      </c>
      <c r="E123" s="4">
        <v>1200.0</v>
      </c>
      <c r="F123" s="5">
        <f t="shared" si="1"/>
        <v>43832.8762</v>
      </c>
      <c r="G123" s="6">
        <f t="shared" si="2"/>
        <v>0</v>
      </c>
    </row>
    <row r="124" ht="14.25" customHeight="1">
      <c r="A124" s="3">
        <v>18821.0</v>
      </c>
      <c r="B124" s="3">
        <v>4695.0</v>
      </c>
      <c r="C124" s="70">
        <v>43842.5590625</v>
      </c>
      <c r="D124" s="3">
        <v>9531.0</v>
      </c>
      <c r="E124" s="4">
        <v>0.0</v>
      </c>
      <c r="F124" s="5">
        <f t="shared" si="1"/>
        <v>43833.32997</v>
      </c>
      <c r="G124" s="6">
        <f t="shared" si="2"/>
        <v>0</v>
      </c>
    </row>
    <row r="125" ht="14.25" customHeight="1">
      <c r="A125" s="3">
        <v>18826.0</v>
      </c>
      <c r="B125" s="3">
        <v>10794.0</v>
      </c>
      <c r="C125" s="70">
        <v>43842.5649537037</v>
      </c>
      <c r="D125" s="3">
        <v>12030.0</v>
      </c>
      <c r="E125" s="4">
        <v>1200.0</v>
      </c>
      <c r="F125" s="5">
        <f t="shared" si="1"/>
        <v>43832.41263</v>
      </c>
      <c r="G125" s="6">
        <f t="shared" si="2"/>
        <v>0</v>
      </c>
    </row>
    <row r="126" ht="14.25" customHeight="1">
      <c r="A126" s="3">
        <v>18830.0</v>
      </c>
      <c r="B126" s="3">
        <v>10846.0</v>
      </c>
      <c r="C126" s="70">
        <v>43842.57149305556</v>
      </c>
      <c r="D126" s="3">
        <v>9667.0</v>
      </c>
      <c r="E126" s="4">
        <v>1200.0</v>
      </c>
      <c r="F126" s="5">
        <f t="shared" si="1"/>
        <v>43834.61546</v>
      </c>
      <c r="G126" s="6">
        <f t="shared" si="2"/>
        <v>0</v>
      </c>
    </row>
    <row r="127" ht="14.25" customHeight="1">
      <c r="A127" s="3">
        <v>18840.0</v>
      </c>
      <c r="B127" s="3">
        <v>1329.0</v>
      </c>
      <c r="C127" s="70">
        <v>43842.69407407408</v>
      </c>
      <c r="D127" s="3">
        <v>12776.0</v>
      </c>
      <c r="E127" s="4">
        <v>0.0</v>
      </c>
      <c r="F127" s="5">
        <f t="shared" si="1"/>
        <v>43838.51556</v>
      </c>
      <c r="G127" s="6">
        <f t="shared" si="2"/>
        <v>0</v>
      </c>
    </row>
    <row r="128" ht="14.25" customHeight="1">
      <c r="A128" s="3">
        <v>18841.0</v>
      </c>
      <c r="B128" s="3">
        <v>10360.0</v>
      </c>
      <c r="C128" s="70">
        <v>43842.74392361111</v>
      </c>
      <c r="D128" s="3">
        <v>11285.0</v>
      </c>
      <c r="E128" s="4">
        <v>1200.0</v>
      </c>
      <c r="F128" s="5">
        <f t="shared" si="1"/>
        <v>43833.44093</v>
      </c>
      <c r="G128" s="6">
        <f t="shared" si="2"/>
        <v>0</v>
      </c>
    </row>
    <row r="129" ht="14.25" customHeight="1">
      <c r="A129" s="3">
        <v>18843.0</v>
      </c>
      <c r="B129" s="3">
        <v>2040.0</v>
      </c>
      <c r="C129" s="70">
        <v>43842.8256712963</v>
      </c>
      <c r="D129" s="3">
        <v>3821.0</v>
      </c>
      <c r="E129" s="4">
        <v>1200.0</v>
      </c>
      <c r="F129" s="5">
        <f t="shared" si="1"/>
        <v>43835.01995</v>
      </c>
      <c r="G129" s="6">
        <f t="shared" si="2"/>
        <v>0</v>
      </c>
    </row>
    <row r="130" ht="14.25" customHeight="1">
      <c r="A130" s="3">
        <v>18845.0</v>
      </c>
      <c r="B130" s="3">
        <v>4667.0</v>
      </c>
      <c r="C130" s="70">
        <v>43842.84673611111</v>
      </c>
      <c r="D130" s="3">
        <v>3821.0</v>
      </c>
      <c r="E130" s="4">
        <v>0.0</v>
      </c>
      <c r="F130" s="5">
        <f t="shared" si="1"/>
        <v>43835.01995</v>
      </c>
      <c r="G130" s="6">
        <f t="shared" si="2"/>
        <v>0</v>
      </c>
    </row>
    <row r="131" ht="14.25" customHeight="1">
      <c r="A131" s="3">
        <v>18852.0</v>
      </c>
      <c r="B131" s="3">
        <v>1286.0</v>
      </c>
      <c r="C131" s="70">
        <v>43842.8815625</v>
      </c>
      <c r="D131" s="3">
        <v>8064.0</v>
      </c>
      <c r="E131" s="4">
        <v>1200.0</v>
      </c>
      <c r="F131" s="5">
        <f t="shared" si="1"/>
        <v>43832.8762</v>
      </c>
      <c r="G131" s="6">
        <f t="shared" si="2"/>
        <v>0</v>
      </c>
    </row>
    <row r="132" ht="14.25" customHeight="1">
      <c r="A132" s="3">
        <v>18857.0</v>
      </c>
      <c r="B132" s="3">
        <v>10360.0</v>
      </c>
      <c r="C132" s="70">
        <v>43842.90648148148</v>
      </c>
      <c r="D132" s="3">
        <v>4808.0</v>
      </c>
      <c r="E132" s="4">
        <v>1200.0</v>
      </c>
      <c r="F132" s="5">
        <f t="shared" si="1"/>
        <v>43835.221</v>
      </c>
      <c r="G132" s="6">
        <f t="shared" si="2"/>
        <v>0</v>
      </c>
    </row>
    <row r="133" ht="14.25" customHeight="1">
      <c r="A133" s="3">
        <v>18867.0</v>
      </c>
      <c r="B133" s="3">
        <v>10360.0</v>
      </c>
      <c r="C133" s="70">
        <v>43842.96112268518</v>
      </c>
      <c r="D133" s="3">
        <v>4808.0</v>
      </c>
      <c r="E133" s="4">
        <v>1200.0</v>
      </c>
      <c r="F133" s="5">
        <f t="shared" si="1"/>
        <v>43835.221</v>
      </c>
      <c r="G133" s="6">
        <f t="shared" si="2"/>
        <v>0</v>
      </c>
    </row>
    <row r="134" ht="14.25" customHeight="1">
      <c r="A134" s="3">
        <v>18880.0</v>
      </c>
      <c r="B134" s="3">
        <v>13515.0</v>
      </c>
      <c r="C134" s="70">
        <v>43843.03908564815</v>
      </c>
      <c r="D134" s="3">
        <v>11700.0</v>
      </c>
      <c r="E134" s="4">
        <v>1200.0</v>
      </c>
      <c r="F134" s="5">
        <f t="shared" si="1"/>
        <v>43833.01934</v>
      </c>
      <c r="G134" s="6">
        <f t="shared" si="2"/>
        <v>0</v>
      </c>
    </row>
    <row r="135" ht="14.25" customHeight="1">
      <c r="A135" s="3">
        <v>18906.0</v>
      </c>
      <c r="B135" s="3">
        <v>5080.0</v>
      </c>
      <c r="C135" s="70">
        <v>43843.27329861111</v>
      </c>
      <c r="D135" s="3">
        <v>3821.0</v>
      </c>
      <c r="E135" s="4">
        <v>1200.0</v>
      </c>
      <c r="F135" s="5">
        <f t="shared" si="1"/>
        <v>43835.01995</v>
      </c>
      <c r="G135" s="6">
        <f t="shared" si="2"/>
        <v>0</v>
      </c>
    </row>
    <row r="136" ht="14.25" customHeight="1">
      <c r="A136" s="3">
        <v>18917.0</v>
      </c>
      <c r="B136" s="3">
        <v>11484.0</v>
      </c>
      <c r="C136" s="70">
        <v>43843.35475694444</v>
      </c>
      <c r="D136" s="3">
        <v>12504.0</v>
      </c>
      <c r="E136" s="4">
        <v>1200.0</v>
      </c>
      <c r="F136" s="5">
        <f t="shared" si="1"/>
        <v>43833.39757</v>
      </c>
      <c r="G136" s="6">
        <f t="shared" si="2"/>
        <v>0</v>
      </c>
    </row>
    <row r="137" ht="14.25" customHeight="1">
      <c r="A137" s="3">
        <v>18918.0</v>
      </c>
      <c r="B137" s="3">
        <v>5286.0</v>
      </c>
      <c r="C137" s="70">
        <v>43843.40194444444</v>
      </c>
      <c r="D137" s="3">
        <v>13184.0</v>
      </c>
      <c r="E137" s="4">
        <v>1200.0</v>
      </c>
      <c r="F137" s="5">
        <f t="shared" si="1"/>
        <v>43832.85829</v>
      </c>
      <c r="G137" s="6">
        <f t="shared" si="2"/>
        <v>0</v>
      </c>
    </row>
    <row r="138" ht="14.25" customHeight="1">
      <c r="A138" s="3">
        <v>18925.0</v>
      </c>
      <c r="B138" s="3">
        <v>8513.0</v>
      </c>
      <c r="C138" s="70">
        <v>43843.44891203703</v>
      </c>
      <c r="D138" s="3">
        <v>12030.0</v>
      </c>
      <c r="E138" s="4">
        <v>1200.0</v>
      </c>
      <c r="F138" s="5">
        <f t="shared" si="1"/>
        <v>43832.41263</v>
      </c>
      <c r="G138" s="6">
        <f t="shared" si="2"/>
        <v>0</v>
      </c>
    </row>
    <row r="139" ht="14.25" customHeight="1">
      <c r="A139" s="3">
        <v>18927.0</v>
      </c>
      <c r="B139" s="3">
        <v>13832.0</v>
      </c>
      <c r="C139" s="70">
        <v>43843.73232638889</v>
      </c>
      <c r="D139" s="3">
        <v>3821.0</v>
      </c>
      <c r="E139" s="4">
        <v>1200.0</v>
      </c>
      <c r="F139" s="5">
        <f t="shared" si="1"/>
        <v>43835.01995</v>
      </c>
      <c r="G139" s="6">
        <f t="shared" si="2"/>
        <v>0</v>
      </c>
    </row>
    <row r="140" ht="14.25" customHeight="1">
      <c r="A140" s="3">
        <v>18935.0</v>
      </c>
      <c r="B140" s="3">
        <v>8525.0</v>
      </c>
      <c r="C140" s="70">
        <v>43843.84466435185</v>
      </c>
      <c r="D140" s="3">
        <v>8930.0</v>
      </c>
      <c r="E140" s="4">
        <v>1200.0</v>
      </c>
      <c r="F140" s="5">
        <f t="shared" si="1"/>
        <v>43833.2092</v>
      </c>
      <c r="G140" s="6">
        <f t="shared" si="2"/>
        <v>0</v>
      </c>
    </row>
    <row r="141" ht="14.25" customHeight="1">
      <c r="A141" s="3">
        <v>18938.0</v>
      </c>
      <c r="B141" s="3">
        <v>2291.0</v>
      </c>
      <c r="C141" s="70">
        <v>43843.86643518518</v>
      </c>
      <c r="D141" s="3">
        <v>11964.0</v>
      </c>
      <c r="E141" s="4">
        <v>1200.0</v>
      </c>
      <c r="F141" s="5">
        <f t="shared" si="1"/>
        <v>43831.37983</v>
      </c>
      <c r="G141" s="6">
        <f t="shared" si="2"/>
        <v>0</v>
      </c>
    </row>
    <row r="142" ht="14.25" customHeight="1">
      <c r="A142" s="3">
        <v>18943.0</v>
      </c>
      <c r="B142" s="3">
        <v>6011.0</v>
      </c>
      <c r="C142" s="70">
        <v>43843.89141203704</v>
      </c>
      <c r="D142" s="3">
        <v>12504.0</v>
      </c>
      <c r="E142" s="4">
        <v>1200.0</v>
      </c>
      <c r="F142" s="5">
        <f t="shared" si="1"/>
        <v>43833.39757</v>
      </c>
      <c r="G142" s="6">
        <f t="shared" si="2"/>
        <v>0</v>
      </c>
    </row>
    <row r="143" ht="14.25" customHeight="1">
      <c r="A143" s="3">
        <v>18956.0</v>
      </c>
      <c r="B143" s="3">
        <v>9731.0</v>
      </c>
      <c r="C143" s="70">
        <v>43844.01591435185</v>
      </c>
      <c r="D143" s="3">
        <v>3821.0</v>
      </c>
      <c r="E143" s="4">
        <v>0.0</v>
      </c>
      <c r="F143" s="5">
        <f t="shared" si="1"/>
        <v>43835.01995</v>
      </c>
      <c r="G143" s="6">
        <f t="shared" si="2"/>
        <v>0</v>
      </c>
    </row>
    <row r="144" ht="14.25" customHeight="1">
      <c r="A144" s="3">
        <v>18961.0</v>
      </c>
      <c r="B144" s="3">
        <v>11538.0</v>
      </c>
      <c r="C144" s="70">
        <v>43844.04577546296</v>
      </c>
      <c r="D144" s="3">
        <v>12776.0</v>
      </c>
      <c r="E144" s="4">
        <v>0.0</v>
      </c>
      <c r="F144" s="5">
        <f t="shared" si="1"/>
        <v>43838.51556</v>
      </c>
      <c r="G144" s="6">
        <f t="shared" si="2"/>
        <v>0</v>
      </c>
    </row>
    <row r="145" ht="14.25" customHeight="1">
      <c r="A145" s="3">
        <v>18964.0</v>
      </c>
      <c r="B145" s="3">
        <v>4695.0</v>
      </c>
      <c r="C145" s="70">
        <v>43844.1103125</v>
      </c>
      <c r="D145" s="3">
        <v>11964.0</v>
      </c>
      <c r="E145" s="4">
        <v>1200.0</v>
      </c>
      <c r="F145" s="5">
        <f t="shared" si="1"/>
        <v>43831.37983</v>
      </c>
      <c r="G145" s="6">
        <f t="shared" si="2"/>
        <v>0</v>
      </c>
    </row>
    <row r="146" ht="14.25" customHeight="1">
      <c r="A146" s="3">
        <v>18973.0</v>
      </c>
      <c r="B146" s="3">
        <v>12906.0</v>
      </c>
      <c r="C146" s="70">
        <v>43844.17325231482</v>
      </c>
      <c r="D146" s="3">
        <v>9667.0</v>
      </c>
      <c r="E146" s="4">
        <v>1200.0</v>
      </c>
      <c r="F146" s="5">
        <f t="shared" si="1"/>
        <v>43834.61546</v>
      </c>
      <c r="G146" s="6">
        <f t="shared" si="2"/>
        <v>0</v>
      </c>
    </row>
    <row r="147" ht="14.25" customHeight="1">
      <c r="A147" s="3">
        <v>18975.0</v>
      </c>
      <c r="B147" s="3">
        <v>5674.0</v>
      </c>
      <c r="C147" s="70">
        <v>43844.23638888889</v>
      </c>
      <c r="D147" s="3">
        <v>11726.0</v>
      </c>
      <c r="E147" s="4">
        <v>1200.0</v>
      </c>
      <c r="F147" s="5">
        <f t="shared" si="1"/>
        <v>43835.52642</v>
      </c>
      <c r="G147" s="6">
        <f t="shared" si="2"/>
        <v>0</v>
      </c>
    </row>
    <row r="148" ht="14.25" customHeight="1">
      <c r="A148" s="3">
        <v>18978.0</v>
      </c>
      <c r="B148" s="3">
        <v>3888.0</v>
      </c>
      <c r="C148" s="70">
        <v>43844.32862268519</v>
      </c>
      <c r="D148" s="3">
        <v>2387.0</v>
      </c>
      <c r="E148" s="4">
        <v>0.0</v>
      </c>
      <c r="F148" s="5">
        <f t="shared" si="1"/>
        <v>43836.12751</v>
      </c>
      <c r="G148" s="6">
        <f t="shared" si="2"/>
        <v>0</v>
      </c>
    </row>
    <row r="149" ht="14.25" customHeight="1">
      <c r="A149" s="3">
        <v>18991.0</v>
      </c>
      <c r="B149" s="3">
        <v>9059.0</v>
      </c>
      <c r="C149" s="70">
        <v>43844.51809027778</v>
      </c>
      <c r="D149" s="3">
        <v>9531.0</v>
      </c>
      <c r="E149" s="4">
        <v>1200.0</v>
      </c>
      <c r="F149" s="5">
        <f t="shared" si="1"/>
        <v>43833.32997</v>
      </c>
      <c r="G149" s="6">
        <f t="shared" si="2"/>
        <v>0</v>
      </c>
    </row>
    <row r="150" ht="14.25" customHeight="1">
      <c r="A150" s="3">
        <v>18993.0</v>
      </c>
      <c r="B150" s="3">
        <v>936.0</v>
      </c>
      <c r="C150" s="70">
        <v>43844.54190972223</v>
      </c>
      <c r="D150" s="3">
        <v>2387.0</v>
      </c>
      <c r="E150" s="4">
        <v>1200.0</v>
      </c>
      <c r="F150" s="5">
        <f t="shared" si="1"/>
        <v>43836.12751</v>
      </c>
      <c r="G150" s="6">
        <f t="shared" si="2"/>
        <v>0</v>
      </c>
    </row>
    <row r="151" ht="14.25" customHeight="1">
      <c r="A151" s="3">
        <v>18996.0</v>
      </c>
      <c r="B151" s="3">
        <v>5286.0</v>
      </c>
      <c r="C151" s="70">
        <v>43844.67578703703</v>
      </c>
      <c r="D151" s="3">
        <v>8930.0</v>
      </c>
      <c r="E151" s="4">
        <v>1200.0</v>
      </c>
      <c r="F151" s="5">
        <f t="shared" si="1"/>
        <v>43833.2092</v>
      </c>
      <c r="G151" s="6">
        <f t="shared" si="2"/>
        <v>0</v>
      </c>
    </row>
    <row r="152" ht="14.25" customHeight="1">
      <c r="A152" s="3">
        <v>19001.0</v>
      </c>
      <c r="B152" s="3">
        <v>7627.0</v>
      </c>
      <c r="C152" s="70">
        <v>43844.75784722222</v>
      </c>
      <c r="D152" s="3">
        <v>3821.0</v>
      </c>
      <c r="E152" s="4">
        <v>1200.0</v>
      </c>
      <c r="F152" s="5">
        <f t="shared" si="1"/>
        <v>43835.01995</v>
      </c>
      <c r="G152" s="6">
        <f t="shared" si="2"/>
        <v>0</v>
      </c>
    </row>
    <row r="153" ht="14.25" customHeight="1">
      <c r="A153" s="3">
        <v>19018.0</v>
      </c>
      <c r="B153" s="3">
        <v>8400.0</v>
      </c>
      <c r="C153" s="70">
        <v>43844.84619212963</v>
      </c>
      <c r="D153" s="3">
        <v>9639.0</v>
      </c>
      <c r="E153" s="4">
        <v>1200.0</v>
      </c>
      <c r="F153" s="5">
        <f t="shared" si="1"/>
        <v>43832.50488</v>
      </c>
      <c r="G153" s="6">
        <f t="shared" si="2"/>
        <v>0</v>
      </c>
    </row>
    <row r="154" ht="14.25" customHeight="1">
      <c r="A154" s="3">
        <v>19020.0</v>
      </c>
      <c r="B154" s="3">
        <v>5748.0</v>
      </c>
      <c r="C154" s="70">
        <v>43844.85967592592</v>
      </c>
      <c r="D154" s="3">
        <v>8508.0</v>
      </c>
      <c r="E154" s="4">
        <v>0.0</v>
      </c>
      <c r="F154" s="5">
        <f t="shared" si="1"/>
        <v>43831.42667</v>
      </c>
      <c r="G154" s="6">
        <f t="shared" si="2"/>
        <v>0</v>
      </c>
    </row>
    <row r="155" ht="14.25" customHeight="1">
      <c r="A155" s="3">
        <v>19027.0</v>
      </c>
      <c r="B155" s="3">
        <v>9511.0</v>
      </c>
      <c r="C155" s="70">
        <v>43844.87108796297</v>
      </c>
      <c r="D155" s="3">
        <v>7062.0</v>
      </c>
      <c r="E155" s="4">
        <v>0.0</v>
      </c>
      <c r="F155" s="5">
        <f t="shared" si="1"/>
        <v>43832.0402</v>
      </c>
      <c r="G155" s="6">
        <f t="shared" si="2"/>
        <v>0</v>
      </c>
    </row>
    <row r="156" ht="14.25" customHeight="1">
      <c r="A156" s="3">
        <v>19029.0</v>
      </c>
      <c r="B156" s="3">
        <v>13156.0</v>
      </c>
      <c r="C156" s="70">
        <v>43844.9184375</v>
      </c>
      <c r="D156" s="3">
        <v>11285.0</v>
      </c>
      <c r="E156" s="4">
        <v>1200.0</v>
      </c>
      <c r="F156" s="5">
        <f t="shared" si="1"/>
        <v>43833.44093</v>
      </c>
      <c r="G156" s="6">
        <f t="shared" si="2"/>
        <v>0</v>
      </c>
    </row>
    <row r="157" ht="14.25" customHeight="1">
      <c r="A157" s="3">
        <v>19030.0</v>
      </c>
      <c r="B157" s="3">
        <v>13156.0</v>
      </c>
      <c r="C157" s="70">
        <v>43844.95913194444</v>
      </c>
      <c r="D157" s="3">
        <v>9531.0</v>
      </c>
      <c r="E157" s="4">
        <v>0.0</v>
      </c>
      <c r="F157" s="5">
        <f t="shared" si="1"/>
        <v>43833.32997</v>
      </c>
      <c r="G157" s="6">
        <f t="shared" si="2"/>
        <v>0</v>
      </c>
    </row>
    <row r="158" ht="14.25" customHeight="1">
      <c r="A158" s="3">
        <v>19035.0</v>
      </c>
      <c r="B158" s="3">
        <v>5286.0</v>
      </c>
      <c r="C158" s="70">
        <v>43844.96221064815</v>
      </c>
      <c r="D158" s="3">
        <v>9531.0</v>
      </c>
      <c r="E158" s="4">
        <v>960.0</v>
      </c>
      <c r="F158" s="5">
        <f t="shared" si="1"/>
        <v>43833.32997</v>
      </c>
      <c r="G158" s="6">
        <f t="shared" si="2"/>
        <v>0</v>
      </c>
    </row>
    <row r="159" ht="14.25" customHeight="1">
      <c r="A159" s="3">
        <v>19040.0</v>
      </c>
      <c r="B159" s="3">
        <v>5175.0</v>
      </c>
      <c r="C159" s="70">
        <v>43845.08003472222</v>
      </c>
      <c r="D159" s="3">
        <v>8930.0</v>
      </c>
      <c r="E159" s="4">
        <v>960.0</v>
      </c>
      <c r="F159" s="5">
        <f t="shared" si="1"/>
        <v>43833.2092</v>
      </c>
      <c r="G159" s="6">
        <f t="shared" si="2"/>
        <v>0</v>
      </c>
    </row>
    <row r="160" ht="14.25" customHeight="1">
      <c r="A160" s="3">
        <v>19042.0</v>
      </c>
      <c r="B160" s="3">
        <v>5279.0</v>
      </c>
      <c r="C160" s="70">
        <v>43845.24229166667</v>
      </c>
      <c r="D160" s="3">
        <v>12776.0</v>
      </c>
      <c r="E160" s="4">
        <v>0.0</v>
      </c>
      <c r="F160" s="5">
        <f t="shared" si="1"/>
        <v>43838.51556</v>
      </c>
      <c r="G160" s="6">
        <f t="shared" si="2"/>
        <v>0</v>
      </c>
    </row>
    <row r="161" ht="14.25" customHeight="1">
      <c r="A161" s="3">
        <v>19047.0</v>
      </c>
      <c r="B161" s="3">
        <v>8144.0</v>
      </c>
      <c r="C161" s="70">
        <v>43845.28942129629</v>
      </c>
      <c r="D161" s="3">
        <v>9531.0</v>
      </c>
      <c r="E161" s="4">
        <v>1200.0</v>
      </c>
      <c r="F161" s="5">
        <f t="shared" si="1"/>
        <v>43833.32997</v>
      </c>
      <c r="G161" s="6">
        <f t="shared" si="2"/>
        <v>0</v>
      </c>
    </row>
    <row r="162" ht="14.25" customHeight="1">
      <c r="A162" s="3">
        <v>19048.0</v>
      </c>
      <c r="B162" s="3">
        <v>11309.0</v>
      </c>
      <c r="C162" s="70">
        <v>43845.41318287037</v>
      </c>
      <c r="D162" s="3">
        <v>9667.0</v>
      </c>
      <c r="E162" s="4">
        <v>1200.0</v>
      </c>
      <c r="F162" s="5">
        <f t="shared" si="1"/>
        <v>43834.61546</v>
      </c>
      <c r="G162" s="6">
        <f t="shared" si="2"/>
        <v>0</v>
      </c>
    </row>
    <row r="163" ht="14.25" customHeight="1">
      <c r="A163" s="3">
        <v>19062.0</v>
      </c>
      <c r="B163" s="3">
        <v>9731.0</v>
      </c>
      <c r="C163" s="70">
        <v>43845.54849537037</v>
      </c>
      <c r="D163" s="3">
        <v>3821.0</v>
      </c>
      <c r="E163" s="4">
        <v>1200.0</v>
      </c>
      <c r="F163" s="5">
        <f t="shared" si="1"/>
        <v>43835.01995</v>
      </c>
      <c r="G163" s="6">
        <f t="shared" si="2"/>
        <v>0</v>
      </c>
    </row>
    <row r="164" ht="14.25" customHeight="1">
      <c r="A164" s="3">
        <v>19069.0</v>
      </c>
      <c r="B164" s="3">
        <v>10693.0</v>
      </c>
      <c r="C164" s="70">
        <v>43845.57427083333</v>
      </c>
      <c r="D164" s="3">
        <v>11726.0</v>
      </c>
      <c r="E164" s="4">
        <v>1200.0</v>
      </c>
      <c r="F164" s="5">
        <f t="shared" si="1"/>
        <v>43835.52642</v>
      </c>
      <c r="G164" s="6">
        <f t="shared" si="2"/>
        <v>0</v>
      </c>
    </row>
    <row r="165" ht="14.25" customHeight="1">
      <c r="A165" s="3">
        <v>19078.0</v>
      </c>
      <c r="B165" s="3">
        <v>7706.0</v>
      </c>
      <c r="C165" s="70">
        <v>43845.67416666666</v>
      </c>
      <c r="D165" s="3">
        <v>12030.0</v>
      </c>
      <c r="E165" s="4">
        <v>1200.0</v>
      </c>
      <c r="F165" s="5">
        <f t="shared" si="1"/>
        <v>43832.41263</v>
      </c>
      <c r="G165" s="6">
        <f t="shared" si="2"/>
        <v>0</v>
      </c>
    </row>
    <row r="166" ht="14.25" customHeight="1">
      <c r="A166" s="3">
        <v>19084.0</v>
      </c>
      <c r="B166" s="3">
        <v>9333.0</v>
      </c>
      <c r="C166" s="70">
        <v>43845.67561342593</v>
      </c>
      <c r="D166" s="3">
        <v>11700.0</v>
      </c>
      <c r="E166" s="4">
        <v>0.0</v>
      </c>
      <c r="F166" s="5">
        <f t="shared" si="1"/>
        <v>43833.01934</v>
      </c>
      <c r="G166" s="6">
        <f t="shared" si="2"/>
        <v>0</v>
      </c>
    </row>
    <row r="167" ht="14.25" customHeight="1">
      <c r="A167" s="3">
        <v>19094.0</v>
      </c>
      <c r="B167" s="3">
        <v>3646.0</v>
      </c>
      <c r="C167" s="70">
        <v>43845.74663194444</v>
      </c>
      <c r="D167" s="3">
        <v>4808.0</v>
      </c>
      <c r="E167" s="4">
        <v>0.0</v>
      </c>
      <c r="F167" s="5">
        <f t="shared" si="1"/>
        <v>43835.221</v>
      </c>
      <c r="G167" s="6">
        <f t="shared" si="2"/>
        <v>0</v>
      </c>
    </row>
    <row r="168" ht="14.25" customHeight="1">
      <c r="A168" s="3">
        <v>19095.0</v>
      </c>
      <c r="B168" s="3">
        <v>9059.0</v>
      </c>
      <c r="C168" s="70">
        <v>43845.76903935185</v>
      </c>
      <c r="D168" s="3">
        <v>9639.0</v>
      </c>
      <c r="E168" s="4">
        <v>1200.0</v>
      </c>
      <c r="F168" s="5">
        <f t="shared" si="1"/>
        <v>43832.50488</v>
      </c>
      <c r="G168" s="6">
        <f t="shared" si="2"/>
        <v>0</v>
      </c>
    </row>
    <row r="169" ht="14.25" customHeight="1">
      <c r="A169" s="3">
        <v>19105.0</v>
      </c>
      <c r="B169" s="3">
        <v>6337.0</v>
      </c>
      <c r="C169" s="70">
        <v>43845.85155092592</v>
      </c>
      <c r="D169" s="3">
        <v>9532.0</v>
      </c>
      <c r="E169" s="4">
        <v>1200.0</v>
      </c>
      <c r="F169" s="5">
        <f t="shared" si="1"/>
        <v>43831.61139</v>
      </c>
      <c r="G169" s="6">
        <f t="shared" si="2"/>
        <v>0</v>
      </c>
    </row>
    <row r="170" ht="14.25" customHeight="1">
      <c r="A170" s="3">
        <v>19109.0</v>
      </c>
      <c r="B170" s="3">
        <v>5674.0</v>
      </c>
      <c r="C170" s="70">
        <v>43845.86961805556</v>
      </c>
      <c r="D170" s="3">
        <v>9532.0</v>
      </c>
      <c r="E170" s="4">
        <v>1200.0</v>
      </c>
      <c r="F170" s="5">
        <f t="shared" si="1"/>
        <v>43831.61139</v>
      </c>
      <c r="G170" s="6">
        <f t="shared" si="2"/>
        <v>0</v>
      </c>
    </row>
    <row r="171" ht="14.25" customHeight="1">
      <c r="A171" s="3">
        <v>19115.0</v>
      </c>
      <c r="B171" s="3">
        <v>3992.0</v>
      </c>
      <c r="C171" s="70">
        <v>43845.88642361111</v>
      </c>
      <c r="D171" s="3">
        <v>7062.0</v>
      </c>
      <c r="E171" s="4">
        <v>1200.0</v>
      </c>
      <c r="F171" s="5">
        <f t="shared" si="1"/>
        <v>43832.0402</v>
      </c>
      <c r="G171" s="6">
        <f t="shared" si="2"/>
        <v>0</v>
      </c>
    </row>
    <row r="172" ht="14.25" customHeight="1">
      <c r="A172" s="3">
        <v>19118.0</v>
      </c>
      <c r="B172" s="3">
        <v>10258.0</v>
      </c>
      <c r="C172" s="70">
        <v>43845.93649305555</v>
      </c>
      <c r="D172" s="3">
        <v>11700.0</v>
      </c>
      <c r="E172" s="4">
        <v>1200.0</v>
      </c>
      <c r="F172" s="5">
        <f t="shared" si="1"/>
        <v>43833.01934</v>
      </c>
      <c r="G172" s="6">
        <f t="shared" si="2"/>
        <v>0</v>
      </c>
    </row>
    <row r="173" ht="14.25" customHeight="1">
      <c r="A173" s="3">
        <v>19120.0</v>
      </c>
      <c r="B173" s="3">
        <v>12447.0</v>
      </c>
      <c r="C173" s="70">
        <v>43846.02127314815</v>
      </c>
      <c r="D173" s="3">
        <v>8508.0</v>
      </c>
      <c r="E173" s="4">
        <v>1200.0</v>
      </c>
      <c r="F173" s="5">
        <f t="shared" si="1"/>
        <v>43831.42667</v>
      </c>
      <c r="G173" s="6">
        <f t="shared" si="2"/>
        <v>0</v>
      </c>
    </row>
    <row r="174" ht="14.25" customHeight="1">
      <c r="A174" s="3">
        <v>19125.0</v>
      </c>
      <c r="B174" s="3">
        <v>936.0</v>
      </c>
      <c r="C174" s="70">
        <v>43846.04206018519</v>
      </c>
      <c r="D174" s="3">
        <v>4758.0</v>
      </c>
      <c r="E174" s="4">
        <v>1200.0</v>
      </c>
      <c r="F174" s="5">
        <f t="shared" si="1"/>
        <v>43838.47638</v>
      </c>
      <c r="G174" s="6">
        <f t="shared" si="2"/>
        <v>0</v>
      </c>
    </row>
    <row r="175" ht="14.25" customHeight="1">
      <c r="A175" s="3">
        <v>19128.0</v>
      </c>
      <c r="B175" s="3">
        <v>6191.0</v>
      </c>
      <c r="C175" s="70">
        <v>43846.16731481482</v>
      </c>
      <c r="D175" s="3">
        <v>4808.0</v>
      </c>
      <c r="E175" s="4">
        <v>0.0</v>
      </c>
      <c r="F175" s="5">
        <f t="shared" si="1"/>
        <v>43835.221</v>
      </c>
      <c r="G175" s="6">
        <f t="shared" si="2"/>
        <v>0</v>
      </c>
    </row>
    <row r="176" ht="14.25" customHeight="1">
      <c r="A176" s="3">
        <v>19133.0</v>
      </c>
      <c r="B176" s="3">
        <v>13614.0</v>
      </c>
      <c r="C176" s="70">
        <v>43846.19881944444</v>
      </c>
      <c r="D176" s="3">
        <v>9667.0</v>
      </c>
      <c r="E176" s="4">
        <v>1200.0</v>
      </c>
      <c r="F176" s="5">
        <f t="shared" si="1"/>
        <v>43834.61546</v>
      </c>
      <c r="G176" s="6">
        <f t="shared" si="2"/>
        <v>0</v>
      </c>
    </row>
    <row r="177" ht="14.25" customHeight="1">
      <c r="A177" s="3">
        <v>19135.0</v>
      </c>
      <c r="B177" s="3">
        <v>748.0</v>
      </c>
      <c r="C177" s="70">
        <v>43846.20210648148</v>
      </c>
      <c r="D177" s="3">
        <v>5994.0</v>
      </c>
      <c r="E177" s="4">
        <v>1200.0</v>
      </c>
      <c r="F177" s="5">
        <f t="shared" si="1"/>
        <v>43833.74147</v>
      </c>
      <c r="G177" s="6">
        <f t="shared" si="2"/>
        <v>0</v>
      </c>
    </row>
    <row r="178" ht="14.25" customHeight="1">
      <c r="A178" s="3">
        <v>19139.0</v>
      </c>
      <c r="B178" s="3">
        <v>3064.0</v>
      </c>
      <c r="C178" s="70">
        <v>43846.21348379629</v>
      </c>
      <c r="D178" s="3">
        <v>5994.0</v>
      </c>
      <c r="E178" s="4">
        <v>0.0</v>
      </c>
      <c r="F178" s="5">
        <f t="shared" si="1"/>
        <v>43833.74147</v>
      </c>
      <c r="G178" s="6">
        <f t="shared" si="2"/>
        <v>0</v>
      </c>
    </row>
    <row r="179" ht="14.25" customHeight="1">
      <c r="A179" s="3">
        <v>19156.0</v>
      </c>
      <c r="B179" s="3">
        <v>1236.0</v>
      </c>
      <c r="C179" s="70">
        <v>43846.29780092592</v>
      </c>
      <c r="D179" s="3">
        <v>11964.0</v>
      </c>
      <c r="E179" s="4">
        <v>1200.0</v>
      </c>
      <c r="F179" s="5">
        <f t="shared" si="1"/>
        <v>43831.37983</v>
      </c>
      <c r="G179" s="6">
        <f t="shared" si="2"/>
        <v>0</v>
      </c>
    </row>
    <row r="180" ht="14.25" customHeight="1">
      <c r="A180" s="3">
        <v>19162.0</v>
      </c>
      <c r="B180" s="3">
        <v>12906.0</v>
      </c>
      <c r="C180" s="70">
        <v>43846.34994212963</v>
      </c>
      <c r="D180" s="3">
        <v>9639.0</v>
      </c>
      <c r="E180" s="4">
        <v>0.0</v>
      </c>
      <c r="F180" s="5">
        <f t="shared" si="1"/>
        <v>43832.50488</v>
      </c>
      <c r="G180" s="6">
        <f t="shared" si="2"/>
        <v>0</v>
      </c>
    </row>
    <row r="181" ht="14.25" customHeight="1">
      <c r="A181" s="3">
        <v>19173.0</v>
      </c>
      <c r="B181" s="3">
        <v>3306.0</v>
      </c>
      <c r="C181" s="70">
        <v>43846.5344675926</v>
      </c>
      <c r="D181" s="3">
        <v>11964.0</v>
      </c>
      <c r="E181" s="4">
        <v>1200.0</v>
      </c>
      <c r="F181" s="5">
        <f t="shared" si="1"/>
        <v>43831.37983</v>
      </c>
      <c r="G181" s="6">
        <f t="shared" si="2"/>
        <v>0</v>
      </c>
    </row>
    <row r="182" ht="14.25" customHeight="1">
      <c r="A182" s="3">
        <v>19190.0</v>
      </c>
      <c r="B182" s="3">
        <v>2487.0</v>
      </c>
      <c r="C182" s="70">
        <v>43846.70372685185</v>
      </c>
      <c r="D182" s="3">
        <v>9531.0</v>
      </c>
      <c r="E182" s="4">
        <v>1200.0</v>
      </c>
      <c r="F182" s="5">
        <f t="shared" si="1"/>
        <v>43833.32997</v>
      </c>
      <c r="G182" s="6">
        <f t="shared" si="2"/>
        <v>0</v>
      </c>
    </row>
    <row r="183" ht="14.25" customHeight="1">
      <c r="A183" s="3">
        <v>19200.0</v>
      </c>
      <c r="B183" s="3">
        <v>748.0</v>
      </c>
      <c r="C183" s="70">
        <v>43846.77628472223</v>
      </c>
      <c r="D183" s="3">
        <v>4758.0</v>
      </c>
      <c r="E183" s="4">
        <v>1200.0</v>
      </c>
      <c r="F183" s="5">
        <f t="shared" si="1"/>
        <v>43838.47638</v>
      </c>
      <c r="G183" s="6">
        <f t="shared" si="2"/>
        <v>0</v>
      </c>
    </row>
    <row r="184" ht="14.25" customHeight="1">
      <c r="A184" s="3">
        <v>19201.0</v>
      </c>
      <c r="B184" s="3">
        <v>4667.0</v>
      </c>
      <c r="C184" s="70">
        <v>43846.78884259259</v>
      </c>
      <c r="D184" s="3">
        <v>5994.0</v>
      </c>
      <c r="E184" s="4">
        <v>1200.0</v>
      </c>
      <c r="F184" s="5">
        <f t="shared" si="1"/>
        <v>43833.74147</v>
      </c>
      <c r="G184" s="6">
        <f t="shared" si="2"/>
        <v>0</v>
      </c>
    </row>
    <row r="185" ht="14.25" customHeight="1">
      <c r="A185" s="3">
        <v>19206.0</v>
      </c>
      <c r="B185" s="3">
        <v>13614.0</v>
      </c>
      <c r="C185" s="70">
        <v>43846.89172453704</v>
      </c>
      <c r="D185" s="3">
        <v>9532.0</v>
      </c>
      <c r="E185" s="4">
        <v>1200.0</v>
      </c>
      <c r="F185" s="5">
        <f t="shared" si="1"/>
        <v>43831.61139</v>
      </c>
      <c r="G185" s="6">
        <f t="shared" si="2"/>
        <v>0</v>
      </c>
    </row>
    <row r="186" ht="14.25" customHeight="1">
      <c r="A186" s="3">
        <v>19209.0</v>
      </c>
      <c r="B186" s="3">
        <v>2723.0</v>
      </c>
      <c r="C186" s="70">
        <v>43846.91275462963</v>
      </c>
      <c r="D186" s="3">
        <v>9667.0</v>
      </c>
      <c r="E186" s="4">
        <v>1200.0</v>
      </c>
      <c r="F186" s="5">
        <f t="shared" si="1"/>
        <v>43834.61546</v>
      </c>
      <c r="G186" s="6">
        <f t="shared" si="2"/>
        <v>0</v>
      </c>
    </row>
    <row r="187" ht="14.25" customHeight="1">
      <c r="A187" s="3">
        <v>19217.0</v>
      </c>
      <c r="B187" s="3">
        <v>10142.0</v>
      </c>
      <c r="C187" s="70">
        <v>43847.04011574074</v>
      </c>
      <c r="D187" s="3">
        <v>8064.0</v>
      </c>
      <c r="E187" s="4">
        <v>0.0</v>
      </c>
      <c r="F187" s="5">
        <f t="shared" si="1"/>
        <v>43832.8762</v>
      </c>
      <c r="G187" s="6">
        <f t="shared" si="2"/>
        <v>0</v>
      </c>
    </row>
    <row r="188" ht="14.25" customHeight="1">
      <c r="A188" s="3">
        <v>19225.0</v>
      </c>
      <c r="B188" s="3">
        <v>5674.0</v>
      </c>
      <c r="C188" s="70">
        <v>43847.05940972222</v>
      </c>
      <c r="D188" s="3">
        <v>8930.0</v>
      </c>
      <c r="E188" s="4">
        <v>1200.0</v>
      </c>
      <c r="F188" s="5">
        <f t="shared" si="1"/>
        <v>43833.2092</v>
      </c>
      <c r="G188" s="6">
        <f t="shared" si="2"/>
        <v>0</v>
      </c>
    </row>
    <row r="189" ht="14.25" customHeight="1">
      <c r="A189" s="3">
        <v>19236.0</v>
      </c>
      <c r="B189" s="3">
        <v>8144.0</v>
      </c>
      <c r="C189" s="70">
        <v>43847.16440972222</v>
      </c>
      <c r="D189" s="3">
        <v>11700.0</v>
      </c>
      <c r="E189" s="4">
        <v>0.0</v>
      </c>
      <c r="F189" s="5">
        <f t="shared" si="1"/>
        <v>43833.01934</v>
      </c>
      <c r="G189" s="6">
        <f t="shared" si="2"/>
        <v>0</v>
      </c>
    </row>
    <row r="190" ht="14.25" customHeight="1">
      <c r="A190" s="3">
        <v>19246.0</v>
      </c>
      <c r="B190" s="3">
        <v>7897.0</v>
      </c>
      <c r="C190" s="70">
        <v>43847.20729166667</v>
      </c>
      <c r="D190" s="3">
        <v>8064.0</v>
      </c>
      <c r="E190" s="4">
        <v>1200.0</v>
      </c>
      <c r="F190" s="5">
        <f t="shared" si="1"/>
        <v>43832.8762</v>
      </c>
      <c r="G190" s="6">
        <f t="shared" si="2"/>
        <v>0</v>
      </c>
    </row>
    <row r="191" ht="14.25" customHeight="1">
      <c r="A191" s="3">
        <v>19259.0</v>
      </c>
      <c r="B191" s="3">
        <v>486.0</v>
      </c>
      <c r="C191" s="70">
        <v>43847.31938657408</v>
      </c>
      <c r="D191" s="3">
        <v>13184.0</v>
      </c>
      <c r="E191" s="4">
        <v>1200.0</v>
      </c>
      <c r="F191" s="5">
        <f t="shared" si="1"/>
        <v>43832.85829</v>
      </c>
      <c r="G191" s="6">
        <f t="shared" si="2"/>
        <v>0</v>
      </c>
    </row>
    <row r="192" ht="14.25" customHeight="1">
      <c r="A192" s="3">
        <v>19265.0</v>
      </c>
      <c r="B192" s="3">
        <v>9731.0</v>
      </c>
      <c r="C192" s="70">
        <v>43847.38155092593</v>
      </c>
      <c r="D192" s="3">
        <v>4808.0</v>
      </c>
      <c r="E192" s="4">
        <v>1200.0</v>
      </c>
      <c r="F192" s="5">
        <f t="shared" si="1"/>
        <v>43835.221</v>
      </c>
      <c r="G192" s="6">
        <f t="shared" si="2"/>
        <v>0</v>
      </c>
    </row>
    <row r="193" ht="14.25" customHeight="1">
      <c r="A193" s="3">
        <v>19269.0</v>
      </c>
      <c r="B193" s="3">
        <v>12906.0</v>
      </c>
      <c r="C193" s="70">
        <v>43847.49776620371</v>
      </c>
      <c r="D193" s="3">
        <v>11726.0</v>
      </c>
      <c r="E193" s="4">
        <v>1200.0</v>
      </c>
      <c r="F193" s="5">
        <f t="shared" si="1"/>
        <v>43835.52642</v>
      </c>
      <c r="G193" s="6">
        <f t="shared" si="2"/>
        <v>0</v>
      </c>
    </row>
    <row r="194" ht="14.25" customHeight="1">
      <c r="A194" s="3">
        <v>19272.0</v>
      </c>
      <c r="B194" s="3">
        <v>2040.0</v>
      </c>
      <c r="C194" s="70">
        <v>43847.54539351852</v>
      </c>
      <c r="D194" s="3">
        <v>2283.0</v>
      </c>
      <c r="E194" s="4">
        <v>1200.0</v>
      </c>
      <c r="F194" s="5">
        <f t="shared" si="1"/>
        <v>43834.74572</v>
      </c>
      <c r="G194" s="6">
        <f t="shared" si="2"/>
        <v>0</v>
      </c>
    </row>
    <row r="195" ht="14.25" customHeight="1">
      <c r="A195" s="3">
        <v>19274.0</v>
      </c>
      <c r="B195" s="3">
        <v>582.0</v>
      </c>
      <c r="C195" s="70">
        <v>43847.56221064815</v>
      </c>
      <c r="D195" s="3">
        <v>8930.0</v>
      </c>
      <c r="E195" s="4">
        <v>1200.0</v>
      </c>
      <c r="F195" s="5">
        <f t="shared" si="1"/>
        <v>43833.2092</v>
      </c>
      <c r="G195" s="6">
        <f t="shared" si="2"/>
        <v>0</v>
      </c>
    </row>
    <row r="196" ht="14.25" customHeight="1">
      <c r="A196" s="3">
        <v>19280.0</v>
      </c>
      <c r="B196" s="3">
        <v>10093.0</v>
      </c>
      <c r="C196" s="70">
        <v>43847.73699074074</v>
      </c>
      <c r="D196" s="3">
        <v>4758.0</v>
      </c>
      <c r="E196" s="4">
        <v>0.0</v>
      </c>
      <c r="F196" s="5">
        <f t="shared" si="1"/>
        <v>43838.47638</v>
      </c>
      <c r="G196" s="6">
        <f t="shared" si="2"/>
        <v>0</v>
      </c>
    </row>
    <row r="197" ht="14.25" customHeight="1">
      <c r="A197" s="3">
        <v>19282.0</v>
      </c>
      <c r="B197" s="3">
        <v>6337.0</v>
      </c>
      <c r="C197" s="70">
        <v>43847.83574074074</v>
      </c>
      <c r="D197" s="3">
        <v>11700.0</v>
      </c>
      <c r="E197" s="4">
        <v>960.0</v>
      </c>
      <c r="F197" s="5">
        <f t="shared" si="1"/>
        <v>43833.01934</v>
      </c>
      <c r="G197" s="6">
        <f t="shared" si="2"/>
        <v>0</v>
      </c>
    </row>
    <row r="198" ht="14.25" customHeight="1">
      <c r="A198" s="3">
        <v>19288.0</v>
      </c>
      <c r="B198" s="3">
        <v>13413.0</v>
      </c>
      <c r="C198" s="70">
        <v>43847.83891203703</v>
      </c>
      <c r="D198" s="3">
        <v>11726.0</v>
      </c>
      <c r="E198" s="4">
        <v>1200.0</v>
      </c>
      <c r="F198" s="5">
        <f t="shared" si="1"/>
        <v>43835.52642</v>
      </c>
      <c r="G198" s="6">
        <f t="shared" si="2"/>
        <v>0</v>
      </c>
    </row>
    <row r="199" ht="14.25" customHeight="1">
      <c r="A199" s="3">
        <v>19294.0</v>
      </c>
      <c r="B199" s="3">
        <v>10755.0</v>
      </c>
      <c r="C199" s="70">
        <v>43847.86063657407</v>
      </c>
      <c r="D199" s="3">
        <v>9531.0</v>
      </c>
      <c r="E199" s="4">
        <v>1200.0</v>
      </c>
      <c r="F199" s="5">
        <f t="shared" si="1"/>
        <v>43833.32997</v>
      </c>
      <c r="G199" s="6">
        <f t="shared" si="2"/>
        <v>0</v>
      </c>
    </row>
    <row r="200" ht="14.25" customHeight="1">
      <c r="A200" s="3">
        <v>19298.0</v>
      </c>
      <c r="B200" s="3">
        <v>2961.0</v>
      </c>
      <c r="C200" s="70">
        <v>43847.89273148148</v>
      </c>
      <c r="D200" s="3">
        <v>13184.0</v>
      </c>
      <c r="E200" s="4">
        <v>0.0</v>
      </c>
      <c r="F200" s="5">
        <f t="shared" si="1"/>
        <v>43832.85829</v>
      </c>
      <c r="G200" s="6">
        <f t="shared" si="2"/>
        <v>0</v>
      </c>
    </row>
    <row r="201" ht="14.25" customHeight="1">
      <c r="A201" s="3">
        <v>19303.0</v>
      </c>
      <c r="B201" s="3">
        <v>3306.0</v>
      </c>
      <c r="C201" s="70">
        <v>43847.99075231481</v>
      </c>
      <c r="D201" s="3">
        <v>12030.0</v>
      </c>
      <c r="E201" s="4">
        <v>1200.0</v>
      </c>
      <c r="F201" s="5">
        <f t="shared" si="1"/>
        <v>43832.41263</v>
      </c>
      <c r="G201" s="6">
        <f t="shared" si="2"/>
        <v>0</v>
      </c>
    </row>
    <row r="202" ht="14.25" customHeight="1">
      <c r="A202" s="3">
        <v>19322.0</v>
      </c>
      <c r="B202" s="3">
        <v>6724.0</v>
      </c>
      <c r="C202" s="70">
        <v>43848.15508101852</v>
      </c>
      <c r="D202" s="3">
        <v>9667.0</v>
      </c>
      <c r="E202" s="4">
        <v>1200.0</v>
      </c>
      <c r="F202" s="5">
        <f t="shared" si="1"/>
        <v>43834.61546</v>
      </c>
      <c r="G202" s="6">
        <f t="shared" si="2"/>
        <v>0</v>
      </c>
    </row>
    <row r="203" ht="14.25" customHeight="1">
      <c r="A203" s="3">
        <v>19323.0</v>
      </c>
      <c r="B203" s="3">
        <v>10360.0</v>
      </c>
      <c r="C203" s="70">
        <v>43848.19170138889</v>
      </c>
      <c r="D203" s="3">
        <v>2387.0</v>
      </c>
      <c r="E203" s="4">
        <v>1200.0</v>
      </c>
      <c r="F203" s="5">
        <f t="shared" si="1"/>
        <v>43836.12751</v>
      </c>
      <c r="G203" s="6">
        <f t="shared" si="2"/>
        <v>0</v>
      </c>
    </row>
    <row r="204" ht="14.25" customHeight="1">
      <c r="A204" s="3">
        <v>19324.0</v>
      </c>
      <c r="B204" s="3">
        <v>3693.0</v>
      </c>
      <c r="C204" s="70">
        <v>43848.19857638889</v>
      </c>
      <c r="D204" s="3">
        <v>11700.0</v>
      </c>
      <c r="E204" s="4">
        <v>1200.0</v>
      </c>
      <c r="F204" s="5">
        <f t="shared" si="1"/>
        <v>43833.01934</v>
      </c>
      <c r="G204" s="6">
        <f t="shared" si="2"/>
        <v>0</v>
      </c>
    </row>
    <row r="205" ht="14.25" customHeight="1">
      <c r="A205" s="3">
        <v>19335.0</v>
      </c>
      <c r="B205" s="3">
        <v>9663.0</v>
      </c>
      <c r="C205" s="70">
        <v>43848.24452546296</v>
      </c>
      <c r="D205" s="3">
        <v>9531.0</v>
      </c>
      <c r="E205" s="4">
        <v>1200.0</v>
      </c>
      <c r="F205" s="5">
        <f t="shared" si="1"/>
        <v>43833.32997</v>
      </c>
      <c r="G205" s="6">
        <f t="shared" si="2"/>
        <v>0</v>
      </c>
    </row>
    <row r="206" ht="14.25" customHeight="1">
      <c r="A206" s="3">
        <v>19344.0</v>
      </c>
      <c r="B206" s="3">
        <v>2806.0</v>
      </c>
      <c r="C206" s="70">
        <v>43848.29458333334</v>
      </c>
      <c r="D206" s="3">
        <v>8064.0</v>
      </c>
      <c r="E206" s="4">
        <v>1200.0</v>
      </c>
      <c r="F206" s="5">
        <f t="shared" si="1"/>
        <v>43832.8762</v>
      </c>
      <c r="G206" s="6">
        <f t="shared" si="2"/>
        <v>0</v>
      </c>
    </row>
    <row r="207" ht="14.25" customHeight="1">
      <c r="A207" s="3">
        <v>19349.0</v>
      </c>
      <c r="B207" s="3">
        <v>2285.0</v>
      </c>
      <c r="C207" s="70">
        <v>43848.3025</v>
      </c>
      <c r="D207" s="3">
        <v>5994.0</v>
      </c>
      <c r="E207" s="4">
        <v>960.0</v>
      </c>
      <c r="F207" s="5">
        <f t="shared" si="1"/>
        <v>43833.74147</v>
      </c>
      <c r="G207" s="6">
        <f t="shared" si="2"/>
        <v>0</v>
      </c>
    </row>
    <row r="208" ht="14.25" customHeight="1">
      <c r="A208" s="3">
        <v>19355.0</v>
      </c>
      <c r="B208" s="3">
        <v>6383.0</v>
      </c>
      <c r="C208" s="70">
        <v>43848.35008101852</v>
      </c>
      <c r="D208" s="3">
        <v>8930.0</v>
      </c>
      <c r="E208" s="4">
        <v>1200.0</v>
      </c>
      <c r="F208" s="5">
        <f t="shared" si="1"/>
        <v>43833.2092</v>
      </c>
      <c r="G208" s="6">
        <f t="shared" si="2"/>
        <v>0</v>
      </c>
    </row>
    <row r="209" ht="14.25" customHeight="1">
      <c r="A209" s="3">
        <v>19364.0</v>
      </c>
      <c r="B209" s="3">
        <v>13943.0</v>
      </c>
      <c r="C209" s="70">
        <v>43848.41322916667</v>
      </c>
      <c r="D209" s="3">
        <v>7062.0</v>
      </c>
      <c r="E209" s="4">
        <v>1200.0</v>
      </c>
      <c r="F209" s="5">
        <f t="shared" si="1"/>
        <v>43832.0402</v>
      </c>
      <c r="G209" s="6">
        <f t="shared" si="2"/>
        <v>0</v>
      </c>
    </row>
    <row r="210" ht="14.25" customHeight="1">
      <c r="A210" s="3">
        <v>19370.0</v>
      </c>
      <c r="B210" s="3">
        <v>13413.0</v>
      </c>
      <c r="C210" s="70">
        <v>43848.43274305556</v>
      </c>
      <c r="D210" s="3">
        <v>13110.0</v>
      </c>
      <c r="E210" s="4">
        <v>1200.0</v>
      </c>
      <c r="F210" s="5">
        <f t="shared" si="1"/>
        <v>43831.86384</v>
      </c>
      <c r="G210" s="6">
        <f t="shared" si="2"/>
        <v>0</v>
      </c>
    </row>
    <row r="211" ht="14.25" customHeight="1">
      <c r="A211" s="3">
        <v>19380.0</v>
      </c>
      <c r="B211" s="3">
        <v>10360.0</v>
      </c>
      <c r="C211" s="70">
        <v>43848.44494212963</v>
      </c>
      <c r="D211" s="3">
        <v>8508.0</v>
      </c>
      <c r="E211" s="4">
        <v>0.0</v>
      </c>
      <c r="F211" s="5">
        <f t="shared" si="1"/>
        <v>43831.42667</v>
      </c>
      <c r="G211" s="6">
        <f t="shared" si="2"/>
        <v>0</v>
      </c>
    </row>
    <row r="212" ht="14.25" customHeight="1">
      <c r="A212" s="3">
        <v>19386.0</v>
      </c>
      <c r="B212" s="3">
        <v>3693.0</v>
      </c>
      <c r="C212" s="70">
        <v>43848.47293981481</v>
      </c>
      <c r="D212" s="3">
        <v>3528.0</v>
      </c>
      <c r="E212" s="4">
        <v>1200.0</v>
      </c>
      <c r="F212" s="5">
        <f t="shared" si="1"/>
        <v>43832.25354</v>
      </c>
      <c r="G212" s="6">
        <f t="shared" si="2"/>
        <v>0</v>
      </c>
    </row>
    <row r="213" ht="14.25" customHeight="1">
      <c r="A213" s="3">
        <v>19399.0</v>
      </c>
      <c r="B213" s="3">
        <v>12447.0</v>
      </c>
      <c r="C213" s="70">
        <v>43848.48534722222</v>
      </c>
      <c r="D213" s="3">
        <v>9532.0</v>
      </c>
      <c r="E213" s="4">
        <v>1200.0</v>
      </c>
      <c r="F213" s="5">
        <f t="shared" si="1"/>
        <v>43831.61139</v>
      </c>
      <c r="G213" s="6">
        <f t="shared" si="2"/>
        <v>0</v>
      </c>
    </row>
    <row r="214" ht="14.25" customHeight="1">
      <c r="A214" s="3">
        <v>19405.0</v>
      </c>
      <c r="B214" s="3">
        <v>9511.0</v>
      </c>
      <c r="C214" s="70">
        <v>43848.52646990741</v>
      </c>
      <c r="D214" s="3">
        <v>9667.0</v>
      </c>
      <c r="E214" s="4">
        <v>0.0</v>
      </c>
      <c r="F214" s="5">
        <f t="shared" si="1"/>
        <v>43834.61546</v>
      </c>
      <c r="G214" s="6">
        <f t="shared" si="2"/>
        <v>0</v>
      </c>
    </row>
    <row r="215" ht="14.25" customHeight="1">
      <c r="A215" s="3">
        <v>19411.0</v>
      </c>
      <c r="B215" s="3">
        <v>5516.0</v>
      </c>
      <c r="C215" s="70">
        <v>43848.57662037037</v>
      </c>
      <c r="D215" s="3">
        <v>12030.0</v>
      </c>
      <c r="E215" s="4">
        <v>0.0</v>
      </c>
      <c r="F215" s="5">
        <f t="shared" si="1"/>
        <v>43832.41263</v>
      </c>
      <c r="G215" s="6">
        <f t="shared" si="2"/>
        <v>0</v>
      </c>
    </row>
    <row r="216" ht="14.25" customHeight="1">
      <c r="A216" s="3">
        <v>19413.0</v>
      </c>
      <c r="B216" s="3">
        <v>5046.0</v>
      </c>
      <c r="C216" s="70">
        <v>43848.60386574074</v>
      </c>
      <c r="D216" s="3">
        <v>5994.0</v>
      </c>
      <c r="E216" s="4">
        <v>1200.0</v>
      </c>
      <c r="F216" s="5">
        <f t="shared" si="1"/>
        <v>43833.74147</v>
      </c>
      <c r="G216" s="6">
        <f t="shared" si="2"/>
        <v>0</v>
      </c>
    </row>
    <row r="217" ht="14.25" customHeight="1">
      <c r="A217" s="3">
        <v>19416.0</v>
      </c>
      <c r="B217" s="3">
        <v>3899.0</v>
      </c>
      <c r="C217" s="70">
        <v>43848.61233796296</v>
      </c>
      <c r="D217" s="3">
        <v>4808.0</v>
      </c>
      <c r="E217" s="4">
        <v>1200.0</v>
      </c>
      <c r="F217" s="5">
        <f t="shared" si="1"/>
        <v>43835.221</v>
      </c>
      <c r="G217" s="6">
        <f t="shared" si="2"/>
        <v>0</v>
      </c>
    </row>
    <row r="218" ht="14.25" customHeight="1">
      <c r="A218" s="3">
        <v>19422.0</v>
      </c>
      <c r="B218" s="3">
        <v>1538.0</v>
      </c>
      <c r="C218" s="70">
        <v>43848.65594907408</v>
      </c>
      <c r="D218" s="3">
        <v>7062.0</v>
      </c>
      <c r="E218" s="4">
        <v>1200.0</v>
      </c>
      <c r="F218" s="5">
        <f t="shared" si="1"/>
        <v>43832.0402</v>
      </c>
      <c r="G218" s="6">
        <f t="shared" si="2"/>
        <v>0</v>
      </c>
    </row>
    <row r="219" ht="14.25" customHeight="1">
      <c r="A219" s="3">
        <v>19428.0</v>
      </c>
      <c r="B219" s="3">
        <v>10258.0</v>
      </c>
      <c r="C219" s="70">
        <v>43848.69045138889</v>
      </c>
      <c r="D219" s="3">
        <v>13184.0</v>
      </c>
      <c r="E219" s="4">
        <v>1200.0</v>
      </c>
      <c r="F219" s="5">
        <f t="shared" si="1"/>
        <v>43832.85829</v>
      </c>
      <c r="G219" s="6">
        <f t="shared" si="2"/>
        <v>0</v>
      </c>
    </row>
    <row r="220" ht="14.25" customHeight="1">
      <c r="A220" s="3">
        <v>19442.0</v>
      </c>
      <c r="B220" s="3">
        <v>299.0</v>
      </c>
      <c r="C220" s="70">
        <v>43848.7766087963</v>
      </c>
      <c r="D220" s="3">
        <v>12776.0</v>
      </c>
      <c r="E220" s="4">
        <v>1200.0</v>
      </c>
      <c r="F220" s="5">
        <f t="shared" si="1"/>
        <v>43838.51556</v>
      </c>
      <c r="G220" s="6">
        <f t="shared" si="2"/>
        <v>0</v>
      </c>
    </row>
    <row r="221" ht="14.25" customHeight="1">
      <c r="A221" s="3">
        <v>19444.0</v>
      </c>
      <c r="B221" s="3">
        <v>11629.0</v>
      </c>
      <c r="C221" s="70">
        <v>43848.78174768519</v>
      </c>
      <c r="D221" s="3">
        <v>4808.0</v>
      </c>
      <c r="E221" s="4">
        <v>1200.0</v>
      </c>
      <c r="F221" s="5">
        <f t="shared" si="1"/>
        <v>43835.221</v>
      </c>
      <c r="G221" s="6">
        <f t="shared" si="2"/>
        <v>0</v>
      </c>
    </row>
    <row r="222" ht="14.25" customHeight="1">
      <c r="A222" s="3">
        <v>19451.0</v>
      </c>
      <c r="B222" s="3">
        <v>722.0</v>
      </c>
      <c r="C222" s="70">
        <v>43848.79914351852</v>
      </c>
      <c r="D222" s="3">
        <v>4758.0</v>
      </c>
      <c r="E222" s="4">
        <v>0.0</v>
      </c>
      <c r="F222" s="5">
        <f t="shared" si="1"/>
        <v>43838.47638</v>
      </c>
      <c r="G222" s="6">
        <f t="shared" si="2"/>
        <v>0</v>
      </c>
    </row>
    <row r="223" ht="14.25" customHeight="1">
      <c r="A223" s="3">
        <v>19455.0</v>
      </c>
      <c r="B223" s="3">
        <v>8408.0</v>
      </c>
      <c r="C223" s="70">
        <v>43848.82533564815</v>
      </c>
      <c r="D223" s="3">
        <v>4758.0</v>
      </c>
      <c r="E223" s="4">
        <v>1200.0</v>
      </c>
      <c r="F223" s="5">
        <f t="shared" si="1"/>
        <v>43838.47638</v>
      </c>
      <c r="G223" s="6">
        <f t="shared" si="2"/>
        <v>0</v>
      </c>
    </row>
    <row r="224" ht="14.25" customHeight="1">
      <c r="A224" s="3">
        <v>19456.0</v>
      </c>
      <c r="B224" s="3">
        <v>11309.0</v>
      </c>
      <c r="C224" s="70">
        <v>43848.83929398148</v>
      </c>
      <c r="D224" s="3">
        <v>7062.0</v>
      </c>
      <c r="E224" s="4">
        <v>1200.0</v>
      </c>
      <c r="F224" s="5">
        <f t="shared" si="1"/>
        <v>43832.0402</v>
      </c>
      <c r="G224" s="6">
        <f t="shared" si="2"/>
        <v>0</v>
      </c>
    </row>
    <row r="225" ht="14.25" customHeight="1">
      <c r="A225" s="3">
        <v>19464.0</v>
      </c>
      <c r="B225" s="3">
        <v>2961.0</v>
      </c>
      <c r="C225" s="70">
        <v>43848.90746527778</v>
      </c>
      <c r="D225" s="3">
        <v>11726.0</v>
      </c>
      <c r="E225" s="4">
        <v>960.0</v>
      </c>
      <c r="F225" s="5">
        <f t="shared" si="1"/>
        <v>43835.52642</v>
      </c>
      <c r="G225" s="6">
        <f t="shared" si="2"/>
        <v>0</v>
      </c>
    </row>
    <row r="226" ht="14.25" customHeight="1">
      <c r="A226" s="3">
        <v>19474.0</v>
      </c>
      <c r="B226" s="3">
        <v>3306.0</v>
      </c>
      <c r="C226" s="70">
        <v>43849.01401620371</v>
      </c>
      <c r="D226" s="3">
        <v>4758.0</v>
      </c>
      <c r="E226" s="4">
        <v>1200.0</v>
      </c>
      <c r="F226" s="5">
        <f t="shared" si="1"/>
        <v>43838.47638</v>
      </c>
      <c r="G226" s="6">
        <f t="shared" si="2"/>
        <v>0</v>
      </c>
    </row>
    <row r="227" ht="14.25" customHeight="1">
      <c r="A227" s="3">
        <v>19488.0</v>
      </c>
      <c r="B227" s="3">
        <v>13413.0</v>
      </c>
      <c r="C227" s="70">
        <v>43849.02548611111</v>
      </c>
      <c r="D227" s="3">
        <v>11285.0</v>
      </c>
      <c r="E227" s="4">
        <v>1200.0</v>
      </c>
      <c r="F227" s="5">
        <f t="shared" si="1"/>
        <v>43833.44093</v>
      </c>
      <c r="G227" s="6">
        <f t="shared" si="2"/>
        <v>0</v>
      </c>
    </row>
    <row r="228" ht="14.25" customHeight="1">
      <c r="A228" s="3">
        <v>19490.0</v>
      </c>
      <c r="B228" s="3">
        <v>7706.0</v>
      </c>
      <c r="C228" s="70">
        <v>43849.06290509259</v>
      </c>
      <c r="D228" s="3">
        <v>3821.0</v>
      </c>
      <c r="E228" s="4">
        <v>0.0</v>
      </c>
      <c r="F228" s="5">
        <f t="shared" si="1"/>
        <v>43835.01995</v>
      </c>
      <c r="G228" s="6">
        <f t="shared" si="2"/>
        <v>0</v>
      </c>
    </row>
    <row r="229" ht="14.25" customHeight="1">
      <c r="A229" s="3">
        <v>19493.0</v>
      </c>
      <c r="B229" s="3">
        <v>565.0</v>
      </c>
      <c r="C229" s="70">
        <v>43849.07819444445</v>
      </c>
      <c r="D229" s="3">
        <v>11285.0</v>
      </c>
      <c r="E229" s="4">
        <v>1200.0</v>
      </c>
      <c r="F229" s="5">
        <f t="shared" si="1"/>
        <v>43833.44093</v>
      </c>
      <c r="G229" s="6">
        <f t="shared" si="2"/>
        <v>0</v>
      </c>
    </row>
    <row r="230" ht="14.25" customHeight="1">
      <c r="A230" s="3">
        <v>19494.0</v>
      </c>
      <c r="B230" s="3">
        <v>6191.0</v>
      </c>
      <c r="C230" s="70">
        <v>43849.09832175926</v>
      </c>
      <c r="D230" s="3">
        <v>11700.0</v>
      </c>
      <c r="E230" s="4">
        <v>960.0</v>
      </c>
      <c r="F230" s="5">
        <f t="shared" si="1"/>
        <v>43833.01934</v>
      </c>
      <c r="G230" s="6">
        <f t="shared" si="2"/>
        <v>0</v>
      </c>
    </row>
    <row r="231" ht="14.25" customHeight="1">
      <c r="A231" s="3">
        <v>19500.0</v>
      </c>
      <c r="B231" s="3">
        <v>9511.0</v>
      </c>
      <c r="C231" s="70">
        <v>43849.12001157407</v>
      </c>
      <c r="D231" s="3">
        <v>8930.0</v>
      </c>
      <c r="E231" s="4">
        <v>0.0</v>
      </c>
      <c r="F231" s="5">
        <f t="shared" si="1"/>
        <v>43833.2092</v>
      </c>
      <c r="G231" s="6">
        <f t="shared" si="2"/>
        <v>0</v>
      </c>
    </row>
    <row r="232" ht="14.25" customHeight="1">
      <c r="A232" s="3">
        <v>19501.0</v>
      </c>
      <c r="B232" s="3">
        <v>565.0</v>
      </c>
      <c r="C232" s="70">
        <v>43849.18013888889</v>
      </c>
      <c r="D232" s="3">
        <v>4808.0</v>
      </c>
      <c r="E232" s="4">
        <v>960.0</v>
      </c>
      <c r="F232" s="5">
        <f t="shared" si="1"/>
        <v>43835.221</v>
      </c>
      <c r="G232" s="6">
        <f t="shared" si="2"/>
        <v>0</v>
      </c>
    </row>
    <row r="233" ht="14.25" customHeight="1">
      <c r="A233" s="3">
        <v>19502.0</v>
      </c>
      <c r="B233" s="3">
        <v>1236.0</v>
      </c>
      <c r="C233" s="70">
        <v>43849.27672453703</v>
      </c>
      <c r="D233" s="3">
        <v>9639.0</v>
      </c>
      <c r="E233" s="4">
        <v>1200.0</v>
      </c>
      <c r="F233" s="5">
        <f t="shared" si="1"/>
        <v>43832.50488</v>
      </c>
      <c r="G233" s="6">
        <f t="shared" si="2"/>
        <v>0</v>
      </c>
    </row>
    <row r="234" ht="14.25" customHeight="1">
      <c r="A234" s="3">
        <v>19507.0</v>
      </c>
      <c r="B234" s="3">
        <v>9511.0</v>
      </c>
      <c r="C234" s="70">
        <v>43849.28165509259</v>
      </c>
      <c r="D234" s="3">
        <v>2283.0</v>
      </c>
      <c r="E234" s="4">
        <v>0.0</v>
      </c>
      <c r="F234" s="5">
        <f t="shared" si="1"/>
        <v>43834.74572</v>
      </c>
      <c r="G234" s="6">
        <f t="shared" si="2"/>
        <v>0</v>
      </c>
    </row>
    <row r="235" ht="14.25" customHeight="1">
      <c r="A235" s="3">
        <v>19513.0</v>
      </c>
      <c r="B235" s="3">
        <v>13614.0</v>
      </c>
      <c r="C235" s="70">
        <v>43849.28918981482</v>
      </c>
      <c r="D235" s="3">
        <v>9639.0</v>
      </c>
      <c r="E235" s="4">
        <v>1200.0</v>
      </c>
      <c r="F235" s="5">
        <f t="shared" si="1"/>
        <v>43832.50488</v>
      </c>
      <c r="G235" s="6">
        <f t="shared" si="2"/>
        <v>0</v>
      </c>
    </row>
    <row r="236" ht="14.25" customHeight="1">
      <c r="A236" s="3">
        <v>19515.0</v>
      </c>
      <c r="B236" s="3">
        <v>3475.0</v>
      </c>
      <c r="C236" s="70">
        <v>43849.35728009259</v>
      </c>
      <c r="D236" s="3">
        <v>13184.0</v>
      </c>
      <c r="E236" s="4">
        <v>1200.0</v>
      </c>
      <c r="F236" s="5">
        <f t="shared" si="1"/>
        <v>43832.85829</v>
      </c>
      <c r="G236" s="6">
        <f t="shared" si="2"/>
        <v>0</v>
      </c>
    </row>
    <row r="237" ht="14.25" customHeight="1">
      <c r="A237" s="3">
        <v>19516.0</v>
      </c>
      <c r="B237" s="3">
        <v>10846.0</v>
      </c>
      <c r="C237" s="70">
        <v>43849.36390046297</v>
      </c>
      <c r="D237" s="3">
        <v>8508.0</v>
      </c>
      <c r="E237" s="4">
        <v>1200.0</v>
      </c>
      <c r="F237" s="5">
        <f t="shared" si="1"/>
        <v>43831.42667</v>
      </c>
      <c r="G237" s="6">
        <f t="shared" si="2"/>
        <v>0</v>
      </c>
    </row>
    <row r="238" ht="14.25" customHeight="1">
      <c r="A238" s="3">
        <v>19523.0</v>
      </c>
      <c r="B238" s="3">
        <v>5286.0</v>
      </c>
      <c r="C238" s="70">
        <v>43849.38986111111</v>
      </c>
      <c r="D238" s="3">
        <v>5994.0</v>
      </c>
      <c r="E238" s="4">
        <v>0.0</v>
      </c>
      <c r="F238" s="5">
        <f t="shared" si="1"/>
        <v>43833.74147</v>
      </c>
      <c r="G238" s="6">
        <f t="shared" si="2"/>
        <v>0</v>
      </c>
    </row>
    <row r="239" ht="14.25" customHeight="1">
      <c r="A239" s="3">
        <v>19527.0</v>
      </c>
      <c r="B239" s="3">
        <v>3542.0</v>
      </c>
      <c r="C239" s="70">
        <v>43849.50767361111</v>
      </c>
      <c r="D239" s="3">
        <v>13184.0</v>
      </c>
      <c r="E239" s="4">
        <v>1200.0</v>
      </c>
      <c r="F239" s="5">
        <f t="shared" si="1"/>
        <v>43832.85829</v>
      </c>
      <c r="G239" s="6">
        <f t="shared" si="2"/>
        <v>0</v>
      </c>
    </row>
    <row r="240" ht="14.25" customHeight="1">
      <c r="A240" s="3">
        <v>19534.0</v>
      </c>
      <c r="B240" s="3">
        <v>13156.0</v>
      </c>
      <c r="C240" s="70">
        <v>43849.51180555556</v>
      </c>
      <c r="D240" s="3">
        <v>4758.0</v>
      </c>
      <c r="E240" s="4">
        <v>1200.0</v>
      </c>
      <c r="F240" s="5">
        <f t="shared" si="1"/>
        <v>43838.47638</v>
      </c>
      <c r="G240" s="6">
        <f t="shared" si="2"/>
        <v>0</v>
      </c>
    </row>
    <row r="241" ht="14.25" customHeight="1">
      <c r="A241" s="3">
        <v>19540.0</v>
      </c>
      <c r="B241" s="3">
        <v>2285.0</v>
      </c>
      <c r="C241" s="70">
        <v>43849.53706018518</v>
      </c>
      <c r="D241" s="3">
        <v>3821.0</v>
      </c>
      <c r="E241" s="4">
        <v>1200.0</v>
      </c>
      <c r="F241" s="5">
        <f t="shared" si="1"/>
        <v>43835.01995</v>
      </c>
      <c r="G241" s="6">
        <f t="shared" si="2"/>
        <v>0</v>
      </c>
    </row>
    <row r="242" ht="14.25" customHeight="1">
      <c r="A242" s="3">
        <v>19548.0</v>
      </c>
      <c r="B242" s="3">
        <v>13322.0</v>
      </c>
      <c r="C242" s="70">
        <v>43849.57337962963</v>
      </c>
      <c r="D242" s="3">
        <v>9532.0</v>
      </c>
      <c r="E242" s="4">
        <v>0.0</v>
      </c>
      <c r="F242" s="5">
        <f t="shared" si="1"/>
        <v>43831.61139</v>
      </c>
      <c r="G242" s="6">
        <f t="shared" si="2"/>
        <v>0</v>
      </c>
    </row>
    <row r="243" ht="14.25" customHeight="1">
      <c r="A243" s="3">
        <v>19555.0</v>
      </c>
      <c r="B243" s="3">
        <v>8842.0</v>
      </c>
      <c r="C243" s="70">
        <v>43849.61167824074</v>
      </c>
      <c r="D243" s="3">
        <v>5994.0</v>
      </c>
      <c r="E243" s="4">
        <v>1200.0</v>
      </c>
      <c r="F243" s="5">
        <f t="shared" si="1"/>
        <v>43833.74147</v>
      </c>
      <c r="G243" s="6">
        <f t="shared" si="2"/>
        <v>0</v>
      </c>
    </row>
    <row r="244" ht="14.25" customHeight="1">
      <c r="A244" s="3">
        <v>19562.0</v>
      </c>
      <c r="B244" s="3">
        <v>7239.0</v>
      </c>
      <c r="C244" s="70">
        <v>43849.62450231481</v>
      </c>
      <c r="D244" s="3">
        <v>5994.0</v>
      </c>
      <c r="E244" s="4">
        <v>1200.0</v>
      </c>
      <c r="F244" s="5">
        <f t="shared" si="1"/>
        <v>43833.74147</v>
      </c>
      <c r="G244" s="6">
        <f t="shared" si="2"/>
        <v>0</v>
      </c>
    </row>
    <row r="245" ht="14.25" customHeight="1">
      <c r="A245" s="3">
        <v>19569.0</v>
      </c>
      <c r="B245" s="3">
        <v>525.0</v>
      </c>
      <c r="C245" s="70">
        <v>43849.67234953704</v>
      </c>
      <c r="D245" s="3">
        <v>11964.0</v>
      </c>
      <c r="E245" s="4">
        <v>1200.0</v>
      </c>
      <c r="F245" s="5">
        <f t="shared" si="1"/>
        <v>43831.37983</v>
      </c>
      <c r="G245" s="6">
        <f t="shared" si="2"/>
        <v>0</v>
      </c>
    </row>
    <row r="246" ht="14.25" customHeight="1">
      <c r="A246" s="3">
        <v>19581.0</v>
      </c>
      <c r="B246" s="3">
        <v>2285.0</v>
      </c>
      <c r="C246" s="70">
        <v>43849.7497337963</v>
      </c>
      <c r="D246" s="3">
        <v>12504.0</v>
      </c>
      <c r="E246" s="4">
        <v>0.0</v>
      </c>
      <c r="F246" s="5">
        <f t="shared" si="1"/>
        <v>43833.39757</v>
      </c>
      <c r="G246" s="6">
        <f t="shared" si="2"/>
        <v>0</v>
      </c>
    </row>
    <row r="247" ht="14.25" customHeight="1">
      <c r="A247" s="3">
        <v>19592.0</v>
      </c>
      <c r="B247" s="3">
        <v>8525.0</v>
      </c>
      <c r="C247" s="70">
        <v>43849.79206018519</v>
      </c>
      <c r="D247" s="3">
        <v>12504.0</v>
      </c>
      <c r="E247" s="4">
        <v>1200.0</v>
      </c>
      <c r="F247" s="5">
        <f t="shared" si="1"/>
        <v>43833.39757</v>
      </c>
      <c r="G247" s="6">
        <f t="shared" si="2"/>
        <v>0</v>
      </c>
    </row>
    <row r="248" ht="14.25" customHeight="1">
      <c r="A248" s="3">
        <v>19596.0</v>
      </c>
      <c r="B248" s="3">
        <v>5175.0</v>
      </c>
      <c r="C248" s="70">
        <v>43849.80267361111</v>
      </c>
      <c r="D248" s="3">
        <v>9639.0</v>
      </c>
      <c r="E248" s="4">
        <v>1200.0</v>
      </c>
      <c r="F248" s="5">
        <f t="shared" si="1"/>
        <v>43832.50488</v>
      </c>
      <c r="G248" s="6">
        <f t="shared" si="2"/>
        <v>0</v>
      </c>
    </row>
    <row r="249" ht="14.25" customHeight="1">
      <c r="A249" s="3">
        <v>19599.0</v>
      </c>
      <c r="B249" s="3">
        <v>565.0</v>
      </c>
      <c r="C249" s="70">
        <v>43849.86201388889</v>
      </c>
      <c r="D249" s="3">
        <v>13110.0</v>
      </c>
      <c r="E249" s="4">
        <v>0.0</v>
      </c>
      <c r="F249" s="5">
        <f t="shared" si="1"/>
        <v>43831.86384</v>
      </c>
      <c r="G249" s="6">
        <f t="shared" si="2"/>
        <v>0</v>
      </c>
    </row>
    <row r="250" ht="14.25" customHeight="1">
      <c r="A250" s="3">
        <v>19608.0</v>
      </c>
      <c r="B250" s="3">
        <v>8525.0</v>
      </c>
      <c r="C250" s="70">
        <v>43849.87907407407</v>
      </c>
      <c r="D250" s="3">
        <v>12504.0</v>
      </c>
      <c r="E250" s="4">
        <v>0.0</v>
      </c>
      <c r="F250" s="5">
        <f t="shared" si="1"/>
        <v>43833.39757</v>
      </c>
      <c r="G250" s="6">
        <f t="shared" si="2"/>
        <v>0</v>
      </c>
    </row>
    <row r="251" ht="14.25" customHeight="1">
      <c r="A251" s="3">
        <v>19620.0</v>
      </c>
      <c r="B251" s="3">
        <v>13155.0</v>
      </c>
      <c r="C251" s="70">
        <v>43849.94877314815</v>
      </c>
      <c r="D251" s="3">
        <v>7062.0</v>
      </c>
      <c r="E251" s="4">
        <v>1200.0</v>
      </c>
      <c r="F251" s="5">
        <f t="shared" si="1"/>
        <v>43832.0402</v>
      </c>
      <c r="G251" s="6">
        <f t="shared" si="2"/>
        <v>0</v>
      </c>
    </row>
    <row r="252" ht="14.25" customHeight="1">
      <c r="A252" s="3">
        <v>19627.0</v>
      </c>
      <c r="B252" s="3">
        <v>10535.0</v>
      </c>
      <c r="C252" s="70">
        <v>43850.11142361111</v>
      </c>
      <c r="D252" s="3">
        <v>2283.0</v>
      </c>
      <c r="E252" s="4">
        <v>1200.0</v>
      </c>
      <c r="F252" s="5">
        <f t="shared" si="1"/>
        <v>43834.74572</v>
      </c>
      <c r="G252" s="6">
        <f t="shared" si="2"/>
        <v>0</v>
      </c>
    </row>
    <row r="253" ht="14.25" customHeight="1">
      <c r="A253" s="3">
        <v>19635.0</v>
      </c>
      <c r="B253" s="3">
        <v>10755.0</v>
      </c>
      <c r="C253" s="70">
        <v>43850.12773148148</v>
      </c>
      <c r="D253" s="3">
        <v>8930.0</v>
      </c>
      <c r="E253" s="4">
        <v>1200.0</v>
      </c>
      <c r="F253" s="5">
        <f t="shared" si="1"/>
        <v>43833.2092</v>
      </c>
      <c r="G253" s="6">
        <f t="shared" si="2"/>
        <v>0</v>
      </c>
    </row>
    <row r="254" ht="14.25" customHeight="1">
      <c r="A254" s="3">
        <v>19636.0</v>
      </c>
      <c r="B254" s="3">
        <v>7473.0</v>
      </c>
      <c r="C254" s="70">
        <v>43850.1289699074</v>
      </c>
      <c r="D254" s="3">
        <v>3821.0</v>
      </c>
      <c r="E254" s="4">
        <v>1200.0</v>
      </c>
      <c r="F254" s="5">
        <f t="shared" si="1"/>
        <v>43835.01995</v>
      </c>
      <c r="G254" s="6">
        <f t="shared" si="2"/>
        <v>0</v>
      </c>
    </row>
    <row r="255" ht="14.25" customHeight="1">
      <c r="A255" s="3">
        <v>19650.0</v>
      </c>
      <c r="B255" s="3">
        <v>13322.0</v>
      </c>
      <c r="C255" s="70">
        <v>43850.32167824074</v>
      </c>
      <c r="D255" s="3">
        <v>11726.0</v>
      </c>
      <c r="E255" s="4">
        <v>1200.0</v>
      </c>
      <c r="F255" s="5">
        <f t="shared" si="1"/>
        <v>43835.52642</v>
      </c>
      <c r="G255" s="6">
        <f t="shared" si="2"/>
        <v>0</v>
      </c>
    </row>
    <row r="256" ht="14.25" customHeight="1">
      <c r="A256" s="3">
        <v>19652.0</v>
      </c>
      <c r="B256" s="3">
        <v>3306.0</v>
      </c>
      <c r="C256" s="70">
        <v>43850.44208333334</v>
      </c>
      <c r="D256" s="3">
        <v>4758.0</v>
      </c>
      <c r="E256" s="4">
        <v>1200.0</v>
      </c>
      <c r="F256" s="5">
        <f t="shared" si="1"/>
        <v>43838.47638</v>
      </c>
      <c r="G256" s="6">
        <f t="shared" si="2"/>
        <v>0</v>
      </c>
    </row>
    <row r="257" ht="14.25" customHeight="1">
      <c r="A257" s="3">
        <v>19656.0</v>
      </c>
      <c r="B257" s="3">
        <v>12079.0</v>
      </c>
      <c r="C257" s="70">
        <v>43850.45487268519</v>
      </c>
      <c r="D257" s="3">
        <v>11700.0</v>
      </c>
      <c r="E257" s="4">
        <v>1200.0</v>
      </c>
      <c r="F257" s="5">
        <f t="shared" si="1"/>
        <v>43833.01934</v>
      </c>
      <c r="G257" s="6">
        <f t="shared" si="2"/>
        <v>0</v>
      </c>
    </row>
    <row r="258" ht="14.25" customHeight="1">
      <c r="A258" s="3">
        <v>19662.0</v>
      </c>
      <c r="B258" s="3">
        <v>10755.0</v>
      </c>
      <c r="C258" s="70">
        <v>43850.50973379629</v>
      </c>
      <c r="D258" s="3">
        <v>11285.0</v>
      </c>
      <c r="E258" s="4">
        <v>1200.0</v>
      </c>
      <c r="F258" s="5">
        <f t="shared" si="1"/>
        <v>43833.44093</v>
      </c>
      <c r="G258" s="6">
        <f t="shared" si="2"/>
        <v>0</v>
      </c>
    </row>
    <row r="259" ht="14.25" customHeight="1">
      <c r="A259" s="3">
        <v>19663.0</v>
      </c>
      <c r="B259" s="3">
        <v>10693.0</v>
      </c>
      <c r="C259" s="70">
        <v>43850.52637731482</v>
      </c>
      <c r="D259" s="3">
        <v>3528.0</v>
      </c>
      <c r="E259" s="4">
        <v>1200.0</v>
      </c>
      <c r="F259" s="5">
        <f t="shared" si="1"/>
        <v>43832.25354</v>
      </c>
      <c r="G259" s="6">
        <f t="shared" si="2"/>
        <v>0</v>
      </c>
    </row>
    <row r="260" ht="14.25" customHeight="1">
      <c r="A260" s="3">
        <v>19669.0</v>
      </c>
      <c r="B260" s="3">
        <v>2487.0</v>
      </c>
      <c r="C260" s="70">
        <v>43850.63870370371</v>
      </c>
      <c r="D260" s="3">
        <v>7062.0</v>
      </c>
      <c r="E260" s="4">
        <v>960.0</v>
      </c>
      <c r="F260" s="5">
        <f t="shared" si="1"/>
        <v>43832.0402</v>
      </c>
      <c r="G260" s="6">
        <f t="shared" si="2"/>
        <v>0</v>
      </c>
    </row>
    <row r="261" ht="14.25" customHeight="1">
      <c r="A261" s="3">
        <v>19676.0</v>
      </c>
      <c r="B261" s="3">
        <v>502.0</v>
      </c>
      <c r="C261" s="70">
        <v>43850.6853125</v>
      </c>
      <c r="D261" s="3">
        <v>7062.0</v>
      </c>
      <c r="E261" s="4">
        <v>1200.0</v>
      </c>
      <c r="F261" s="5">
        <f t="shared" si="1"/>
        <v>43832.0402</v>
      </c>
      <c r="G261" s="6">
        <f t="shared" si="2"/>
        <v>0</v>
      </c>
    </row>
    <row r="262" ht="14.25" customHeight="1">
      <c r="A262" s="3">
        <v>19677.0</v>
      </c>
      <c r="B262" s="3">
        <v>591.0</v>
      </c>
      <c r="C262" s="70">
        <v>43850.709375</v>
      </c>
      <c r="D262" s="3">
        <v>9531.0</v>
      </c>
      <c r="E262" s="4">
        <v>0.0</v>
      </c>
      <c r="F262" s="5">
        <f t="shared" si="1"/>
        <v>43833.32997</v>
      </c>
      <c r="G262" s="6">
        <f t="shared" si="2"/>
        <v>0</v>
      </c>
    </row>
    <row r="263" ht="14.25" customHeight="1">
      <c r="A263" s="3">
        <v>19689.0</v>
      </c>
      <c r="B263" s="3">
        <v>5175.0</v>
      </c>
      <c r="C263" s="70">
        <v>43850.71916666667</v>
      </c>
      <c r="D263" s="3">
        <v>11285.0</v>
      </c>
      <c r="E263" s="4">
        <v>0.0</v>
      </c>
      <c r="F263" s="5">
        <f t="shared" si="1"/>
        <v>43833.44093</v>
      </c>
      <c r="G263" s="6">
        <f t="shared" si="2"/>
        <v>0</v>
      </c>
    </row>
    <row r="264" ht="14.25" customHeight="1">
      <c r="A264" s="3">
        <v>19694.0</v>
      </c>
      <c r="B264" s="3">
        <v>5286.0</v>
      </c>
      <c r="C264" s="70">
        <v>43850.79408564815</v>
      </c>
      <c r="D264" s="3">
        <v>8508.0</v>
      </c>
      <c r="E264" s="4">
        <v>0.0</v>
      </c>
      <c r="F264" s="5">
        <f t="shared" si="1"/>
        <v>43831.42667</v>
      </c>
      <c r="G264" s="6">
        <f t="shared" si="2"/>
        <v>0</v>
      </c>
    </row>
    <row r="265" ht="14.25" customHeight="1">
      <c r="A265" s="3">
        <v>19696.0</v>
      </c>
      <c r="B265" s="3">
        <v>6834.0</v>
      </c>
      <c r="C265" s="70">
        <v>43850.80859953703</v>
      </c>
      <c r="D265" s="3">
        <v>2387.0</v>
      </c>
      <c r="E265" s="4">
        <v>1200.0</v>
      </c>
      <c r="F265" s="5">
        <f t="shared" si="1"/>
        <v>43836.12751</v>
      </c>
      <c r="G265" s="6">
        <f t="shared" si="2"/>
        <v>0</v>
      </c>
    </row>
    <row r="266" ht="14.25" customHeight="1">
      <c r="A266" s="3">
        <v>19699.0</v>
      </c>
      <c r="B266" s="3">
        <v>8408.0</v>
      </c>
      <c r="C266" s="70">
        <v>43850.82325231482</v>
      </c>
      <c r="D266" s="3">
        <v>9639.0</v>
      </c>
      <c r="E266" s="4">
        <v>1200.0</v>
      </c>
      <c r="F266" s="5">
        <f t="shared" si="1"/>
        <v>43832.50488</v>
      </c>
      <c r="G266" s="6">
        <f t="shared" si="2"/>
        <v>0</v>
      </c>
    </row>
    <row r="267" ht="14.25" customHeight="1">
      <c r="A267" s="3">
        <v>19706.0</v>
      </c>
      <c r="B267" s="3">
        <v>12079.0</v>
      </c>
      <c r="C267" s="70">
        <v>43850.83460648148</v>
      </c>
      <c r="D267" s="3">
        <v>11285.0</v>
      </c>
      <c r="E267" s="4">
        <v>1200.0</v>
      </c>
      <c r="F267" s="5">
        <f t="shared" si="1"/>
        <v>43833.44093</v>
      </c>
      <c r="G267" s="6">
        <f t="shared" si="2"/>
        <v>0</v>
      </c>
    </row>
    <row r="268" ht="14.25" customHeight="1">
      <c r="A268" s="3">
        <v>19708.0</v>
      </c>
      <c r="B268" s="3">
        <v>1538.0</v>
      </c>
      <c r="C268" s="70">
        <v>43850.86362268519</v>
      </c>
      <c r="D268" s="3">
        <v>8930.0</v>
      </c>
      <c r="E268" s="4">
        <v>0.0</v>
      </c>
      <c r="F268" s="5">
        <f t="shared" si="1"/>
        <v>43833.2092</v>
      </c>
      <c r="G268" s="6">
        <f t="shared" si="2"/>
        <v>0</v>
      </c>
    </row>
    <row r="269" ht="14.25" customHeight="1">
      <c r="A269" s="3">
        <v>19712.0</v>
      </c>
      <c r="B269" s="3">
        <v>2723.0</v>
      </c>
      <c r="C269" s="70">
        <v>43850.8941087963</v>
      </c>
      <c r="D269" s="3">
        <v>3821.0</v>
      </c>
      <c r="E269" s="4">
        <v>1200.0</v>
      </c>
      <c r="F269" s="5">
        <f t="shared" si="1"/>
        <v>43835.01995</v>
      </c>
      <c r="G269" s="6">
        <f t="shared" si="2"/>
        <v>0</v>
      </c>
    </row>
    <row r="270" ht="14.25" customHeight="1">
      <c r="A270" s="3">
        <v>19717.0</v>
      </c>
      <c r="B270" s="3">
        <v>2961.0</v>
      </c>
      <c r="C270" s="70">
        <v>43850.99703703704</v>
      </c>
      <c r="D270" s="3">
        <v>9639.0</v>
      </c>
      <c r="E270" s="4">
        <v>1200.0</v>
      </c>
      <c r="F270" s="5">
        <f t="shared" si="1"/>
        <v>43832.50488</v>
      </c>
      <c r="G270" s="6">
        <f t="shared" si="2"/>
        <v>0</v>
      </c>
    </row>
    <row r="271" ht="14.25" customHeight="1">
      <c r="A271" s="3">
        <v>19718.0</v>
      </c>
      <c r="B271" s="3">
        <v>591.0</v>
      </c>
      <c r="C271" s="70">
        <v>43851.01085648148</v>
      </c>
      <c r="D271" s="3">
        <v>5994.0</v>
      </c>
      <c r="E271" s="4">
        <v>1200.0</v>
      </c>
      <c r="F271" s="5">
        <f t="shared" si="1"/>
        <v>43833.74147</v>
      </c>
      <c r="G271" s="6">
        <f t="shared" si="2"/>
        <v>0</v>
      </c>
    </row>
    <row r="272" ht="14.25" customHeight="1">
      <c r="A272" s="3">
        <v>19724.0</v>
      </c>
      <c r="B272" s="3">
        <v>8975.0</v>
      </c>
      <c r="C272" s="70">
        <v>43851.03354166666</v>
      </c>
      <c r="D272" s="3">
        <v>8508.0</v>
      </c>
      <c r="E272" s="4">
        <v>0.0</v>
      </c>
      <c r="F272" s="5">
        <f t="shared" si="1"/>
        <v>43831.42667</v>
      </c>
      <c r="G272" s="6">
        <f t="shared" si="2"/>
        <v>0</v>
      </c>
    </row>
    <row r="273" ht="14.25" customHeight="1">
      <c r="A273" s="3">
        <v>19726.0</v>
      </c>
      <c r="B273" s="3">
        <v>9059.0</v>
      </c>
      <c r="C273" s="70">
        <v>43851.07200231482</v>
      </c>
      <c r="D273" s="3">
        <v>8508.0</v>
      </c>
      <c r="E273" s="4">
        <v>0.0</v>
      </c>
      <c r="F273" s="5">
        <f t="shared" si="1"/>
        <v>43831.42667</v>
      </c>
      <c r="G273" s="6">
        <f t="shared" si="2"/>
        <v>0</v>
      </c>
    </row>
    <row r="274" ht="14.25" customHeight="1">
      <c r="A274" s="3">
        <v>19729.0</v>
      </c>
      <c r="B274" s="3">
        <v>6383.0</v>
      </c>
      <c r="C274" s="70">
        <v>43851.09195601852</v>
      </c>
      <c r="D274" s="3">
        <v>12030.0</v>
      </c>
      <c r="E274" s="4">
        <v>1200.0</v>
      </c>
      <c r="F274" s="5">
        <f t="shared" si="1"/>
        <v>43832.41263</v>
      </c>
      <c r="G274" s="6">
        <f t="shared" si="2"/>
        <v>0</v>
      </c>
    </row>
    <row r="275" ht="14.25" customHeight="1">
      <c r="A275" s="3">
        <v>19750.0</v>
      </c>
      <c r="B275" s="3">
        <v>4667.0</v>
      </c>
      <c r="C275" s="70">
        <v>43851.27815972222</v>
      </c>
      <c r="D275" s="3">
        <v>8064.0</v>
      </c>
      <c r="E275" s="4">
        <v>1200.0</v>
      </c>
      <c r="F275" s="5">
        <f t="shared" si="1"/>
        <v>43832.8762</v>
      </c>
      <c r="G275" s="6">
        <f t="shared" si="2"/>
        <v>0</v>
      </c>
    </row>
    <row r="276" ht="14.25" customHeight="1">
      <c r="A276" s="3">
        <v>19757.0</v>
      </c>
      <c r="B276" s="3">
        <v>4520.0</v>
      </c>
      <c r="C276" s="70">
        <v>43851.35622685185</v>
      </c>
      <c r="D276" s="3">
        <v>3528.0</v>
      </c>
      <c r="E276" s="4">
        <v>1200.0</v>
      </c>
      <c r="F276" s="5">
        <f t="shared" si="1"/>
        <v>43832.25354</v>
      </c>
      <c r="G276" s="6">
        <f t="shared" si="2"/>
        <v>0</v>
      </c>
    </row>
    <row r="277" ht="14.25" customHeight="1">
      <c r="A277" s="3">
        <v>19764.0</v>
      </c>
      <c r="B277" s="3">
        <v>8513.0</v>
      </c>
      <c r="C277" s="70">
        <v>43851.38166666667</v>
      </c>
      <c r="D277" s="3">
        <v>11726.0</v>
      </c>
      <c r="E277" s="4">
        <v>0.0</v>
      </c>
      <c r="F277" s="5">
        <f t="shared" si="1"/>
        <v>43835.52642</v>
      </c>
      <c r="G277" s="6">
        <f t="shared" si="2"/>
        <v>0</v>
      </c>
    </row>
    <row r="278" ht="14.25" customHeight="1">
      <c r="A278" s="3">
        <v>19765.0</v>
      </c>
      <c r="B278" s="3">
        <v>6383.0</v>
      </c>
      <c r="C278" s="70">
        <v>43851.38611111111</v>
      </c>
      <c r="D278" s="3">
        <v>11285.0</v>
      </c>
      <c r="E278" s="4">
        <v>0.0</v>
      </c>
      <c r="F278" s="5">
        <f t="shared" si="1"/>
        <v>43833.44093</v>
      </c>
      <c r="G278" s="6">
        <f t="shared" si="2"/>
        <v>0</v>
      </c>
    </row>
    <row r="279" ht="14.25" customHeight="1">
      <c r="A279" s="3">
        <v>19777.0</v>
      </c>
      <c r="B279" s="3">
        <v>13382.0</v>
      </c>
      <c r="C279" s="70">
        <v>43851.41008101852</v>
      </c>
      <c r="D279" s="3">
        <v>13110.0</v>
      </c>
      <c r="E279" s="4">
        <v>1200.0</v>
      </c>
      <c r="F279" s="5">
        <f t="shared" si="1"/>
        <v>43831.86384</v>
      </c>
      <c r="G279" s="6">
        <f t="shared" si="2"/>
        <v>0</v>
      </c>
    </row>
    <row r="280" ht="14.25" customHeight="1">
      <c r="A280" s="3">
        <v>19784.0</v>
      </c>
      <c r="B280" s="3">
        <v>7810.0</v>
      </c>
      <c r="C280" s="70">
        <v>43851.43736111111</v>
      </c>
      <c r="D280" s="3">
        <v>3528.0</v>
      </c>
      <c r="E280" s="4">
        <v>1200.0</v>
      </c>
      <c r="F280" s="5">
        <f t="shared" si="1"/>
        <v>43832.25354</v>
      </c>
      <c r="G280" s="6">
        <f t="shared" si="2"/>
        <v>0</v>
      </c>
    </row>
    <row r="281" ht="14.25" customHeight="1">
      <c r="A281" s="3">
        <v>19790.0</v>
      </c>
      <c r="B281" s="3">
        <v>4167.0</v>
      </c>
      <c r="C281" s="70">
        <v>43851.44458333333</v>
      </c>
      <c r="D281" s="3">
        <v>8508.0</v>
      </c>
      <c r="E281" s="4">
        <v>0.0</v>
      </c>
      <c r="F281" s="5">
        <f t="shared" si="1"/>
        <v>43831.42667</v>
      </c>
      <c r="G281" s="6">
        <f t="shared" si="2"/>
        <v>0</v>
      </c>
    </row>
    <row r="282" ht="14.25" customHeight="1">
      <c r="A282" s="3">
        <v>19797.0</v>
      </c>
      <c r="B282" s="3">
        <v>6514.0</v>
      </c>
      <c r="C282" s="70">
        <v>43851.49324074074</v>
      </c>
      <c r="D282" s="3">
        <v>11964.0</v>
      </c>
      <c r="E282" s="4">
        <v>1200.0</v>
      </c>
      <c r="F282" s="5">
        <f t="shared" si="1"/>
        <v>43831.37983</v>
      </c>
      <c r="G282" s="6">
        <f t="shared" si="2"/>
        <v>0</v>
      </c>
    </row>
    <row r="283" ht="14.25" customHeight="1">
      <c r="A283" s="3">
        <v>19804.0</v>
      </c>
      <c r="B283" s="3">
        <v>11309.0</v>
      </c>
      <c r="C283" s="70">
        <v>43851.52945601852</v>
      </c>
      <c r="D283" s="3">
        <v>11726.0</v>
      </c>
      <c r="E283" s="4">
        <v>1200.0</v>
      </c>
      <c r="F283" s="5">
        <f t="shared" si="1"/>
        <v>43835.52642</v>
      </c>
      <c r="G283" s="6">
        <f t="shared" si="2"/>
        <v>0</v>
      </c>
    </row>
    <row r="284" ht="14.25" customHeight="1">
      <c r="A284" s="3">
        <v>19820.0</v>
      </c>
      <c r="B284" s="3">
        <v>6383.0</v>
      </c>
      <c r="C284" s="70">
        <v>43851.62087962963</v>
      </c>
      <c r="D284" s="3">
        <v>2283.0</v>
      </c>
      <c r="E284" s="4">
        <v>0.0</v>
      </c>
      <c r="F284" s="5">
        <f t="shared" si="1"/>
        <v>43834.74572</v>
      </c>
      <c r="G284" s="6">
        <f t="shared" si="2"/>
        <v>0</v>
      </c>
    </row>
    <row r="285" ht="14.25" customHeight="1">
      <c r="A285" s="3">
        <v>19826.0</v>
      </c>
      <c r="B285" s="3">
        <v>10924.0</v>
      </c>
      <c r="C285" s="70">
        <v>43851.71012731481</v>
      </c>
      <c r="D285" s="3">
        <v>2283.0</v>
      </c>
      <c r="E285" s="4">
        <v>1200.0</v>
      </c>
      <c r="F285" s="5">
        <f t="shared" si="1"/>
        <v>43834.74572</v>
      </c>
      <c r="G285" s="6">
        <f t="shared" si="2"/>
        <v>0</v>
      </c>
    </row>
    <row r="286" ht="14.25" customHeight="1">
      <c r="A286" s="3">
        <v>19829.0</v>
      </c>
      <c r="B286" s="3">
        <v>582.0</v>
      </c>
      <c r="C286" s="70">
        <v>43851.7134375</v>
      </c>
      <c r="D286" s="3">
        <v>7062.0</v>
      </c>
      <c r="E286" s="4">
        <v>0.0</v>
      </c>
      <c r="F286" s="5">
        <f t="shared" si="1"/>
        <v>43832.0402</v>
      </c>
      <c r="G286" s="6">
        <f t="shared" si="2"/>
        <v>0</v>
      </c>
    </row>
    <row r="287" ht="14.25" customHeight="1">
      <c r="A287" s="3">
        <v>19838.0</v>
      </c>
      <c r="B287" s="3">
        <v>4520.0</v>
      </c>
      <c r="C287" s="70">
        <v>43851.74940972222</v>
      </c>
      <c r="D287" s="3">
        <v>11700.0</v>
      </c>
      <c r="E287" s="4">
        <v>1200.0</v>
      </c>
      <c r="F287" s="5">
        <f t="shared" si="1"/>
        <v>43833.01934</v>
      </c>
      <c r="G287" s="6">
        <f t="shared" si="2"/>
        <v>0</v>
      </c>
    </row>
    <row r="288" ht="14.25" customHeight="1">
      <c r="A288" s="3">
        <v>19842.0</v>
      </c>
      <c r="B288" s="3">
        <v>936.0</v>
      </c>
      <c r="C288" s="70">
        <v>43851.8712962963</v>
      </c>
      <c r="D288" s="3">
        <v>3528.0</v>
      </c>
      <c r="E288" s="4">
        <v>1200.0</v>
      </c>
      <c r="F288" s="5">
        <f t="shared" si="1"/>
        <v>43832.25354</v>
      </c>
      <c r="G288" s="6">
        <f t="shared" si="2"/>
        <v>0</v>
      </c>
    </row>
    <row r="289" ht="14.25" customHeight="1">
      <c r="A289" s="3">
        <v>19861.0</v>
      </c>
      <c r="B289" s="3">
        <v>13488.0</v>
      </c>
      <c r="C289" s="70">
        <v>43852.03331018519</v>
      </c>
      <c r="D289" s="3">
        <v>11964.0</v>
      </c>
      <c r="E289" s="4">
        <v>0.0</v>
      </c>
      <c r="F289" s="5">
        <f t="shared" si="1"/>
        <v>43831.37983</v>
      </c>
      <c r="G289" s="6">
        <f t="shared" si="2"/>
        <v>0</v>
      </c>
    </row>
    <row r="290" ht="14.25" customHeight="1">
      <c r="A290" s="3">
        <v>19875.0</v>
      </c>
      <c r="B290" s="3">
        <v>3306.0</v>
      </c>
      <c r="C290" s="70">
        <v>43852.16638888889</v>
      </c>
      <c r="D290" s="3">
        <v>11700.0</v>
      </c>
      <c r="E290" s="4">
        <v>1200.0</v>
      </c>
      <c r="F290" s="5">
        <f t="shared" si="1"/>
        <v>43833.01934</v>
      </c>
      <c r="G290" s="6">
        <f t="shared" si="2"/>
        <v>0</v>
      </c>
    </row>
    <row r="291" ht="14.25" customHeight="1">
      <c r="A291" s="3">
        <v>19881.0</v>
      </c>
      <c r="B291" s="3">
        <v>12895.0</v>
      </c>
      <c r="C291" s="70">
        <v>43852.20064814815</v>
      </c>
      <c r="D291" s="3">
        <v>8930.0</v>
      </c>
      <c r="E291" s="4">
        <v>1200.0</v>
      </c>
      <c r="F291" s="5">
        <f t="shared" si="1"/>
        <v>43833.2092</v>
      </c>
      <c r="G291" s="6">
        <f t="shared" si="2"/>
        <v>0</v>
      </c>
    </row>
    <row r="292" ht="14.25" customHeight="1">
      <c r="A292" s="3">
        <v>19884.0</v>
      </c>
      <c r="B292" s="3">
        <v>11273.0</v>
      </c>
      <c r="C292" s="70">
        <v>43852.20918981481</v>
      </c>
      <c r="D292" s="3">
        <v>11726.0</v>
      </c>
      <c r="E292" s="4">
        <v>0.0</v>
      </c>
      <c r="F292" s="5">
        <f t="shared" si="1"/>
        <v>43835.52642</v>
      </c>
      <c r="G292" s="6">
        <f t="shared" si="2"/>
        <v>0</v>
      </c>
    </row>
    <row r="293" ht="14.25" customHeight="1">
      <c r="A293" s="3">
        <v>19885.0</v>
      </c>
      <c r="B293" s="3">
        <v>3192.0</v>
      </c>
      <c r="C293" s="70">
        <v>43852.27282407408</v>
      </c>
      <c r="D293" s="3">
        <v>8064.0</v>
      </c>
      <c r="E293" s="4">
        <v>1200.0</v>
      </c>
      <c r="F293" s="5">
        <f t="shared" si="1"/>
        <v>43832.8762</v>
      </c>
      <c r="G293" s="6">
        <f t="shared" si="2"/>
        <v>0</v>
      </c>
    </row>
    <row r="294" ht="14.25" customHeight="1">
      <c r="A294" s="3">
        <v>19890.0</v>
      </c>
      <c r="B294" s="3">
        <v>2806.0</v>
      </c>
      <c r="C294" s="70">
        <v>43852.28759259259</v>
      </c>
      <c r="D294" s="3">
        <v>5994.0</v>
      </c>
      <c r="E294" s="4">
        <v>960.0</v>
      </c>
      <c r="F294" s="5">
        <f t="shared" si="1"/>
        <v>43833.74147</v>
      </c>
      <c r="G294" s="6">
        <f t="shared" si="2"/>
        <v>0</v>
      </c>
    </row>
    <row r="295" ht="14.25" customHeight="1">
      <c r="A295" s="3">
        <v>19894.0</v>
      </c>
      <c r="B295" s="3">
        <v>5674.0</v>
      </c>
      <c r="C295" s="70">
        <v>43852.33635416667</v>
      </c>
      <c r="D295" s="3">
        <v>4758.0</v>
      </c>
      <c r="E295" s="4">
        <v>1200.0</v>
      </c>
      <c r="F295" s="5">
        <f t="shared" si="1"/>
        <v>43838.47638</v>
      </c>
      <c r="G295" s="6">
        <f t="shared" si="2"/>
        <v>0</v>
      </c>
    </row>
    <row r="296" ht="14.25" customHeight="1">
      <c r="A296" s="3">
        <v>19904.0</v>
      </c>
      <c r="B296" s="3">
        <v>9653.0</v>
      </c>
      <c r="C296" s="70">
        <v>43852.36377314815</v>
      </c>
      <c r="D296" s="3">
        <v>8930.0</v>
      </c>
      <c r="E296" s="4">
        <v>1200.0</v>
      </c>
      <c r="F296" s="5">
        <f t="shared" si="1"/>
        <v>43833.2092</v>
      </c>
      <c r="G296" s="6">
        <f t="shared" si="2"/>
        <v>0</v>
      </c>
    </row>
    <row r="297" ht="14.25" customHeight="1">
      <c r="A297" s="3">
        <v>19909.0</v>
      </c>
      <c r="B297" s="3">
        <v>7473.0</v>
      </c>
      <c r="C297" s="70">
        <v>43852.44391203704</v>
      </c>
      <c r="D297" s="3">
        <v>12504.0</v>
      </c>
      <c r="E297" s="4">
        <v>1200.0</v>
      </c>
      <c r="F297" s="5">
        <f t="shared" si="1"/>
        <v>43833.39757</v>
      </c>
      <c r="G297" s="6">
        <f t="shared" si="2"/>
        <v>0</v>
      </c>
    </row>
    <row r="298" ht="14.25" customHeight="1">
      <c r="A298" s="3">
        <v>19913.0</v>
      </c>
      <c r="B298" s="3">
        <v>3508.0</v>
      </c>
      <c r="C298" s="70">
        <v>43852.4512962963</v>
      </c>
      <c r="D298" s="3">
        <v>9532.0</v>
      </c>
      <c r="E298" s="4">
        <v>960.0</v>
      </c>
      <c r="F298" s="5">
        <f t="shared" si="1"/>
        <v>43831.61139</v>
      </c>
      <c r="G298" s="6">
        <f t="shared" si="2"/>
        <v>0</v>
      </c>
    </row>
    <row r="299" ht="14.25" customHeight="1">
      <c r="A299" s="3">
        <v>19915.0</v>
      </c>
      <c r="B299" s="3">
        <v>12728.0</v>
      </c>
      <c r="C299" s="70">
        <v>43852.49182870371</v>
      </c>
      <c r="D299" s="3">
        <v>9531.0</v>
      </c>
      <c r="E299" s="4">
        <v>0.0</v>
      </c>
      <c r="F299" s="5">
        <f t="shared" si="1"/>
        <v>43833.32997</v>
      </c>
      <c r="G299" s="6">
        <f t="shared" si="2"/>
        <v>0</v>
      </c>
    </row>
    <row r="300" ht="14.25" customHeight="1">
      <c r="A300" s="3">
        <v>19916.0</v>
      </c>
      <c r="B300" s="3">
        <v>2380.0</v>
      </c>
      <c r="C300" s="70">
        <v>43852.53666666667</v>
      </c>
      <c r="D300" s="3">
        <v>9639.0</v>
      </c>
      <c r="E300" s="4">
        <v>1200.0</v>
      </c>
      <c r="F300" s="5">
        <f t="shared" si="1"/>
        <v>43832.50488</v>
      </c>
      <c r="G300" s="6">
        <f t="shared" si="2"/>
        <v>0</v>
      </c>
    </row>
    <row r="301" ht="14.25" customHeight="1">
      <c r="A301" s="3">
        <v>19925.0</v>
      </c>
      <c r="B301" s="3">
        <v>439.0</v>
      </c>
      <c r="C301" s="70">
        <v>43852.63916666667</v>
      </c>
      <c r="D301" s="3">
        <v>9532.0</v>
      </c>
      <c r="E301" s="4">
        <v>1200.0</v>
      </c>
      <c r="F301" s="5">
        <f t="shared" si="1"/>
        <v>43831.61139</v>
      </c>
      <c r="G301" s="6">
        <f t="shared" si="2"/>
        <v>0</v>
      </c>
    </row>
    <row r="302" ht="14.25" customHeight="1">
      <c r="A302" s="3">
        <v>19926.0</v>
      </c>
      <c r="B302" s="3">
        <v>591.0</v>
      </c>
      <c r="C302" s="70">
        <v>43852.66099537037</v>
      </c>
      <c r="D302" s="3">
        <v>2387.0</v>
      </c>
      <c r="E302" s="4">
        <v>0.0</v>
      </c>
      <c r="F302" s="5">
        <f t="shared" si="1"/>
        <v>43836.12751</v>
      </c>
      <c r="G302" s="6">
        <f t="shared" si="2"/>
        <v>0</v>
      </c>
    </row>
    <row r="303" ht="14.25" customHeight="1">
      <c r="A303" s="3">
        <v>19932.0</v>
      </c>
      <c r="B303" s="3">
        <v>4309.0</v>
      </c>
      <c r="C303" s="70">
        <v>43852.69619212963</v>
      </c>
      <c r="D303" s="3">
        <v>5994.0</v>
      </c>
      <c r="E303" s="4">
        <v>1200.0</v>
      </c>
      <c r="F303" s="5">
        <f t="shared" si="1"/>
        <v>43833.74147</v>
      </c>
      <c r="G303" s="6">
        <f t="shared" si="2"/>
        <v>0</v>
      </c>
    </row>
    <row r="304" ht="14.25" customHeight="1">
      <c r="A304" s="3">
        <v>19937.0</v>
      </c>
      <c r="B304" s="3">
        <v>1538.0</v>
      </c>
      <c r="C304" s="70">
        <v>43852.72238425926</v>
      </c>
      <c r="D304" s="3">
        <v>12030.0</v>
      </c>
      <c r="E304" s="4">
        <v>0.0</v>
      </c>
      <c r="F304" s="5">
        <f t="shared" si="1"/>
        <v>43832.41263</v>
      </c>
      <c r="G304" s="6">
        <f t="shared" si="2"/>
        <v>0</v>
      </c>
    </row>
    <row r="305" ht="14.25" customHeight="1">
      <c r="A305" s="3">
        <v>19940.0</v>
      </c>
      <c r="B305" s="3">
        <v>3112.0</v>
      </c>
      <c r="C305" s="70">
        <v>43852.79243055556</v>
      </c>
      <c r="D305" s="3">
        <v>9532.0</v>
      </c>
      <c r="E305" s="4">
        <v>1200.0</v>
      </c>
      <c r="F305" s="5">
        <f t="shared" si="1"/>
        <v>43831.61139</v>
      </c>
      <c r="G305" s="6">
        <f t="shared" si="2"/>
        <v>0</v>
      </c>
    </row>
    <row r="306" ht="14.25" customHeight="1">
      <c r="A306" s="3">
        <v>19944.0</v>
      </c>
      <c r="B306" s="3">
        <v>3888.0</v>
      </c>
      <c r="C306" s="70">
        <v>43852.79916666666</v>
      </c>
      <c r="D306" s="3">
        <v>12504.0</v>
      </c>
      <c r="E306" s="4">
        <v>0.0</v>
      </c>
      <c r="F306" s="5">
        <f t="shared" si="1"/>
        <v>43833.39757</v>
      </c>
      <c r="G306" s="6">
        <f t="shared" si="2"/>
        <v>0</v>
      </c>
    </row>
    <row r="307" ht="14.25" customHeight="1">
      <c r="A307" s="3">
        <v>19953.0</v>
      </c>
      <c r="B307" s="3">
        <v>10794.0</v>
      </c>
      <c r="C307" s="70">
        <v>43852.81230324074</v>
      </c>
      <c r="D307" s="3">
        <v>2387.0</v>
      </c>
      <c r="E307" s="4">
        <v>0.0</v>
      </c>
      <c r="F307" s="5">
        <f t="shared" si="1"/>
        <v>43836.12751</v>
      </c>
      <c r="G307" s="6">
        <f t="shared" si="2"/>
        <v>0</v>
      </c>
    </row>
    <row r="308" ht="14.25" customHeight="1">
      <c r="A308" s="3">
        <v>19958.0</v>
      </c>
      <c r="B308" s="3">
        <v>8425.0</v>
      </c>
      <c r="C308" s="70">
        <v>43852.87829861111</v>
      </c>
      <c r="D308" s="3">
        <v>12030.0</v>
      </c>
      <c r="E308" s="4">
        <v>0.0</v>
      </c>
      <c r="F308" s="5">
        <f t="shared" si="1"/>
        <v>43832.41263</v>
      </c>
      <c r="G308" s="6">
        <f t="shared" si="2"/>
        <v>0</v>
      </c>
    </row>
    <row r="309" ht="14.25" customHeight="1">
      <c r="A309" s="3">
        <v>19967.0</v>
      </c>
      <c r="B309" s="3">
        <v>8010.0</v>
      </c>
      <c r="C309" s="70">
        <v>43852.97174768519</v>
      </c>
      <c r="D309" s="3">
        <v>13110.0</v>
      </c>
      <c r="E309" s="4">
        <v>1200.0</v>
      </c>
      <c r="F309" s="5">
        <f t="shared" si="1"/>
        <v>43831.86384</v>
      </c>
      <c r="G309" s="6">
        <f t="shared" si="2"/>
        <v>0</v>
      </c>
    </row>
    <row r="310" ht="14.25" customHeight="1">
      <c r="A310" s="3">
        <v>19974.0</v>
      </c>
      <c r="B310" s="3">
        <v>11404.0</v>
      </c>
      <c r="C310" s="70">
        <v>43853.0005787037</v>
      </c>
      <c r="D310" s="3">
        <v>9531.0</v>
      </c>
      <c r="E310" s="4">
        <v>0.0</v>
      </c>
      <c r="F310" s="5">
        <f t="shared" si="1"/>
        <v>43833.32997</v>
      </c>
      <c r="G310" s="6">
        <f t="shared" si="2"/>
        <v>0</v>
      </c>
    </row>
    <row r="311" ht="14.25" customHeight="1">
      <c r="A311" s="3">
        <v>19979.0</v>
      </c>
      <c r="B311" s="3">
        <v>1538.0</v>
      </c>
      <c r="C311" s="70">
        <v>43853.01407407408</v>
      </c>
      <c r="D311" s="3">
        <v>5994.0</v>
      </c>
      <c r="E311" s="4">
        <v>1200.0</v>
      </c>
      <c r="F311" s="5">
        <f t="shared" si="1"/>
        <v>43833.74147</v>
      </c>
      <c r="G311" s="6">
        <f t="shared" si="2"/>
        <v>0</v>
      </c>
    </row>
    <row r="312" ht="14.25" customHeight="1">
      <c r="A312" s="3">
        <v>19986.0</v>
      </c>
      <c r="B312" s="3">
        <v>13156.0</v>
      </c>
      <c r="C312" s="70">
        <v>43853.09799768519</v>
      </c>
      <c r="D312" s="3">
        <v>9531.0</v>
      </c>
      <c r="E312" s="4">
        <v>1200.0</v>
      </c>
      <c r="F312" s="5">
        <f t="shared" si="1"/>
        <v>43833.32997</v>
      </c>
      <c r="G312" s="6">
        <f t="shared" si="2"/>
        <v>0</v>
      </c>
    </row>
    <row r="313" ht="14.25" customHeight="1">
      <c r="A313" s="3">
        <v>19988.0</v>
      </c>
      <c r="B313" s="3">
        <v>13943.0</v>
      </c>
      <c r="C313" s="70">
        <v>43853.11690972222</v>
      </c>
      <c r="D313" s="3">
        <v>9667.0</v>
      </c>
      <c r="E313" s="4">
        <v>1200.0</v>
      </c>
      <c r="F313" s="5">
        <f t="shared" si="1"/>
        <v>43834.61546</v>
      </c>
      <c r="G313" s="6">
        <f t="shared" si="2"/>
        <v>0</v>
      </c>
    </row>
    <row r="314" ht="14.25" customHeight="1">
      <c r="A314" s="3">
        <v>19993.0</v>
      </c>
      <c r="B314" s="3">
        <v>7897.0</v>
      </c>
      <c r="C314" s="70">
        <v>43853.13243055555</v>
      </c>
      <c r="D314" s="3">
        <v>12030.0</v>
      </c>
      <c r="E314" s="4">
        <v>1200.0</v>
      </c>
      <c r="F314" s="5">
        <f t="shared" si="1"/>
        <v>43832.41263</v>
      </c>
      <c r="G314" s="6">
        <f t="shared" si="2"/>
        <v>0</v>
      </c>
    </row>
    <row r="315" ht="14.25" customHeight="1">
      <c r="A315" s="3">
        <v>19998.0</v>
      </c>
      <c r="B315" s="3">
        <v>13322.0</v>
      </c>
      <c r="C315" s="70">
        <v>43853.14516203704</v>
      </c>
      <c r="D315" s="3">
        <v>2387.0</v>
      </c>
      <c r="E315" s="4">
        <v>0.0</v>
      </c>
      <c r="F315" s="5">
        <f t="shared" si="1"/>
        <v>43836.12751</v>
      </c>
      <c r="G315" s="6">
        <f t="shared" si="2"/>
        <v>0</v>
      </c>
    </row>
    <row r="316" ht="14.25" customHeight="1">
      <c r="A316" s="3">
        <v>20002.0</v>
      </c>
      <c r="B316" s="3">
        <v>1827.0</v>
      </c>
      <c r="C316" s="70">
        <v>43853.17320601852</v>
      </c>
      <c r="D316" s="3">
        <v>11964.0</v>
      </c>
      <c r="E316" s="4">
        <v>1200.0</v>
      </c>
      <c r="F316" s="5">
        <f t="shared" si="1"/>
        <v>43831.37983</v>
      </c>
      <c r="G316" s="6">
        <f t="shared" si="2"/>
        <v>0</v>
      </c>
    </row>
    <row r="317" ht="14.25" customHeight="1">
      <c r="A317" s="3">
        <v>20008.0</v>
      </c>
      <c r="B317" s="3">
        <v>12520.0</v>
      </c>
      <c r="C317" s="70">
        <v>43853.25254629629</v>
      </c>
      <c r="D317" s="3">
        <v>12504.0</v>
      </c>
      <c r="E317" s="4">
        <v>0.0</v>
      </c>
      <c r="F317" s="5">
        <f t="shared" si="1"/>
        <v>43833.39757</v>
      </c>
      <c r="G317" s="6">
        <f t="shared" si="2"/>
        <v>0</v>
      </c>
    </row>
    <row r="318" ht="14.25" customHeight="1">
      <c r="A318" s="3">
        <v>20012.0</v>
      </c>
      <c r="B318" s="3">
        <v>10794.0</v>
      </c>
      <c r="C318" s="70">
        <v>43853.31081018518</v>
      </c>
      <c r="D318" s="3">
        <v>4758.0</v>
      </c>
      <c r="E318" s="4">
        <v>1200.0</v>
      </c>
      <c r="F318" s="5">
        <f t="shared" si="1"/>
        <v>43838.47638</v>
      </c>
      <c r="G318" s="6">
        <f t="shared" si="2"/>
        <v>0</v>
      </c>
    </row>
    <row r="319" ht="14.25" customHeight="1">
      <c r="A319" s="3">
        <v>20024.0</v>
      </c>
      <c r="B319" s="3">
        <v>3992.0</v>
      </c>
      <c r="C319" s="70">
        <v>43853.32746527778</v>
      </c>
      <c r="D319" s="3">
        <v>8064.0</v>
      </c>
      <c r="E319" s="4">
        <v>960.0</v>
      </c>
      <c r="F319" s="5">
        <f t="shared" si="1"/>
        <v>43832.8762</v>
      </c>
      <c r="G319" s="6">
        <f t="shared" si="2"/>
        <v>0</v>
      </c>
    </row>
    <row r="320" ht="14.25" customHeight="1">
      <c r="A320" s="3">
        <v>20029.0</v>
      </c>
      <c r="B320" s="3">
        <v>1967.0</v>
      </c>
      <c r="C320" s="70">
        <v>43853.32841435185</v>
      </c>
      <c r="D320" s="3">
        <v>8064.0</v>
      </c>
      <c r="E320" s="4">
        <v>1200.0</v>
      </c>
      <c r="F320" s="5">
        <f t="shared" si="1"/>
        <v>43832.8762</v>
      </c>
      <c r="G320" s="6">
        <f t="shared" si="2"/>
        <v>0</v>
      </c>
    </row>
    <row r="321" ht="14.25" customHeight="1">
      <c r="A321" s="3">
        <v>20033.0</v>
      </c>
      <c r="B321" s="3">
        <v>3475.0</v>
      </c>
      <c r="C321" s="70">
        <v>43853.34752314815</v>
      </c>
      <c r="D321" s="3">
        <v>13110.0</v>
      </c>
      <c r="E321" s="4">
        <v>1200.0</v>
      </c>
      <c r="F321" s="5">
        <f t="shared" si="1"/>
        <v>43831.86384</v>
      </c>
      <c r="G321" s="6">
        <f t="shared" si="2"/>
        <v>0</v>
      </c>
    </row>
    <row r="322" ht="14.25" customHeight="1">
      <c r="A322" s="3">
        <v>20039.0</v>
      </c>
      <c r="B322" s="3">
        <v>748.0</v>
      </c>
      <c r="C322" s="70">
        <v>43853.39423611111</v>
      </c>
      <c r="D322" s="3">
        <v>7062.0</v>
      </c>
      <c r="E322" s="4">
        <v>0.0</v>
      </c>
      <c r="F322" s="5">
        <f t="shared" si="1"/>
        <v>43832.0402</v>
      </c>
      <c r="G322" s="6">
        <f t="shared" si="2"/>
        <v>0</v>
      </c>
    </row>
    <row r="323" ht="14.25" customHeight="1">
      <c r="A323" s="3">
        <v>20044.0</v>
      </c>
      <c r="B323" s="3">
        <v>3888.0</v>
      </c>
      <c r="C323" s="70">
        <v>43853.45342592592</v>
      </c>
      <c r="D323" s="3">
        <v>12030.0</v>
      </c>
      <c r="E323" s="4">
        <v>1200.0</v>
      </c>
      <c r="F323" s="5">
        <f t="shared" si="1"/>
        <v>43832.41263</v>
      </c>
      <c r="G323" s="6">
        <f t="shared" si="2"/>
        <v>0</v>
      </c>
    </row>
    <row r="324" ht="14.25" customHeight="1">
      <c r="A324" s="3">
        <v>20050.0</v>
      </c>
      <c r="B324" s="3">
        <v>959.0</v>
      </c>
      <c r="C324" s="70">
        <v>43853.45645833333</v>
      </c>
      <c r="D324" s="3">
        <v>13184.0</v>
      </c>
      <c r="E324" s="4">
        <v>1200.0</v>
      </c>
      <c r="F324" s="5">
        <f t="shared" si="1"/>
        <v>43832.85829</v>
      </c>
      <c r="G324" s="6">
        <f t="shared" si="2"/>
        <v>0</v>
      </c>
    </row>
    <row r="325" ht="14.25" customHeight="1">
      <c r="A325" s="3">
        <v>20055.0</v>
      </c>
      <c r="B325" s="3">
        <v>13488.0</v>
      </c>
      <c r="C325" s="70">
        <v>43853.53930555555</v>
      </c>
      <c r="D325" s="3">
        <v>3821.0</v>
      </c>
      <c r="E325" s="4">
        <v>0.0</v>
      </c>
      <c r="F325" s="5">
        <f t="shared" si="1"/>
        <v>43835.01995</v>
      </c>
      <c r="G325" s="6">
        <f t="shared" si="2"/>
        <v>0</v>
      </c>
    </row>
    <row r="326" ht="14.25" customHeight="1">
      <c r="A326" s="3">
        <v>20061.0</v>
      </c>
      <c r="B326" s="3">
        <v>12520.0</v>
      </c>
      <c r="C326" s="70">
        <v>43853.63182870371</v>
      </c>
      <c r="D326" s="3">
        <v>12504.0</v>
      </c>
      <c r="E326" s="4">
        <v>1200.0</v>
      </c>
      <c r="F326" s="5">
        <f t="shared" si="1"/>
        <v>43833.39757</v>
      </c>
      <c r="G326" s="6">
        <f t="shared" si="2"/>
        <v>0</v>
      </c>
    </row>
    <row r="327" ht="14.25" customHeight="1">
      <c r="A327" s="3">
        <v>20071.0</v>
      </c>
      <c r="B327" s="3">
        <v>10358.0</v>
      </c>
      <c r="C327" s="70">
        <v>43853.78839120371</v>
      </c>
      <c r="D327" s="3">
        <v>8064.0</v>
      </c>
      <c r="E327" s="4">
        <v>1200.0</v>
      </c>
      <c r="F327" s="5">
        <f t="shared" si="1"/>
        <v>43832.8762</v>
      </c>
      <c r="G327" s="6">
        <f t="shared" si="2"/>
        <v>0</v>
      </c>
    </row>
    <row r="328" ht="14.25" customHeight="1">
      <c r="A328" s="3">
        <v>20079.0</v>
      </c>
      <c r="B328" s="3">
        <v>9653.0</v>
      </c>
      <c r="C328" s="70">
        <v>43853.80626157407</v>
      </c>
      <c r="D328" s="3">
        <v>11700.0</v>
      </c>
      <c r="E328" s="4">
        <v>0.0</v>
      </c>
      <c r="F328" s="5">
        <f t="shared" si="1"/>
        <v>43833.01934</v>
      </c>
      <c r="G328" s="6">
        <f t="shared" si="2"/>
        <v>0</v>
      </c>
    </row>
    <row r="329" ht="14.25" customHeight="1">
      <c r="A329" s="3">
        <v>20082.0</v>
      </c>
      <c r="B329" s="3">
        <v>8975.0</v>
      </c>
      <c r="C329" s="70">
        <v>43853.86408564815</v>
      </c>
      <c r="D329" s="3">
        <v>9531.0</v>
      </c>
      <c r="E329" s="4">
        <v>1200.0</v>
      </c>
      <c r="F329" s="5">
        <f t="shared" si="1"/>
        <v>43833.32997</v>
      </c>
      <c r="G329" s="6">
        <f t="shared" si="2"/>
        <v>0</v>
      </c>
    </row>
    <row r="330" ht="14.25" customHeight="1">
      <c r="A330" s="3">
        <v>20090.0</v>
      </c>
      <c r="B330" s="3">
        <v>11769.0</v>
      </c>
      <c r="C330" s="70">
        <v>43853.9485300926</v>
      </c>
      <c r="D330" s="3">
        <v>3821.0</v>
      </c>
      <c r="E330" s="4">
        <v>1200.0</v>
      </c>
      <c r="F330" s="5">
        <f t="shared" si="1"/>
        <v>43835.01995</v>
      </c>
      <c r="G330" s="6">
        <f t="shared" si="2"/>
        <v>0</v>
      </c>
    </row>
    <row r="331" ht="14.25" customHeight="1">
      <c r="A331" s="3">
        <v>20093.0</v>
      </c>
      <c r="B331" s="3">
        <v>11404.0</v>
      </c>
      <c r="C331" s="70">
        <v>43853.95780092593</v>
      </c>
      <c r="D331" s="3">
        <v>12030.0</v>
      </c>
      <c r="E331" s="4">
        <v>1200.0</v>
      </c>
      <c r="F331" s="5">
        <f t="shared" si="1"/>
        <v>43832.41263</v>
      </c>
      <c r="G331" s="6">
        <f t="shared" si="2"/>
        <v>0</v>
      </c>
    </row>
    <row r="332" ht="14.25" customHeight="1">
      <c r="A332" s="3">
        <v>20107.0</v>
      </c>
      <c r="B332" s="3">
        <v>9121.0</v>
      </c>
      <c r="C332" s="70">
        <v>43853.98390046296</v>
      </c>
      <c r="D332" s="3">
        <v>12776.0</v>
      </c>
      <c r="E332" s="4">
        <v>1200.0</v>
      </c>
      <c r="F332" s="5">
        <f t="shared" si="1"/>
        <v>43838.51556</v>
      </c>
      <c r="G332" s="6">
        <f t="shared" si="2"/>
        <v>0</v>
      </c>
    </row>
    <row r="333" ht="14.25" customHeight="1">
      <c r="A333" s="3">
        <v>20113.0</v>
      </c>
      <c r="B333" s="3">
        <v>12520.0</v>
      </c>
      <c r="C333" s="70">
        <v>43854.011875</v>
      </c>
      <c r="D333" s="3">
        <v>8508.0</v>
      </c>
      <c r="E333" s="4">
        <v>1200.0</v>
      </c>
      <c r="F333" s="5">
        <f t="shared" si="1"/>
        <v>43831.42667</v>
      </c>
      <c r="G333" s="6">
        <f t="shared" si="2"/>
        <v>0</v>
      </c>
    </row>
    <row r="334" ht="14.25" customHeight="1">
      <c r="A334" s="3">
        <v>20117.0</v>
      </c>
      <c r="B334" s="3">
        <v>565.0</v>
      </c>
      <c r="C334" s="70">
        <v>43854.01767361111</v>
      </c>
      <c r="D334" s="3">
        <v>13184.0</v>
      </c>
      <c r="E334" s="4">
        <v>0.0</v>
      </c>
      <c r="F334" s="5">
        <f t="shared" si="1"/>
        <v>43832.85829</v>
      </c>
      <c r="G334" s="6">
        <f t="shared" si="2"/>
        <v>0</v>
      </c>
    </row>
    <row r="335" ht="14.25" customHeight="1">
      <c r="A335" s="3">
        <v>20120.0</v>
      </c>
      <c r="B335" s="3">
        <v>6834.0</v>
      </c>
      <c r="C335" s="70">
        <v>43854.0194675926</v>
      </c>
      <c r="D335" s="3">
        <v>8930.0</v>
      </c>
      <c r="E335" s="4">
        <v>0.0</v>
      </c>
      <c r="F335" s="5">
        <f t="shared" si="1"/>
        <v>43833.2092</v>
      </c>
      <c r="G335" s="6">
        <f t="shared" si="2"/>
        <v>0</v>
      </c>
    </row>
    <row r="336" ht="14.25" customHeight="1">
      <c r="A336" s="3">
        <v>20124.0</v>
      </c>
      <c r="B336" s="3">
        <v>11273.0</v>
      </c>
      <c r="C336" s="70">
        <v>43854.09954861111</v>
      </c>
      <c r="D336" s="3">
        <v>2283.0</v>
      </c>
      <c r="E336" s="4">
        <v>1200.0</v>
      </c>
      <c r="F336" s="5">
        <f t="shared" si="1"/>
        <v>43834.74572</v>
      </c>
      <c r="G336" s="6">
        <f t="shared" si="2"/>
        <v>0</v>
      </c>
    </row>
    <row r="337" ht="14.25" customHeight="1">
      <c r="A337" s="3">
        <v>20136.0</v>
      </c>
      <c r="B337" s="3">
        <v>591.0</v>
      </c>
      <c r="C337" s="70">
        <v>43854.21175925926</v>
      </c>
      <c r="D337" s="3">
        <v>11964.0</v>
      </c>
      <c r="E337" s="4">
        <v>0.0</v>
      </c>
      <c r="F337" s="5">
        <f t="shared" si="1"/>
        <v>43831.37983</v>
      </c>
      <c r="G337" s="6">
        <f t="shared" si="2"/>
        <v>0</v>
      </c>
    </row>
    <row r="338" ht="14.25" customHeight="1">
      <c r="A338" s="3">
        <v>20139.0</v>
      </c>
      <c r="B338" s="3">
        <v>11629.0</v>
      </c>
      <c r="C338" s="70">
        <v>43854.21922453704</v>
      </c>
      <c r="D338" s="3">
        <v>8508.0</v>
      </c>
      <c r="E338" s="4">
        <v>1200.0</v>
      </c>
      <c r="F338" s="5">
        <f t="shared" si="1"/>
        <v>43831.42667</v>
      </c>
      <c r="G338" s="6">
        <f t="shared" si="2"/>
        <v>0</v>
      </c>
    </row>
    <row r="339" ht="14.25" customHeight="1">
      <c r="A339" s="3">
        <v>20146.0</v>
      </c>
      <c r="B339" s="3">
        <v>13488.0</v>
      </c>
      <c r="C339" s="70">
        <v>43854.29591435185</v>
      </c>
      <c r="D339" s="3">
        <v>9531.0</v>
      </c>
      <c r="E339" s="4">
        <v>1200.0</v>
      </c>
      <c r="F339" s="5">
        <f t="shared" si="1"/>
        <v>43833.32997</v>
      </c>
      <c r="G339" s="6">
        <f t="shared" si="2"/>
        <v>0</v>
      </c>
    </row>
    <row r="340" ht="14.25" customHeight="1">
      <c r="A340" s="3">
        <v>20149.0</v>
      </c>
      <c r="B340" s="3">
        <v>5046.0</v>
      </c>
      <c r="C340" s="70">
        <v>43854.29888888889</v>
      </c>
      <c r="D340" s="3">
        <v>11285.0</v>
      </c>
      <c r="E340" s="4">
        <v>0.0</v>
      </c>
      <c r="F340" s="5">
        <f t="shared" si="1"/>
        <v>43833.44093</v>
      </c>
      <c r="G340" s="6">
        <f t="shared" si="2"/>
        <v>0</v>
      </c>
    </row>
    <row r="341" ht="14.25" customHeight="1">
      <c r="A341" s="3">
        <v>20158.0</v>
      </c>
      <c r="B341" s="3">
        <v>8010.0</v>
      </c>
      <c r="C341" s="70">
        <v>43854.39894675926</v>
      </c>
      <c r="D341" s="3">
        <v>4808.0</v>
      </c>
      <c r="E341" s="4">
        <v>1200.0</v>
      </c>
      <c r="F341" s="5">
        <f t="shared" si="1"/>
        <v>43835.221</v>
      </c>
      <c r="G341" s="6">
        <f t="shared" si="2"/>
        <v>0</v>
      </c>
    </row>
    <row r="342" ht="14.25" customHeight="1">
      <c r="A342" s="3">
        <v>20160.0</v>
      </c>
      <c r="B342" s="3">
        <v>5433.0</v>
      </c>
      <c r="C342" s="70">
        <v>43854.43270833333</v>
      </c>
      <c r="D342" s="3">
        <v>2283.0</v>
      </c>
      <c r="E342" s="4">
        <v>1200.0</v>
      </c>
      <c r="F342" s="5">
        <f t="shared" si="1"/>
        <v>43834.74572</v>
      </c>
      <c r="G342" s="6">
        <f t="shared" si="2"/>
        <v>0</v>
      </c>
    </row>
    <row r="343" ht="14.25" customHeight="1">
      <c r="A343" s="3">
        <v>20172.0</v>
      </c>
      <c r="B343" s="3">
        <v>7306.0</v>
      </c>
      <c r="C343" s="70">
        <v>43854.52120370371</v>
      </c>
      <c r="D343" s="3">
        <v>13110.0</v>
      </c>
      <c r="E343" s="4">
        <v>1200.0</v>
      </c>
      <c r="F343" s="5">
        <f t="shared" si="1"/>
        <v>43831.86384</v>
      </c>
      <c r="G343" s="6">
        <f t="shared" si="2"/>
        <v>0</v>
      </c>
    </row>
    <row r="344" ht="14.25" customHeight="1">
      <c r="A344" s="3">
        <v>20173.0</v>
      </c>
      <c r="B344" s="3">
        <v>12895.0</v>
      </c>
      <c r="C344" s="70">
        <v>43854.57744212963</v>
      </c>
      <c r="D344" s="3">
        <v>4758.0</v>
      </c>
      <c r="E344" s="4">
        <v>1200.0</v>
      </c>
      <c r="F344" s="5">
        <f t="shared" si="1"/>
        <v>43838.47638</v>
      </c>
      <c r="G344" s="6">
        <f t="shared" si="2"/>
        <v>0</v>
      </c>
    </row>
    <row r="345" ht="14.25" customHeight="1">
      <c r="A345" s="3">
        <v>20179.0</v>
      </c>
      <c r="B345" s="3">
        <v>11769.0</v>
      </c>
      <c r="C345" s="70">
        <v>43854.60327546296</v>
      </c>
      <c r="D345" s="3">
        <v>12030.0</v>
      </c>
      <c r="E345" s="4">
        <v>1200.0</v>
      </c>
      <c r="F345" s="5">
        <f t="shared" si="1"/>
        <v>43832.41263</v>
      </c>
      <c r="G345" s="6">
        <f t="shared" si="2"/>
        <v>0</v>
      </c>
    </row>
    <row r="346" ht="14.25" customHeight="1">
      <c r="A346" s="3">
        <v>20181.0</v>
      </c>
      <c r="B346" s="3">
        <v>13413.0</v>
      </c>
      <c r="C346" s="70">
        <v>43854.63688657407</v>
      </c>
      <c r="D346" s="3">
        <v>8508.0</v>
      </c>
      <c r="E346" s="4">
        <v>1200.0</v>
      </c>
      <c r="F346" s="5">
        <f t="shared" si="1"/>
        <v>43831.42667</v>
      </c>
      <c r="G346" s="6">
        <f t="shared" si="2"/>
        <v>0</v>
      </c>
    </row>
    <row r="347" ht="14.25" customHeight="1">
      <c r="A347" s="3">
        <v>20189.0</v>
      </c>
      <c r="B347" s="3">
        <v>8094.0</v>
      </c>
      <c r="C347" s="70">
        <v>43854.73729166666</v>
      </c>
      <c r="D347" s="3">
        <v>2387.0</v>
      </c>
      <c r="E347" s="4">
        <v>0.0</v>
      </c>
      <c r="F347" s="5">
        <f t="shared" si="1"/>
        <v>43836.12751</v>
      </c>
      <c r="G347" s="6">
        <f t="shared" si="2"/>
        <v>0</v>
      </c>
    </row>
    <row r="348" ht="14.25" customHeight="1">
      <c r="A348" s="3">
        <v>20195.0</v>
      </c>
      <c r="B348" s="3">
        <v>5433.0</v>
      </c>
      <c r="C348" s="70">
        <v>43854.78709490741</v>
      </c>
      <c r="D348" s="3">
        <v>4758.0</v>
      </c>
      <c r="E348" s="4">
        <v>0.0</v>
      </c>
      <c r="F348" s="5">
        <f t="shared" si="1"/>
        <v>43838.47638</v>
      </c>
      <c r="G348" s="6">
        <f t="shared" si="2"/>
        <v>0</v>
      </c>
    </row>
    <row r="349" ht="14.25" customHeight="1">
      <c r="A349" s="3">
        <v>20201.0</v>
      </c>
      <c r="B349" s="3">
        <v>1688.0</v>
      </c>
      <c r="C349" s="70">
        <v>43854.87644675926</v>
      </c>
      <c r="D349" s="3">
        <v>9667.0</v>
      </c>
      <c r="E349" s="4">
        <v>1200.0</v>
      </c>
      <c r="F349" s="5">
        <f t="shared" si="1"/>
        <v>43834.61546</v>
      </c>
      <c r="G349" s="6">
        <f t="shared" si="2"/>
        <v>0</v>
      </c>
    </row>
    <row r="350" ht="14.25" customHeight="1">
      <c r="A350" s="3">
        <v>20206.0</v>
      </c>
      <c r="B350" s="3">
        <v>9653.0</v>
      </c>
      <c r="C350" s="70">
        <v>43854.9515625</v>
      </c>
      <c r="D350" s="3">
        <v>2387.0</v>
      </c>
      <c r="E350" s="4">
        <v>1200.0</v>
      </c>
      <c r="F350" s="5">
        <f t="shared" si="1"/>
        <v>43836.12751</v>
      </c>
      <c r="G350" s="6">
        <f t="shared" si="2"/>
        <v>0</v>
      </c>
    </row>
    <row r="351" ht="14.25" customHeight="1">
      <c r="A351" s="3">
        <v>20214.0</v>
      </c>
      <c r="B351" s="3">
        <v>13382.0</v>
      </c>
      <c r="C351" s="70">
        <v>43855.03356481482</v>
      </c>
      <c r="D351" s="3">
        <v>9667.0</v>
      </c>
      <c r="E351" s="4">
        <v>1200.0</v>
      </c>
      <c r="F351" s="5">
        <f t="shared" si="1"/>
        <v>43834.61546</v>
      </c>
      <c r="G351" s="6">
        <f t="shared" si="2"/>
        <v>0</v>
      </c>
    </row>
    <row r="352" ht="14.25" customHeight="1">
      <c r="A352" s="3">
        <v>20216.0</v>
      </c>
      <c r="B352" s="3">
        <v>8513.0</v>
      </c>
      <c r="C352" s="70">
        <v>43855.05321759259</v>
      </c>
      <c r="D352" s="3">
        <v>11726.0</v>
      </c>
      <c r="E352" s="4">
        <v>0.0</v>
      </c>
      <c r="F352" s="5">
        <f t="shared" si="1"/>
        <v>43835.52642</v>
      </c>
      <c r="G352" s="6">
        <f t="shared" si="2"/>
        <v>0</v>
      </c>
    </row>
    <row r="353" ht="14.25" customHeight="1">
      <c r="A353" s="3">
        <v>20221.0</v>
      </c>
      <c r="B353" s="3">
        <v>10358.0</v>
      </c>
      <c r="C353" s="70">
        <v>43855.09027777778</v>
      </c>
      <c r="D353" s="3">
        <v>9639.0</v>
      </c>
      <c r="E353" s="4">
        <v>0.0</v>
      </c>
      <c r="F353" s="5">
        <f t="shared" si="1"/>
        <v>43832.50488</v>
      </c>
      <c r="G353" s="6">
        <f t="shared" si="2"/>
        <v>0</v>
      </c>
    </row>
    <row r="354" ht="14.25" customHeight="1">
      <c r="A354" s="3">
        <v>20225.0</v>
      </c>
      <c r="B354" s="3">
        <v>3542.0</v>
      </c>
      <c r="C354" s="70">
        <v>43855.09349537037</v>
      </c>
      <c r="D354" s="3">
        <v>12504.0</v>
      </c>
      <c r="E354" s="4">
        <v>1200.0</v>
      </c>
      <c r="F354" s="5">
        <f t="shared" si="1"/>
        <v>43833.39757</v>
      </c>
      <c r="G354" s="6">
        <f t="shared" si="2"/>
        <v>0</v>
      </c>
    </row>
    <row r="355" ht="14.25" customHeight="1">
      <c r="A355" s="3">
        <v>20227.0</v>
      </c>
      <c r="B355" s="3">
        <v>1236.0</v>
      </c>
      <c r="C355" s="70">
        <v>43855.10119212963</v>
      </c>
      <c r="D355" s="3">
        <v>11726.0</v>
      </c>
      <c r="E355" s="4">
        <v>1200.0</v>
      </c>
      <c r="F355" s="5">
        <f t="shared" si="1"/>
        <v>43835.52642</v>
      </c>
      <c r="G355" s="6">
        <f t="shared" si="2"/>
        <v>0</v>
      </c>
    </row>
    <row r="356" ht="14.25" customHeight="1">
      <c r="A356" s="3">
        <v>20234.0</v>
      </c>
      <c r="B356" s="3">
        <v>1827.0</v>
      </c>
      <c r="C356" s="70">
        <v>43855.10390046296</v>
      </c>
      <c r="D356" s="3">
        <v>9531.0</v>
      </c>
      <c r="E356" s="4">
        <v>1200.0</v>
      </c>
      <c r="F356" s="5">
        <f t="shared" si="1"/>
        <v>43833.32997</v>
      </c>
      <c r="G356" s="6">
        <f t="shared" si="2"/>
        <v>0</v>
      </c>
    </row>
    <row r="357" ht="14.25" customHeight="1">
      <c r="A357" s="3">
        <v>20241.0</v>
      </c>
      <c r="B357" s="3">
        <v>10903.0</v>
      </c>
      <c r="C357" s="70">
        <v>43855.10929398148</v>
      </c>
      <c r="D357" s="3">
        <v>4758.0</v>
      </c>
      <c r="E357" s="4">
        <v>1200.0</v>
      </c>
      <c r="F357" s="5">
        <f t="shared" si="1"/>
        <v>43838.47638</v>
      </c>
      <c r="G357" s="6">
        <f t="shared" si="2"/>
        <v>0</v>
      </c>
    </row>
    <row r="358" ht="14.25" customHeight="1">
      <c r="A358" s="3">
        <v>20242.0</v>
      </c>
      <c r="B358" s="3">
        <v>6337.0</v>
      </c>
      <c r="C358" s="70">
        <v>43855.13796296297</v>
      </c>
      <c r="D358" s="3">
        <v>13184.0</v>
      </c>
      <c r="E358" s="4">
        <v>1200.0</v>
      </c>
      <c r="F358" s="5">
        <f t="shared" si="1"/>
        <v>43832.85829</v>
      </c>
      <c r="G358" s="6">
        <f t="shared" si="2"/>
        <v>0</v>
      </c>
    </row>
    <row r="359" ht="14.25" customHeight="1">
      <c r="A359" s="3">
        <v>20243.0</v>
      </c>
      <c r="B359" s="3">
        <v>4657.0</v>
      </c>
      <c r="C359" s="70">
        <v>43855.16878472222</v>
      </c>
      <c r="D359" s="3">
        <v>2283.0</v>
      </c>
      <c r="E359" s="4">
        <v>0.0</v>
      </c>
      <c r="F359" s="5">
        <f t="shared" si="1"/>
        <v>43834.74572</v>
      </c>
      <c r="G359" s="6">
        <f t="shared" si="2"/>
        <v>0</v>
      </c>
    </row>
    <row r="360" ht="14.25" customHeight="1">
      <c r="A360" s="3">
        <v>20244.0</v>
      </c>
      <c r="B360" s="3">
        <v>5433.0</v>
      </c>
      <c r="C360" s="70">
        <v>43855.19126157407</v>
      </c>
      <c r="D360" s="3">
        <v>9639.0</v>
      </c>
      <c r="E360" s="4">
        <v>1200.0</v>
      </c>
      <c r="F360" s="5">
        <f t="shared" si="1"/>
        <v>43832.50488</v>
      </c>
      <c r="G360" s="6">
        <f t="shared" si="2"/>
        <v>0</v>
      </c>
    </row>
    <row r="361" ht="14.25" customHeight="1">
      <c r="A361" s="3">
        <v>20250.0</v>
      </c>
      <c r="B361" s="3">
        <v>6011.0</v>
      </c>
      <c r="C361" s="70">
        <v>43855.27990740741</v>
      </c>
      <c r="D361" s="3">
        <v>11964.0</v>
      </c>
      <c r="E361" s="4">
        <v>1200.0</v>
      </c>
      <c r="F361" s="5">
        <f t="shared" si="1"/>
        <v>43831.37983</v>
      </c>
      <c r="G361" s="6">
        <f t="shared" si="2"/>
        <v>0</v>
      </c>
    </row>
    <row r="362" ht="14.25" customHeight="1">
      <c r="A362" s="3">
        <v>20258.0</v>
      </c>
      <c r="B362" s="3">
        <v>3192.0</v>
      </c>
      <c r="C362" s="70">
        <v>43855.36984953703</v>
      </c>
      <c r="D362" s="3">
        <v>4758.0</v>
      </c>
      <c r="E362" s="4">
        <v>1200.0</v>
      </c>
      <c r="F362" s="5">
        <f t="shared" si="1"/>
        <v>43838.47638</v>
      </c>
      <c r="G362" s="6">
        <f t="shared" si="2"/>
        <v>0</v>
      </c>
    </row>
    <row r="363" ht="14.25" customHeight="1">
      <c r="A363" s="3">
        <v>20264.0</v>
      </c>
      <c r="B363" s="3">
        <v>12124.0</v>
      </c>
      <c r="C363" s="70">
        <v>43855.50855324074</v>
      </c>
      <c r="D363" s="3">
        <v>11726.0</v>
      </c>
      <c r="E363" s="4">
        <v>1200.0</v>
      </c>
      <c r="F363" s="5">
        <f t="shared" si="1"/>
        <v>43835.52642</v>
      </c>
      <c r="G363" s="6">
        <f t="shared" si="2"/>
        <v>0</v>
      </c>
    </row>
    <row r="364" ht="14.25" customHeight="1">
      <c r="A364" s="3">
        <v>20271.0</v>
      </c>
      <c r="B364" s="3">
        <v>6232.0</v>
      </c>
      <c r="C364" s="70">
        <v>43855.52091435185</v>
      </c>
      <c r="D364" s="3">
        <v>9639.0</v>
      </c>
      <c r="E364" s="4">
        <v>1200.0</v>
      </c>
      <c r="F364" s="5">
        <f t="shared" si="1"/>
        <v>43832.50488</v>
      </c>
      <c r="G364" s="6">
        <f t="shared" si="2"/>
        <v>0</v>
      </c>
    </row>
    <row r="365" ht="14.25" customHeight="1">
      <c r="A365" s="3">
        <v>20273.0</v>
      </c>
      <c r="B365" s="3">
        <v>8525.0</v>
      </c>
      <c r="C365" s="70">
        <v>43855.55113425926</v>
      </c>
      <c r="D365" s="3">
        <v>9639.0</v>
      </c>
      <c r="E365" s="4">
        <v>1200.0</v>
      </c>
      <c r="F365" s="5">
        <f t="shared" si="1"/>
        <v>43832.50488</v>
      </c>
      <c r="G365" s="6">
        <f t="shared" si="2"/>
        <v>0</v>
      </c>
    </row>
    <row r="366" ht="14.25" customHeight="1">
      <c r="A366" s="3">
        <v>20274.0</v>
      </c>
      <c r="B366" s="3">
        <v>3373.0</v>
      </c>
      <c r="C366" s="70">
        <v>43855.56090277778</v>
      </c>
      <c r="D366" s="3">
        <v>9639.0</v>
      </c>
      <c r="E366" s="4">
        <v>1200.0</v>
      </c>
      <c r="F366" s="5">
        <f t="shared" si="1"/>
        <v>43832.50488</v>
      </c>
      <c r="G366" s="6">
        <f t="shared" si="2"/>
        <v>0</v>
      </c>
    </row>
    <row r="367" ht="14.25" customHeight="1">
      <c r="A367" s="3">
        <v>20279.0</v>
      </c>
      <c r="B367" s="3">
        <v>502.0</v>
      </c>
      <c r="C367" s="70">
        <v>43855.63086805555</v>
      </c>
      <c r="D367" s="3">
        <v>9667.0</v>
      </c>
      <c r="E367" s="4">
        <v>0.0</v>
      </c>
      <c r="F367" s="5">
        <f t="shared" si="1"/>
        <v>43834.61546</v>
      </c>
      <c r="G367" s="6">
        <f t="shared" si="2"/>
        <v>0</v>
      </c>
    </row>
    <row r="368" ht="14.25" customHeight="1">
      <c r="A368" s="3">
        <v>20281.0</v>
      </c>
      <c r="B368" s="3">
        <v>6834.0</v>
      </c>
      <c r="C368" s="70">
        <v>43855.65028935186</v>
      </c>
      <c r="D368" s="3">
        <v>8508.0</v>
      </c>
      <c r="E368" s="4">
        <v>1200.0</v>
      </c>
      <c r="F368" s="5">
        <f t="shared" si="1"/>
        <v>43831.42667</v>
      </c>
      <c r="G368" s="6">
        <f t="shared" si="2"/>
        <v>0</v>
      </c>
    </row>
    <row r="369" ht="14.25" customHeight="1">
      <c r="A369" s="3">
        <v>20287.0</v>
      </c>
      <c r="B369" s="3">
        <v>2462.0</v>
      </c>
      <c r="C369" s="70">
        <v>43855.67476851852</v>
      </c>
      <c r="D369" s="3">
        <v>11964.0</v>
      </c>
      <c r="E369" s="4">
        <v>1200.0</v>
      </c>
      <c r="F369" s="5">
        <f t="shared" si="1"/>
        <v>43831.37983</v>
      </c>
      <c r="G369" s="6">
        <f t="shared" si="2"/>
        <v>0</v>
      </c>
    </row>
    <row r="370" ht="14.25" customHeight="1">
      <c r="A370" s="3">
        <v>20292.0</v>
      </c>
      <c r="B370" s="3">
        <v>7756.0</v>
      </c>
      <c r="C370" s="70">
        <v>43855.6912037037</v>
      </c>
      <c r="D370" s="3">
        <v>11285.0</v>
      </c>
      <c r="E370" s="4">
        <v>1200.0</v>
      </c>
      <c r="F370" s="5">
        <f t="shared" si="1"/>
        <v>43833.44093</v>
      </c>
      <c r="G370" s="6">
        <f t="shared" si="2"/>
        <v>0</v>
      </c>
    </row>
    <row r="371" ht="14.25" customHeight="1">
      <c r="A371" s="3">
        <v>20305.0</v>
      </c>
      <c r="B371" s="3">
        <v>9008.0</v>
      </c>
      <c r="C371" s="70">
        <v>43855.80121527778</v>
      </c>
      <c r="D371" s="3">
        <v>12030.0</v>
      </c>
      <c r="E371" s="4">
        <v>1200.0</v>
      </c>
      <c r="F371" s="5">
        <f t="shared" si="1"/>
        <v>43832.41263</v>
      </c>
      <c r="G371" s="6">
        <f t="shared" si="2"/>
        <v>0</v>
      </c>
    </row>
    <row r="372" ht="14.25" customHeight="1">
      <c r="A372" s="3">
        <v>20310.0</v>
      </c>
      <c r="B372" s="3">
        <v>502.0</v>
      </c>
      <c r="C372" s="70">
        <v>43855.81508101852</v>
      </c>
      <c r="D372" s="3">
        <v>12776.0</v>
      </c>
      <c r="E372" s="4">
        <v>1200.0</v>
      </c>
      <c r="F372" s="5">
        <f t="shared" si="1"/>
        <v>43838.51556</v>
      </c>
      <c r="G372" s="6">
        <f t="shared" si="2"/>
        <v>0</v>
      </c>
    </row>
    <row r="373" ht="14.25" customHeight="1">
      <c r="A373" s="3">
        <v>20316.0</v>
      </c>
      <c r="B373" s="3">
        <v>13475.0</v>
      </c>
      <c r="C373" s="70">
        <v>43855.87567129629</v>
      </c>
      <c r="D373" s="3">
        <v>12030.0</v>
      </c>
      <c r="E373" s="4">
        <v>0.0</v>
      </c>
      <c r="F373" s="5">
        <f t="shared" si="1"/>
        <v>43832.41263</v>
      </c>
      <c r="G373" s="6">
        <f t="shared" si="2"/>
        <v>0</v>
      </c>
    </row>
    <row r="374" ht="14.25" customHeight="1">
      <c r="A374" s="3">
        <v>20318.0</v>
      </c>
      <c r="B374" s="3">
        <v>11629.0</v>
      </c>
      <c r="C374" s="70">
        <v>43855.92136574074</v>
      </c>
      <c r="D374" s="3">
        <v>11285.0</v>
      </c>
      <c r="E374" s="4">
        <v>1200.0</v>
      </c>
      <c r="F374" s="5">
        <f t="shared" si="1"/>
        <v>43833.44093</v>
      </c>
      <c r="G374" s="6">
        <f t="shared" si="2"/>
        <v>0</v>
      </c>
    </row>
    <row r="375" ht="14.25" customHeight="1">
      <c r="A375" s="3">
        <v>20320.0</v>
      </c>
      <c r="B375" s="3">
        <v>2948.0</v>
      </c>
      <c r="C375" s="70">
        <v>43855.96548611111</v>
      </c>
      <c r="D375" s="3">
        <v>4808.0</v>
      </c>
      <c r="E375" s="4">
        <v>1200.0</v>
      </c>
      <c r="F375" s="5">
        <f t="shared" si="1"/>
        <v>43835.221</v>
      </c>
      <c r="G375" s="6">
        <f t="shared" si="2"/>
        <v>0</v>
      </c>
    </row>
    <row r="376" ht="14.25" customHeight="1">
      <c r="A376" s="3">
        <v>20327.0</v>
      </c>
      <c r="B376" s="3">
        <v>12079.0</v>
      </c>
      <c r="C376" s="70">
        <v>43856.08126157407</v>
      </c>
      <c r="D376" s="3">
        <v>8930.0</v>
      </c>
      <c r="E376" s="4">
        <v>1200.0</v>
      </c>
      <c r="F376" s="5">
        <f t="shared" si="1"/>
        <v>43833.2092</v>
      </c>
      <c r="G376" s="6">
        <f t="shared" si="2"/>
        <v>0</v>
      </c>
    </row>
    <row r="377" ht="14.25" customHeight="1">
      <c r="A377" s="3">
        <v>20341.0</v>
      </c>
      <c r="B377" s="3">
        <v>9681.0</v>
      </c>
      <c r="C377" s="70">
        <v>43856.16321759259</v>
      </c>
      <c r="D377" s="3">
        <v>8064.0</v>
      </c>
      <c r="E377" s="4">
        <v>1200.0</v>
      </c>
      <c r="F377" s="5">
        <f t="shared" si="1"/>
        <v>43832.8762</v>
      </c>
      <c r="G377" s="6">
        <f t="shared" si="2"/>
        <v>0</v>
      </c>
    </row>
    <row r="378" ht="14.25" customHeight="1">
      <c r="A378" s="3">
        <v>20344.0</v>
      </c>
      <c r="B378" s="3">
        <v>13943.0</v>
      </c>
      <c r="C378" s="70">
        <v>43856.18342592593</v>
      </c>
      <c r="D378" s="3">
        <v>11964.0</v>
      </c>
      <c r="E378" s="4">
        <v>1200.0</v>
      </c>
      <c r="F378" s="5">
        <f t="shared" si="1"/>
        <v>43831.37983</v>
      </c>
      <c r="G378" s="6">
        <f t="shared" si="2"/>
        <v>0</v>
      </c>
    </row>
    <row r="379" ht="14.25" customHeight="1">
      <c r="A379" s="3">
        <v>20349.0</v>
      </c>
      <c r="B379" s="3">
        <v>1851.0</v>
      </c>
      <c r="C379" s="70">
        <v>43856.24782407407</v>
      </c>
      <c r="D379" s="3">
        <v>4808.0</v>
      </c>
      <c r="E379" s="4">
        <v>0.0</v>
      </c>
      <c r="F379" s="5">
        <f t="shared" si="1"/>
        <v>43835.221</v>
      </c>
      <c r="G379" s="6">
        <f t="shared" si="2"/>
        <v>0</v>
      </c>
    </row>
    <row r="380" ht="14.25" customHeight="1">
      <c r="A380" s="3">
        <v>20350.0</v>
      </c>
      <c r="B380" s="3">
        <v>2462.0</v>
      </c>
      <c r="C380" s="70">
        <v>43856.28234953704</v>
      </c>
      <c r="D380" s="3">
        <v>12776.0</v>
      </c>
      <c r="E380" s="4">
        <v>1200.0</v>
      </c>
      <c r="F380" s="5">
        <f t="shared" si="1"/>
        <v>43838.51556</v>
      </c>
      <c r="G380" s="6">
        <f t="shared" si="2"/>
        <v>0</v>
      </c>
    </row>
    <row r="381" ht="14.25" customHeight="1">
      <c r="A381" s="3">
        <v>20353.0</v>
      </c>
      <c r="B381" s="3">
        <v>3693.0</v>
      </c>
      <c r="C381" s="70">
        <v>43856.30128472222</v>
      </c>
      <c r="D381" s="3">
        <v>12030.0</v>
      </c>
      <c r="E381" s="4">
        <v>1200.0</v>
      </c>
      <c r="F381" s="5">
        <f t="shared" si="1"/>
        <v>43832.41263</v>
      </c>
      <c r="G381" s="6">
        <f t="shared" si="2"/>
        <v>0</v>
      </c>
    </row>
    <row r="382" ht="14.25" customHeight="1">
      <c r="A382" s="3">
        <v>20354.0</v>
      </c>
      <c r="B382" s="3">
        <v>959.0</v>
      </c>
      <c r="C382" s="70">
        <v>43856.34283564815</v>
      </c>
      <c r="D382" s="3">
        <v>11726.0</v>
      </c>
      <c r="E382" s="4">
        <v>1200.0</v>
      </c>
      <c r="F382" s="5">
        <f t="shared" si="1"/>
        <v>43835.52642</v>
      </c>
      <c r="G382" s="6">
        <f t="shared" si="2"/>
        <v>0</v>
      </c>
    </row>
    <row r="383" ht="14.25" customHeight="1">
      <c r="A383" s="3">
        <v>20360.0</v>
      </c>
      <c r="B383" s="3">
        <v>4520.0</v>
      </c>
      <c r="C383" s="70">
        <v>43856.41405092592</v>
      </c>
      <c r="D383" s="3">
        <v>8508.0</v>
      </c>
      <c r="E383" s="4">
        <v>1200.0</v>
      </c>
      <c r="F383" s="5">
        <f t="shared" si="1"/>
        <v>43831.42667</v>
      </c>
      <c r="G383" s="6">
        <f t="shared" si="2"/>
        <v>0</v>
      </c>
    </row>
    <row r="384" ht="14.25" customHeight="1">
      <c r="A384" s="3">
        <v>20365.0</v>
      </c>
      <c r="B384" s="3">
        <v>11309.0</v>
      </c>
      <c r="C384" s="70">
        <v>43856.43959490741</v>
      </c>
      <c r="D384" s="3">
        <v>9639.0</v>
      </c>
      <c r="E384" s="4">
        <v>1200.0</v>
      </c>
      <c r="F384" s="5">
        <f t="shared" si="1"/>
        <v>43832.50488</v>
      </c>
      <c r="G384" s="6">
        <f t="shared" si="2"/>
        <v>0</v>
      </c>
    </row>
    <row r="385" ht="14.25" customHeight="1">
      <c r="A385" s="3">
        <v>20371.0</v>
      </c>
      <c r="B385" s="3">
        <v>6514.0</v>
      </c>
      <c r="C385" s="70">
        <v>43856.49824074074</v>
      </c>
      <c r="D385" s="3">
        <v>9532.0</v>
      </c>
      <c r="E385" s="4">
        <v>1200.0</v>
      </c>
      <c r="F385" s="5">
        <f t="shared" si="1"/>
        <v>43831.61139</v>
      </c>
      <c r="G385" s="6">
        <f t="shared" si="2"/>
        <v>0</v>
      </c>
    </row>
    <row r="386" ht="14.25" customHeight="1">
      <c r="A386" s="3">
        <v>20372.0</v>
      </c>
      <c r="B386" s="3">
        <v>722.0</v>
      </c>
      <c r="C386" s="70">
        <v>43856.5115162037</v>
      </c>
      <c r="D386" s="3">
        <v>2283.0</v>
      </c>
      <c r="E386" s="4">
        <v>1200.0</v>
      </c>
      <c r="F386" s="5">
        <f t="shared" si="1"/>
        <v>43834.74572</v>
      </c>
      <c r="G386" s="6">
        <f t="shared" si="2"/>
        <v>0</v>
      </c>
    </row>
    <row r="387" ht="14.25" customHeight="1">
      <c r="A387" s="3">
        <v>20379.0</v>
      </c>
      <c r="B387" s="3">
        <v>486.0</v>
      </c>
      <c r="C387" s="70">
        <v>43856.51497685185</v>
      </c>
      <c r="D387" s="3">
        <v>12030.0</v>
      </c>
      <c r="E387" s="4">
        <v>1200.0</v>
      </c>
      <c r="F387" s="5">
        <f t="shared" si="1"/>
        <v>43832.41263</v>
      </c>
      <c r="G387" s="6">
        <f t="shared" si="2"/>
        <v>0</v>
      </c>
    </row>
    <row r="388" ht="14.25" customHeight="1">
      <c r="A388" s="3">
        <v>20384.0</v>
      </c>
      <c r="B388" s="3">
        <v>9450.0</v>
      </c>
      <c r="C388" s="70">
        <v>43856.54251157407</v>
      </c>
      <c r="D388" s="3">
        <v>9532.0</v>
      </c>
      <c r="E388" s="4">
        <v>1200.0</v>
      </c>
      <c r="F388" s="5">
        <f t="shared" si="1"/>
        <v>43831.61139</v>
      </c>
      <c r="G388" s="6">
        <f t="shared" si="2"/>
        <v>0</v>
      </c>
    </row>
    <row r="389" ht="14.25" customHeight="1">
      <c r="A389" s="3">
        <v>20390.0</v>
      </c>
      <c r="B389" s="3">
        <v>2291.0</v>
      </c>
      <c r="C389" s="70">
        <v>43856.59407407408</v>
      </c>
      <c r="D389" s="3">
        <v>8064.0</v>
      </c>
      <c r="E389" s="4">
        <v>0.0</v>
      </c>
      <c r="F389" s="5">
        <f t="shared" si="1"/>
        <v>43832.8762</v>
      </c>
      <c r="G389" s="6">
        <f t="shared" si="2"/>
        <v>0</v>
      </c>
    </row>
    <row r="390" ht="14.25" customHeight="1">
      <c r="A390" s="3">
        <v>20391.0</v>
      </c>
      <c r="B390" s="3">
        <v>6109.0</v>
      </c>
      <c r="C390" s="70">
        <v>43856.65140046296</v>
      </c>
      <c r="D390" s="3">
        <v>12504.0</v>
      </c>
      <c r="E390" s="4">
        <v>1200.0</v>
      </c>
      <c r="F390" s="5">
        <f t="shared" si="1"/>
        <v>43833.39757</v>
      </c>
      <c r="G390" s="6">
        <f t="shared" si="2"/>
        <v>0</v>
      </c>
    </row>
    <row r="391" ht="14.25" customHeight="1">
      <c r="A391" s="3">
        <v>20392.0</v>
      </c>
      <c r="B391" s="3">
        <v>3373.0</v>
      </c>
      <c r="C391" s="70">
        <v>43856.69931712963</v>
      </c>
      <c r="D391" s="3">
        <v>13184.0</v>
      </c>
      <c r="E391" s="4">
        <v>1200.0</v>
      </c>
      <c r="F391" s="5">
        <f t="shared" si="1"/>
        <v>43832.85829</v>
      </c>
      <c r="G391" s="6">
        <f t="shared" si="2"/>
        <v>0</v>
      </c>
    </row>
    <row r="392" ht="14.25" customHeight="1">
      <c r="A392" s="3">
        <v>20398.0</v>
      </c>
      <c r="B392" s="3">
        <v>2285.0</v>
      </c>
      <c r="C392" s="70">
        <v>43856.7143287037</v>
      </c>
      <c r="D392" s="3">
        <v>8930.0</v>
      </c>
      <c r="E392" s="4">
        <v>0.0</v>
      </c>
      <c r="F392" s="5">
        <f t="shared" si="1"/>
        <v>43833.2092</v>
      </c>
      <c r="G392" s="6">
        <f t="shared" si="2"/>
        <v>0</v>
      </c>
    </row>
    <row r="393" ht="14.25" customHeight="1">
      <c r="A393" s="3">
        <v>20401.0</v>
      </c>
      <c r="B393" s="3">
        <v>1512.0</v>
      </c>
      <c r="C393" s="70">
        <v>43856.74150462963</v>
      </c>
      <c r="D393" s="3">
        <v>8930.0</v>
      </c>
      <c r="E393" s="4">
        <v>0.0</v>
      </c>
      <c r="F393" s="5">
        <f t="shared" si="1"/>
        <v>43833.2092</v>
      </c>
      <c r="G393" s="6">
        <f t="shared" si="2"/>
        <v>0</v>
      </c>
    </row>
    <row r="394" ht="14.25" customHeight="1">
      <c r="A394" s="3">
        <v>20405.0</v>
      </c>
      <c r="B394" s="3">
        <v>1688.0</v>
      </c>
      <c r="C394" s="70">
        <v>43856.75039351852</v>
      </c>
      <c r="D394" s="3">
        <v>12030.0</v>
      </c>
      <c r="E394" s="4">
        <v>1200.0</v>
      </c>
      <c r="F394" s="5">
        <f t="shared" si="1"/>
        <v>43832.41263</v>
      </c>
      <c r="G394" s="6">
        <f t="shared" si="2"/>
        <v>0</v>
      </c>
    </row>
    <row r="395" ht="14.25" customHeight="1">
      <c r="A395" s="3">
        <v>20412.0</v>
      </c>
      <c r="B395" s="3">
        <v>10938.0</v>
      </c>
      <c r="C395" s="70">
        <v>43856.78783564815</v>
      </c>
      <c r="D395" s="3">
        <v>11285.0</v>
      </c>
      <c r="E395" s="4">
        <v>1200.0</v>
      </c>
      <c r="F395" s="5">
        <f t="shared" si="1"/>
        <v>43833.44093</v>
      </c>
      <c r="G395" s="6">
        <f t="shared" si="2"/>
        <v>0</v>
      </c>
    </row>
    <row r="396" ht="14.25" customHeight="1">
      <c r="A396" s="3">
        <v>20418.0</v>
      </c>
      <c r="B396" s="3">
        <v>3542.0</v>
      </c>
      <c r="C396" s="70">
        <v>43856.84020833333</v>
      </c>
      <c r="D396" s="3">
        <v>11285.0</v>
      </c>
      <c r="E396" s="4">
        <v>1200.0</v>
      </c>
      <c r="F396" s="5">
        <f t="shared" si="1"/>
        <v>43833.44093</v>
      </c>
      <c r="G396" s="6">
        <f t="shared" si="2"/>
        <v>0</v>
      </c>
    </row>
    <row r="397" ht="14.25" customHeight="1">
      <c r="A397" s="3">
        <v>20421.0</v>
      </c>
      <c r="B397" s="3">
        <v>6724.0</v>
      </c>
      <c r="C397" s="70">
        <v>43856.84707175926</v>
      </c>
      <c r="D397" s="3">
        <v>3821.0</v>
      </c>
      <c r="E397" s="4">
        <v>1200.0</v>
      </c>
      <c r="F397" s="5">
        <f t="shared" si="1"/>
        <v>43835.01995</v>
      </c>
      <c r="G397" s="6">
        <f t="shared" si="2"/>
        <v>0</v>
      </c>
    </row>
    <row r="398" ht="14.25" customHeight="1">
      <c r="A398" s="3">
        <v>20428.0</v>
      </c>
      <c r="B398" s="3">
        <v>7067.0</v>
      </c>
      <c r="C398" s="70">
        <v>43856.8521412037</v>
      </c>
      <c r="D398" s="3">
        <v>12504.0</v>
      </c>
      <c r="E398" s="4">
        <v>1200.0</v>
      </c>
      <c r="F398" s="5">
        <f t="shared" si="1"/>
        <v>43833.39757</v>
      </c>
      <c r="G398" s="6">
        <f t="shared" si="2"/>
        <v>0</v>
      </c>
    </row>
    <row r="399" ht="14.25" customHeight="1">
      <c r="A399" s="3">
        <v>20434.0</v>
      </c>
      <c r="B399" s="3">
        <v>1538.0</v>
      </c>
      <c r="C399" s="70">
        <v>43856.8640625</v>
      </c>
      <c r="D399" s="3">
        <v>12504.0</v>
      </c>
      <c r="E399" s="4">
        <v>1200.0</v>
      </c>
      <c r="F399" s="5">
        <f t="shared" si="1"/>
        <v>43833.39757</v>
      </c>
      <c r="G399" s="6">
        <f t="shared" si="2"/>
        <v>0</v>
      </c>
    </row>
    <row r="400" ht="14.25" customHeight="1">
      <c r="A400" s="3">
        <v>20436.0</v>
      </c>
      <c r="B400" s="3">
        <v>13943.0</v>
      </c>
      <c r="C400" s="70">
        <v>43856.91288194444</v>
      </c>
      <c r="D400" s="3">
        <v>11700.0</v>
      </c>
      <c r="E400" s="4">
        <v>1200.0</v>
      </c>
      <c r="F400" s="5">
        <f t="shared" si="1"/>
        <v>43833.01934</v>
      </c>
      <c r="G400" s="6">
        <f t="shared" si="2"/>
        <v>0</v>
      </c>
    </row>
    <row r="401" ht="14.25" customHeight="1">
      <c r="A401" s="3">
        <v>20439.0</v>
      </c>
      <c r="B401" s="3">
        <v>10258.0</v>
      </c>
      <c r="C401" s="70">
        <v>43856.92991898148</v>
      </c>
      <c r="D401" s="3">
        <v>9639.0</v>
      </c>
      <c r="E401" s="4">
        <v>0.0</v>
      </c>
      <c r="F401" s="5">
        <f t="shared" si="1"/>
        <v>43832.50488</v>
      </c>
      <c r="G401" s="6">
        <f t="shared" si="2"/>
        <v>0</v>
      </c>
    </row>
    <row r="402" ht="14.25" customHeight="1">
      <c r="A402" s="3">
        <v>20441.0</v>
      </c>
      <c r="B402" s="3">
        <v>2430.0</v>
      </c>
      <c r="C402" s="70">
        <v>43856.94549768518</v>
      </c>
      <c r="D402" s="3">
        <v>2283.0</v>
      </c>
      <c r="E402" s="4">
        <v>960.0</v>
      </c>
      <c r="F402" s="5">
        <f t="shared" si="1"/>
        <v>43834.74572</v>
      </c>
      <c r="G402" s="6">
        <f t="shared" si="2"/>
        <v>0</v>
      </c>
    </row>
    <row r="403" ht="14.25" customHeight="1">
      <c r="A403" s="3">
        <v>20445.0</v>
      </c>
      <c r="B403" s="3">
        <v>1714.0</v>
      </c>
      <c r="C403" s="70">
        <v>43856.99107638889</v>
      </c>
      <c r="D403" s="3">
        <v>2387.0</v>
      </c>
      <c r="E403" s="4">
        <v>1200.0</v>
      </c>
      <c r="F403" s="5">
        <f t="shared" si="1"/>
        <v>43836.12751</v>
      </c>
      <c r="G403" s="6">
        <f t="shared" si="2"/>
        <v>0</v>
      </c>
    </row>
    <row r="404" ht="14.25" customHeight="1">
      <c r="A404" s="3">
        <v>20457.0</v>
      </c>
      <c r="B404" s="3">
        <v>12520.0</v>
      </c>
      <c r="C404" s="70">
        <v>43857.04035879629</v>
      </c>
      <c r="D404" s="3">
        <v>8064.0</v>
      </c>
      <c r="E404" s="4">
        <v>1200.0</v>
      </c>
      <c r="F404" s="5">
        <f t="shared" si="1"/>
        <v>43832.8762</v>
      </c>
      <c r="G404" s="6">
        <f t="shared" si="2"/>
        <v>0</v>
      </c>
    </row>
    <row r="405" ht="14.25" customHeight="1">
      <c r="A405" s="3">
        <v>20462.0</v>
      </c>
      <c r="B405" s="3">
        <v>6191.0</v>
      </c>
      <c r="C405" s="70">
        <v>43857.04488425926</v>
      </c>
      <c r="D405" s="3">
        <v>3821.0</v>
      </c>
      <c r="E405" s="4">
        <v>1200.0</v>
      </c>
      <c r="F405" s="5">
        <f t="shared" si="1"/>
        <v>43835.01995</v>
      </c>
      <c r="G405" s="6">
        <f t="shared" si="2"/>
        <v>0</v>
      </c>
    </row>
    <row r="406" ht="14.25" customHeight="1">
      <c r="A406" s="3">
        <v>20467.0</v>
      </c>
      <c r="B406" s="3">
        <v>834.0</v>
      </c>
      <c r="C406" s="70">
        <v>43857.07216435186</v>
      </c>
      <c r="D406" s="3">
        <v>8508.0</v>
      </c>
      <c r="E406" s="4">
        <v>1200.0</v>
      </c>
      <c r="F406" s="5">
        <f t="shared" si="1"/>
        <v>43831.42667</v>
      </c>
      <c r="G406" s="6">
        <f t="shared" si="2"/>
        <v>0</v>
      </c>
    </row>
    <row r="407" ht="14.25" customHeight="1">
      <c r="A407" s="3">
        <v>20469.0</v>
      </c>
      <c r="B407" s="3">
        <v>11703.0</v>
      </c>
      <c r="C407" s="70">
        <v>43857.07950231482</v>
      </c>
      <c r="D407" s="3">
        <v>9639.0</v>
      </c>
      <c r="E407" s="4">
        <v>1200.0</v>
      </c>
      <c r="F407" s="5">
        <f t="shared" si="1"/>
        <v>43832.50488</v>
      </c>
      <c r="G407" s="6">
        <f t="shared" si="2"/>
        <v>0</v>
      </c>
    </row>
    <row r="408" ht="14.25" customHeight="1">
      <c r="A408" s="3">
        <v>20482.0</v>
      </c>
      <c r="B408" s="3">
        <v>2681.0</v>
      </c>
      <c r="C408" s="70">
        <v>43857.13535879629</v>
      </c>
      <c r="D408" s="3">
        <v>4808.0</v>
      </c>
      <c r="E408" s="4">
        <v>1200.0</v>
      </c>
      <c r="F408" s="5">
        <f t="shared" si="1"/>
        <v>43835.221</v>
      </c>
      <c r="G408" s="6">
        <f t="shared" si="2"/>
        <v>0</v>
      </c>
    </row>
    <row r="409" ht="14.25" customHeight="1">
      <c r="A409" s="3">
        <v>20485.0</v>
      </c>
      <c r="B409" s="3">
        <v>834.0</v>
      </c>
      <c r="C409" s="70">
        <v>43857.15788194445</v>
      </c>
      <c r="D409" s="3">
        <v>3528.0</v>
      </c>
      <c r="E409" s="4">
        <v>1200.0</v>
      </c>
      <c r="F409" s="5">
        <f t="shared" si="1"/>
        <v>43832.25354</v>
      </c>
      <c r="G409" s="6">
        <f t="shared" si="2"/>
        <v>0</v>
      </c>
    </row>
    <row r="410" ht="14.25" customHeight="1">
      <c r="A410" s="3">
        <v>20489.0</v>
      </c>
      <c r="B410" s="3">
        <v>1286.0</v>
      </c>
      <c r="C410" s="70">
        <v>43857.19133101852</v>
      </c>
      <c r="D410" s="3">
        <v>11964.0</v>
      </c>
      <c r="E410" s="4">
        <v>1200.0</v>
      </c>
      <c r="F410" s="5">
        <f t="shared" si="1"/>
        <v>43831.37983</v>
      </c>
      <c r="G410" s="6">
        <f t="shared" si="2"/>
        <v>0</v>
      </c>
    </row>
    <row r="411" ht="14.25" customHeight="1">
      <c r="A411" s="3">
        <v>20496.0</v>
      </c>
      <c r="B411" s="3">
        <v>9681.0</v>
      </c>
      <c r="C411" s="70">
        <v>43857.21111111111</v>
      </c>
      <c r="D411" s="3">
        <v>4808.0</v>
      </c>
      <c r="E411" s="4">
        <v>1200.0</v>
      </c>
      <c r="F411" s="5">
        <f t="shared" si="1"/>
        <v>43835.221</v>
      </c>
      <c r="G411" s="6">
        <f t="shared" si="2"/>
        <v>0</v>
      </c>
    </row>
    <row r="412" ht="14.25" customHeight="1">
      <c r="A412" s="3">
        <v>20498.0</v>
      </c>
      <c r="B412" s="3">
        <v>1185.0</v>
      </c>
      <c r="C412" s="70">
        <v>43857.27270833333</v>
      </c>
      <c r="D412" s="3">
        <v>12030.0</v>
      </c>
      <c r="E412" s="4">
        <v>1200.0</v>
      </c>
      <c r="F412" s="5">
        <f t="shared" si="1"/>
        <v>43832.41263</v>
      </c>
      <c r="G412" s="6">
        <f t="shared" si="2"/>
        <v>0</v>
      </c>
    </row>
    <row r="413" ht="14.25" customHeight="1">
      <c r="A413" s="3">
        <v>20499.0</v>
      </c>
      <c r="B413" s="3">
        <v>10358.0</v>
      </c>
      <c r="C413" s="70">
        <v>43857.30944444444</v>
      </c>
      <c r="D413" s="3">
        <v>9531.0</v>
      </c>
      <c r="E413" s="4">
        <v>1200.0</v>
      </c>
      <c r="F413" s="5">
        <f t="shared" si="1"/>
        <v>43833.32997</v>
      </c>
      <c r="G413" s="6">
        <f t="shared" si="2"/>
        <v>0</v>
      </c>
    </row>
    <row r="414" ht="14.25" customHeight="1">
      <c r="A414" s="3">
        <v>20504.0</v>
      </c>
      <c r="B414" s="3">
        <v>1688.0</v>
      </c>
      <c r="C414" s="70">
        <v>43857.33533564815</v>
      </c>
      <c r="D414" s="3">
        <v>11964.0</v>
      </c>
      <c r="E414" s="4">
        <v>0.0</v>
      </c>
      <c r="F414" s="5">
        <f t="shared" si="1"/>
        <v>43831.37983</v>
      </c>
      <c r="G414" s="6">
        <f t="shared" si="2"/>
        <v>0</v>
      </c>
    </row>
    <row r="415" ht="14.25" customHeight="1">
      <c r="A415" s="3">
        <v>20508.0</v>
      </c>
      <c r="B415" s="3">
        <v>5279.0</v>
      </c>
      <c r="C415" s="70">
        <v>43857.33849537037</v>
      </c>
      <c r="D415" s="3">
        <v>9532.0</v>
      </c>
      <c r="E415" s="4">
        <v>0.0</v>
      </c>
      <c r="F415" s="5">
        <f t="shared" si="1"/>
        <v>43831.61139</v>
      </c>
      <c r="G415" s="6">
        <f t="shared" si="2"/>
        <v>0</v>
      </c>
    </row>
    <row r="416" ht="14.25" customHeight="1">
      <c r="A416" s="3">
        <v>20513.0</v>
      </c>
      <c r="B416" s="3">
        <v>8010.0</v>
      </c>
      <c r="C416" s="70">
        <v>43857.3759375</v>
      </c>
      <c r="D416" s="3">
        <v>13184.0</v>
      </c>
      <c r="E416" s="4">
        <v>1200.0</v>
      </c>
      <c r="F416" s="5">
        <f t="shared" si="1"/>
        <v>43832.85829</v>
      </c>
      <c r="G416" s="6">
        <f t="shared" si="2"/>
        <v>0</v>
      </c>
    </row>
    <row r="417" ht="14.25" customHeight="1">
      <c r="A417" s="3">
        <v>20517.0</v>
      </c>
      <c r="B417" s="3">
        <v>2285.0</v>
      </c>
      <c r="C417" s="70">
        <v>43857.44415509259</v>
      </c>
      <c r="D417" s="3">
        <v>12776.0</v>
      </c>
      <c r="E417" s="4">
        <v>1200.0</v>
      </c>
      <c r="F417" s="5">
        <f t="shared" si="1"/>
        <v>43838.51556</v>
      </c>
      <c r="G417" s="6">
        <f t="shared" si="2"/>
        <v>0</v>
      </c>
    </row>
    <row r="418" ht="14.25" customHeight="1">
      <c r="A418" s="3">
        <v>20519.0</v>
      </c>
      <c r="B418" s="3">
        <v>13155.0</v>
      </c>
      <c r="C418" s="70">
        <v>43857.49079861111</v>
      </c>
      <c r="D418" s="3">
        <v>4808.0</v>
      </c>
      <c r="E418" s="4">
        <v>1200.0</v>
      </c>
      <c r="F418" s="5">
        <f t="shared" si="1"/>
        <v>43835.221</v>
      </c>
      <c r="G418" s="6">
        <f t="shared" si="2"/>
        <v>0</v>
      </c>
    </row>
    <row r="419" ht="14.25" customHeight="1">
      <c r="A419" s="3">
        <v>20529.0</v>
      </c>
      <c r="B419" s="3">
        <v>6834.0</v>
      </c>
      <c r="C419" s="70">
        <v>43857.61771990741</v>
      </c>
      <c r="D419" s="3">
        <v>8064.0</v>
      </c>
      <c r="E419" s="4">
        <v>1200.0</v>
      </c>
      <c r="F419" s="5">
        <f t="shared" si="1"/>
        <v>43832.8762</v>
      </c>
      <c r="G419" s="6">
        <f t="shared" si="2"/>
        <v>0</v>
      </c>
    </row>
    <row r="420" ht="14.25" customHeight="1">
      <c r="A420" s="3">
        <v>20532.0</v>
      </c>
      <c r="B420" s="3">
        <v>11703.0</v>
      </c>
      <c r="C420" s="70">
        <v>43857.64770833333</v>
      </c>
      <c r="D420" s="3">
        <v>9639.0</v>
      </c>
      <c r="E420" s="4">
        <v>1200.0</v>
      </c>
      <c r="F420" s="5">
        <f t="shared" si="1"/>
        <v>43832.50488</v>
      </c>
      <c r="G420" s="6">
        <f t="shared" si="2"/>
        <v>0</v>
      </c>
    </row>
    <row r="421" ht="14.25" customHeight="1">
      <c r="A421" s="3">
        <v>20543.0</v>
      </c>
      <c r="B421" s="3">
        <v>7473.0</v>
      </c>
      <c r="C421" s="70">
        <v>43857.67938657408</v>
      </c>
      <c r="D421" s="3">
        <v>8508.0</v>
      </c>
      <c r="E421" s="4">
        <v>1200.0</v>
      </c>
      <c r="F421" s="5">
        <f t="shared" si="1"/>
        <v>43831.42667</v>
      </c>
      <c r="G421" s="6">
        <f t="shared" si="2"/>
        <v>0</v>
      </c>
    </row>
    <row r="422" ht="14.25" customHeight="1">
      <c r="A422" s="3">
        <v>20544.0</v>
      </c>
      <c r="B422" s="3">
        <v>3693.0</v>
      </c>
      <c r="C422" s="70">
        <v>43857.70748842593</v>
      </c>
      <c r="D422" s="3">
        <v>9532.0</v>
      </c>
      <c r="E422" s="4">
        <v>1200.0</v>
      </c>
      <c r="F422" s="5">
        <f t="shared" si="1"/>
        <v>43831.61139</v>
      </c>
      <c r="G422" s="6">
        <f t="shared" si="2"/>
        <v>0</v>
      </c>
    </row>
    <row r="423" ht="14.25" customHeight="1">
      <c r="A423" s="3">
        <v>20548.0</v>
      </c>
      <c r="B423" s="3">
        <v>12124.0</v>
      </c>
      <c r="C423" s="70">
        <v>43857.71550925926</v>
      </c>
      <c r="D423" s="3">
        <v>7062.0</v>
      </c>
      <c r="E423" s="4">
        <v>1200.0</v>
      </c>
      <c r="F423" s="5">
        <f t="shared" si="1"/>
        <v>43832.0402</v>
      </c>
      <c r="G423" s="6">
        <f t="shared" si="2"/>
        <v>0</v>
      </c>
    </row>
    <row r="424" ht="14.25" customHeight="1">
      <c r="A424" s="3">
        <v>20552.0</v>
      </c>
      <c r="B424" s="3">
        <v>4667.0</v>
      </c>
      <c r="C424" s="70">
        <v>43857.71954861111</v>
      </c>
      <c r="D424" s="3">
        <v>13184.0</v>
      </c>
      <c r="E424" s="4">
        <v>1200.0</v>
      </c>
      <c r="F424" s="5">
        <f t="shared" si="1"/>
        <v>43832.85829</v>
      </c>
      <c r="G424" s="6">
        <f t="shared" si="2"/>
        <v>0</v>
      </c>
    </row>
    <row r="425" ht="14.25" customHeight="1">
      <c r="A425" s="3">
        <v>20559.0</v>
      </c>
      <c r="B425" s="3">
        <v>3899.0</v>
      </c>
      <c r="C425" s="70">
        <v>43857.79103009259</v>
      </c>
      <c r="D425" s="3">
        <v>12504.0</v>
      </c>
      <c r="E425" s="4">
        <v>0.0</v>
      </c>
      <c r="F425" s="5">
        <f t="shared" si="1"/>
        <v>43833.39757</v>
      </c>
      <c r="G425" s="6">
        <f t="shared" si="2"/>
        <v>0</v>
      </c>
    </row>
    <row r="426" ht="14.25" customHeight="1">
      <c r="A426" s="3">
        <v>20560.0</v>
      </c>
      <c r="B426" s="3">
        <v>13943.0</v>
      </c>
      <c r="C426" s="70">
        <v>43857.82532407407</v>
      </c>
      <c r="D426" s="3">
        <v>9667.0</v>
      </c>
      <c r="E426" s="4">
        <v>1200.0</v>
      </c>
      <c r="F426" s="5">
        <f t="shared" si="1"/>
        <v>43834.61546</v>
      </c>
      <c r="G426" s="6">
        <f t="shared" si="2"/>
        <v>0</v>
      </c>
    </row>
    <row r="427" ht="14.25" customHeight="1">
      <c r="A427" s="3">
        <v>20563.0</v>
      </c>
      <c r="B427" s="3">
        <v>13573.0</v>
      </c>
      <c r="C427" s="70">
        <v>43857.83009259259</v>
      </c>
      <c r="D427" s="3">
        <v>2387.0</v>
      </c>
      <c r="E427" s="4">
        <v>0.0</v>
      </c>
      <c r="F427" s="5">
        <f t="shared" si="1"/>
        <v>43836.12751</v>
      </c>
      <c r="G427" s="6">
        <f t="shared" si="2"/>
        <v>0</v>
      </c>
    </row>
    <row r="428" ht="14.25" customHeight="1">
      <c r="A428" s="3">
        <v>20566.0</v>
      </c>
      <c r="B428" s="3">
        <v>6232.0</v>
      </c>
      <c r="C428" s="70">
        <v>43857.845625</v>
      </c>
      <c r="D428" s="3">
        <v>12030.0</v>
      </c>
      <c r="E428" s="4">
        <v>1200.0</v>
      </c>
      <c r="F428" s="5">
        <f t="shared" si="1"/>
        <v>43832.41263</v>
      </c>
      <c r="G428" s="6">
        <f t="shared" si="2"/>
        <v>0</v>
      </c>
    </row>
    <row r="429" ht="14.25" customHeight="1">
      <c r="A429" s="3">
        <v>20571.0</v>
      </c>
      <c r="B429" s="3">
        <v>12700.0</v>
      </c>
      <c r="C429" s="70">
        <v>43857.87096064815</v>
      </c>
      <c r="D429" s="3">
        <v>3528.0</v>
      </c>
      <c r="E429" s="4">
        <v>1200.0</v>
      </c>
      <c r="F429" s="5">
        <f t="shared" si="1"/>
        <v>43832.25354</v>
      </c>
      <c r="G429" s="6">
        <f t="shared" si="2"/>
        <v>0</v>
      </c>
    </row>
    <row r="430" ht="14.25" customHeight="1">
      <c r="A430" s="3">
        <v>20573.0</v>
      </c>
      <c r="B430" s="3">
        <v>8425.0</v>
      </c>
      <c r="C430" s="70">
        <v>43857.90416666667</v>
      </c>
      <c r="D430" s="3">
        <v>4758.0</v>
      </c>
      <c r="E430" s="4">
        <v>960.0</v>
      </c>
      <c r="F430" s="5">
        <f t="shared" si="1"/>
        <v>43838.47638</v>
      </c>
      <c r="G430" s="6">
        <f t="shared" si="2"/>
        <v>0</v>
      </c>
    </row>
    <row r="431" ht="14.25" customHeight="1">
      <c r="A431" s="3">
        <v>20583.0</v>
      </c>
      <c r="B431" s="3">
        <v>582.0</v>
      </c>
      <c r="C431" s="70">
        <v>43857.91506944445</v>
      </c>
      <c r="D431" s="3">
        <v>8930.0</v>
      </c>
      <c r="E431" s="4">
        <v>1200.0</v>
      </c>
      <c r="F431" s="5">
        <f t="shared" si="1"/>
        <v>43833.2092</v>
      </c>
      <c r="G431" s="6">
        <f t="shared" si="2"/>
        <v>0</v>
      </c>
    </row>
    <row r="432" ht="14.25" customHeight="1">
      <c r="A432" s="3">
        <v>20590.0</v>
      </c>
      <c r="B432" s="3">
        <v>12728.0</v>
      </c>
      <c r="C432" s="70">
        <v>43857.91533564815</v>
      </c>
      <c r="D432" s="3">
        <v>11964.0</v>
      </c>
      <c r="E432" s="4">
        <v>1200.0</v>
      </c>
      <c r="F432" s="5">
        <f t="shared" si="1"/>
        <v>43831.37983</v>
      </c>
      <c r="G432" s="6">
        <f t="shared" si="2"/>
        <v>0</v>
      </c>
    </row>
    <row r="433" ht="14.25" customHeight="1">
      <c r="A433" s="3">
        <v>20592.0</v>
      </c>
      <c r="B433" s="3">
        <v>9663.0</v>
      </c>
      <c r="C433" s="70">
        <v>43857.94428240741</v>
      </c>
      <c r="D433" s="3">
        <v>2387.0</v>
      </c>
      <c r="E433" s="4">
        <v>0.0</v>
      </c>
      <c r="F433" s="5">
        <f t="shared" si="1"/>
        <v>43836.12751</v>
      </c>
      <c r="G433" s="6">
        <f t="shared" si="2"/>
        <v>0</v>
      </c>
    </row>
    <row r="434" ht="14.25" customHeight="1">
      <c r="A434" s="3">
        <v>20598.0</v>
      </c>
      <c r="B434" s="3">
        <v>525.0</v>
      </c>
      <c r="C434" s="70">
        <v>43857.99673611111</v>
      </c>
      <c r="D434" s="3">
        <v>12776.0</v>
      </c>
      <c r="E434" s="4">
        <v>1200.0</v>
      </c>
      <c r="F434" s="5">
        <f t="shared" si="1"/>
        <v>43838.51556</v>
      </c>
      <c r="G434" s="6">
        <f t="shared" si="2"/>
        <v>0</v>
      </c>
    </row>
    <row r="435" ht="14.25" customHeight="1">
      <c r="A435" s="3">
        <v>20601.0</v>
      </c>
      <c r="B435" s="3">
        <v>5080.0</v>
      </c>
      <c r="C435" s="70">
        <v>43858.01189814815</v>
      </c>
      <c r="D435" s="3">
        <v>13110.0</v>
      </c>
      <c r="E435" s="4">
        <v>1200.0</v>
      </c>
      <c r="F435" s="5">
        <f t="shared" si="1"/>
        <v>43831.86384</v>
      </c>
      <c r="G435" s="6">
        <f t="shared" si="2"/>
        <v>0</v>
      </c>
    </row>
    <row r="436" ht="14.25" customHeight="1">
      <c r="A436" s="3">
        <v>20608.0</v>
      </c>
      <c r="B436" s="3">
        <v>10358.0</v>
      </c>
      <c r="C436" s="70">
        <v>43858.01478009259</v>
      </c>
      <c r="D436" s="3">
        <v>3821.0</v>
      </c>
      <c r="E436" s="4">
        <v>0.0</v>
      </c>
      <c r="F436" s="5">
        <f t="shared" si="1"/>
        <v>43835.01995</v>
      </c>
      <c r="G436" s="6">
        <f t="shared" si="2"/>
        <v>0</v>
      </c>
    </row>
    <row r="437" ht="14.25" customHeight="1">
      <c r="A437" s="3">
        <v>20614.0</v>
      </c>
      <c r="B437" s="3">
        <v>439.0</v>
      </c>
      <c r="C437" s="70">
        <v>43858.04032407407</v>
      </c>
      <c r="D437" s="3">
        <v>9667.0</v>
      </c>
      <c r="E437" s="4">
        <v>0.0</v>
      </c>
      <c r="F437" s="5">
        <f t="shared" si="1"/>
        <v>43834.61546</v>
      </c>
      <c r="G437" s="6">
        <f t="shared" si="2"/>
        <v>0</v>
      </c>
    </row>
    <row r="438" ht="14.25" customHeight="1">
      <c r="A438" s="3">
        <v>20619.0</v>
      </c>
      <c r="B438" s="3">
        <v>956.0</v>
      </c>
      <c r="C438" s="70">
        <v>43858.10986111111</v>
      </c>
      <c r="D438" s="3">
        <v>11285.0</v>
      </c>
      <c r="E438" s="4">
        <v>1200.0</v>
      </c>
      <c r="F438" s="5">
        <f t="shared" si="1"/>
        <v>43833.44093</v>
      </c>
      <c r="G438" s="6">
        <f t="shared" si="2"/>
        <v>0</v>
      </c>
    </row>
    <row r="439" ht="14.25" customHeight="1">
      <c r="A439" s="3">
        <v>20623.0</v>
      </c>
      <c r="B439" s="3">
        <v>936.0</v>
      </c>
      <c r="C439" s="70">
        <v>43858.12679398148</v>
      </c>
      <c r="D439" s="3">
        <v>9532.0</v>
      </c>
      <c r="E439" s="4">
        <v>0.0</v>
      </c>
      <c r="F439" s="5">
        <f t="shared" si="1"/>
        <v>43831.61139</v>
      </c>
      <c r="G439" s="6">
        <f t="shared" si="2"/>
        <v>0</v>
      </c>
    </row>
    <row r="440" ht="14.25" customHeight="1">
      <c r="A440" s="3">
        <v>20628.0</v>
      </c>
      <c r="B440" s="3">
        <v>3646.0</v>
      </c>
      <c r="C440" s="70">
        <v>43858.12974537037</v>
      </c>
      <c r="D440" s="3">
        <v>8930.0</v>
      </c>
      <c r="E440" s="4">
        <v>1200.0</v>
      </c>
      <c r="F440" s="5">
        <f t="shared" si="1"/>
        <v>43833.2092</v>
      </c>
      <c r="G440" s="6">
        <f t="shared" si="2"/>
        <v>0</v>
      </c>
    </row>
    <row r="441" ht="14.25" customHeight="1">
      <c r="A441" s="3">
        <v>20629.0</v>
      </c>
      <c r="B441" s="3">
        <v>4508.0</v>
      </c>
      <c r="C441" s="70">
        <v>43858.14292824074</v>
      </c>
      <c r="D441" s="3">
        <v>8064.0</v>
      </c>
      <c r="E441" s="4">
        <v>1200.0</v>
      </c>
      <c r="F441" s="5">
        <f t="shared" si="1"/>
        <v>43832.8762</v>
      </c>
      <c r="G441" s="6">
        <f t="shared" si="2"/>
        <v>0</v>
      </c>
    </row>
    <row r="442" ht="14.25" customHeight="1">
      <c r="A442" s="3">
        <v>20632.0</v>
      </c>
      <c r="B442" s="3">
        <v>5279.0</v>
      </c>
      <c r="C442" s="70">
        <v>43858.15300925926</v>
      </c>
      <c r="D442" s="3">
        <v>9667.0</v>
      </c>
      <c r="E442" s="4">
        <v>1200.0</v>
      </c>
      <c r="F442" s="5">
        <f t="shared" si="1"/>
        <v>43834.61546</v>
      </c>
      <c r="G442" s="6">
        <f t="shared" si="2"/>
        <v>0</v>
      </c>
    </row>
    <row r="443" ht="14.25" customHeight="1">
      <c r="A443" s="3">
        <v>20635.0</v>
      </c>
      <c r="B443" s="3">
        <v>12728.0</v>
      </c>
      <c r="C443" s="70">
        <v>43858.17096064815</v>
      </c>
      <c r="D443" s="3">
        <v>4808.0</v>
      </c>
      <c r="E443" s="4">
        <v>1200.0</v>
      </c>
      <c r="F443" s="5">
        <f t="shared" si="1"/>
        <v>43835.221</v>
      </c>
      <c r="G443" s="6">
        <f t="shared" si="2"/>
        <v>0</v>
      </c>
    </row>
    <row r="444" ht="14.25" customHeight="1">
      <c r="A444" s="3">
        <v>20638.0</v>
      </c>
      <c r="B444" s="3">
        <v>3899.0</v>
      </c>
      <c r="C444" s="70">
        <v>43858.2112037037</v>
      </c>
      <c r="D444" s="3">
        <v>12776.0</v>
      </c>
      <c r="E444" s="4">
        <v>1200.0</v>
      </c>
      <c r="F444" s="5">
        <f t="shared" si="1"/>
        <v>43838.51556</v>
      </c>
      <c r="G444" s="6">
        <f t="shared" si="2"/>
        <v>0</v>
      </c>
    </row>
    <row r="445" ht="14.25" customHeight="1">
      <c r="A445" s="3">
        <v>20642.0</v>
      </c>
      <c r="B445" s="3">
        <v>6191.0</v>
      </c>
      <c r="C445" s="70">
        <v>43858.21443287037</v>
      </c>
      <c r="D445" s="3">
        <v>12504.0</v>
      </c>
      <c r="E445" s="4">
        <v>960.0</v>
      </c>
      <c r="F445" s="5">
        <f t="shared" si="1"/>
        <v>43833.39757</v>
      </c>
      <c r="G445" s="6">
        <f t="shared" si="2"/>
        <v>0</v>
      </c>
    </row>
    <row r="446" ht="14.25" customHeight="1">
      <c r="A446" s="3">
        <v>20648.0</v>
      </c>
      <c r="B446" s="3">
        <v>2041.0</v>
      </c>
      <c r="C446" s="70">
        <v>43858.28545138889</v>
      </c>
      <c r="D446" s="3">
        <v>11726.0</v>
      </c>
      <c r="E446" s="4">
        <v>960.0</v>
      </c>
      <c r="F446" s="5">
        <f t="shared" si="1"/>
        <v>43835.52642</v>
      </c>
      <c r="G446" s="6">
        <f t="shared" si="2"/>
        <v>0</v>
      </c>
    </row>
    <row r="447" ht="14.25" customHeight="1">
      <c r="A447" s="3">
        <v>20649.0</v>
      </c>
      <c r="B447" s="3">
        <v>3992.0</v>
      </c>
      <c r="C447" s="70">
        <v>43858.33313657407</v>
      </c>
      <c r="D447" s="3">
        <v>12776.0</v>
      </c>
      <c r="E447" s="4">
        <v>1200.0</v>
      </c>
      <c r="F447" s="5">
        <f t="shared" si="1"/>
        <v>43838.51556</v>
      </c>
      <c r="G447" s="6">
        <f t="shared" si="2"/>
        <v>0</v>
      </c>
    </row>
    <row r="448" ht="14.25" customHeight="1">
      <c r="A448" s="3">
        <v>20654.0</v>
      </c>
      <c r="B448" s="3">
        <v>11682.0</v>
      </c>
      <c r="C448" s="70">
        <v>43858.35568287037</v>
      </c>
      <c r="D448" s="3">
        <v>4758.0</v>
      </c>
      <c r="E448" s="4">
        <v>1200.0</v>
      </c>
      <c r="F448" s="5">
        <f t="shared" si="1"/>
        <v>43838.47638</v>
      </c>
      <c r="G448" s="6">
        <f t="shared" si="2"/>
        <v>0</v>
      </c>
    </row>
    <row r="449" ht="14.25" customHeight="1">
      <c r="A449" s="3">
        <v>20655.0</v>
      </c>
      <c r="B449" s="3">
        <v>13488.0</v>
      </c>
      <c r="C449" s="70">
        <v>43858.37241898148</v>
      </c>
      <c r="D449" s="3">
        <v>3528.0</v>
      </c>
      <c r="E449" s="4">
        <v>0.0</v>
      </c>
      <c r="F449" s="5">
        <f t="shared" si="1"/>
        <v>43832.25354</v>
      </c>
      <c r="G449" s="6">
        <f t="shared" si="2"/>
        <v>0</v>
      </c>
    </row>
    <row r="450" ht="14.25" customHeight="1">
      <c r="A450" s="3">
        <v>20656.0</v>
      </c>
      <c r="B450" s="3">
        <v>3475.0</v>
      </c>
      <c r="C450" s="70">
        <v>43858.42662037037</v>
      </c>
      <c r="D450" s="3">
        <v>9532.0</v>
      </c>
      <c r="E450" s="4">
        <v>1200.0</v>
      </c>
      <c r="F450" s="5">
        <f t="shared" si="1"/>
        <v>43831.61139</v>
      </c>
      <c r="G450" s="6">
        <f t="shared" si="2"/>
        <v>0</v>
      </c>
    </row>
    <row r="451" ht="14.25" customHeight="1">
      <c r="A451" s="3">
        <v>20659.0</v>
      </c>
      <c r="B451" s="3">
        <v>13322.0</v>
      </c>
      <c r="C451" s="70">
        <v>43858.45793981481</v>
      </c>
      <c r="D451" s="3">
        <v>11285.0</v>
      </c>
      <c r="E451" s="4">
        <v>1200.0</v>
      </c>
      <c r="F451" s="5">
        <f t="shared" si="1"/>
        <v>43833.44093</v>
      </c>
      <c r="G451" s="6">
        <f t="shared" si="2"/>
        <v>0</v>
      </c>
    </row>
    <row r="452" ht="14.25" customHeight="1">
      <c r="A452" s="3">
        <v>20664.0</v>
      </c>
      <c r="B452" s="3">
        <v>4309.0</v>
      </c>
      <c r="C452" s="70">
        <v>43858.50045138889</v>
      </c>
      <c r="D452" s="3">
        <v>11285.0</v>
      </c>
      <c r="E452" s="4">
        <v>0.0</v>
      </c>
      <c r="F452" s="5">
        <f t="shared" si="1"/>
        <v>43833.44093</v>
      </c>
      <c r="G452" s="6">
        <f t="shared" si="2"/>
        <v>0</v>
      </c>
    </row>
    <row r="453" ht="14.25" customHeight="1">
      <c r="A453" s="3">
        <v>20670.0</v>
      </c>
      <c r="B453" s="3">
        <v>11769.0</v>
      </c>
      <c r="C453" s="70">
        <v>43858.51730324074</v>
      </c>
      <c r="D453" s="3">
        <v>5994.0</v>
      </c>
      <c r="E453" s="4">
        <v>1200.0</v>
      </c>
      <c r="F453" s="5">
        <f t="shared" si="1"/>
        <v>43833.74147</v>
      </c>
      <c r="G453" s="6">
        <f t="shared" si="2"/>
        <v>0</v>
      </c>
    </row>
    <row r="454" ht="14.25" customHeight="1">
      <c r="A454" s="3">
        <v>20677.0</v>
      </c>
      <c r="B454" s="3">
        <v>3899.0</v>
      </c>
      <c r="C454" s="70">
        <v>43858.53545138889</v>
      </c>
      <c r="D454" s="3">
        <v>2283.0</v>
      </c>
      <c r="E454" s="4">
        <v>1200.0</v>
      </c>
      <c r="F454" s="5">
        <f t="shared" si="1"/>
        <v>43834.74572</v>
      </c>
      <c r="G454" s="6">
        <f t="shared" si="2"/>
        <v>0</v>
      </c>
    </row>
    <row r="455" ht="14.25" customHeight="1">
      <c r="A455" s="3">
        <v>20679.0</v>
      </c>
      <c r="B455" s="3">
        <v>5175.0</v>
      </c>
      <c r="C455" s="70">
        <v>43858.55287037037</v>
      </c>
      <c r="D455" s="3">
        <v>12504.0</v>
      </c>
      <c r="E455" s="4">
        <v>1200.0</v>
      </c>
      <c r="F455" s="5">
        <f t="shared" si="1"/>
        <v>43833.39757</v>
      </c>
      <c r="G455" s="6">
        <f t="shared" si="2"/>
        <v>0</v>
      </c>
    </row>
    <row r="456" ht="14.25" customHeight="1">
      <c r="A456" s="3">
        <v>20681.0</v>
      </c>
      <c r="B456" s="3">
        <v>2462.0</v>
      </c>
      <c r="C456" s="70">
        <v>43858.58030092593</v>
      </c>
      <c r="D456" s="3">
        <v>9667.0</v>
      </c>
      <c r="E456" s="4">
        <v>1200.0</v>
      </c>
      <c r="F456" s="5">
        <f t="shared" si="1"/>
        <v>43834.61546</v>
      </c>
      <c r="G456" s="6">
        <f t="shared" si="2"/>
        <v>0</v>
      </c>
    </row>
    <row r="457" ht="14.25" customHeight="1">
      <c r="A457" s="3">
        <v>20682.0</v>
      </c>
      <c r="B457" s="3">
        <v>11682.0</v>
      </c>
      <c r="C457" s="70">
        <v>43858.62560185185</v>
      </c>
      <c r="D457" s="3">
        <v>9639.0</v>
      </c>
      <c r="E457" s="4">
        <v>0.0</v>
      </c>
      <c r="F457" s="5">
        <f t="shared" si="1"/>
        <v>43832.50488</v>
      </c>
      <c r="G457" s="6">
        <f t="shared" si="2"/>
        <v>0</v>
      </c>
    </row>
    <row r="458" ht="14.25" customHeight="1">
      <c r="A458" s="3">
        <v>20683.0</v>
      </c>
      <c r="B458" s="3">
        <v>8030.0</v>
      </c>
      <c r="C458" s="70">
        <v>43858.62815972222</v>
      </c>
      <c r="D458" s="3">
        <v>4808.0</v>
      </c>
      <c r="E458" s="4">
        <v>1200.0</v>
      </c>
      <c r="F458" s="5">
        <f t="shared" si="1"/>
        <v>43835.221</v>
      </c>
      <c r="G458" s="6">
        <f t="shared" si="2"/>
        <v>0</v>
      </c>
    </row>
    <row r="459" ht="14.25" customHeight="1">
      <c r="A459" s="3">
        <v>20684.0</v>
      </c>
      <c r="B459" s="3">
        <v>3064.0</v>
      </c>
      <c r="C459" s="70">
        <v>43858.64569444444</v>
      </c>
      <c r="D459" s="3">
        <v>8508.0</v>
      </c>
      <c r="E459" s="4">
        <v>0.0</v>
      </c>
      <c r="F459" s="5">
        <f t="shared" si="1"/>
        <v>43831.42667</v>
      </c>
      <c r="G459" s="6">
        <f t="shared" si="2"/>
        <v>0</v>
      </c>
    </row>
    <row r="460" ht="14.25" customHeight="1">
      <c r="A460" s="3">
        <v>20691.0</v>
      </c>
      <c r="B460" s="3">
        <v>3404.0</v>
      </c>
      <c r="C460" s="70">
        <v>43858.72760416667</v>
      </c>
      <c r="D460" s="3">
        <v>9639.0</v>
      </c>
      <c r="E460" s="4">
        <v>1200.0</v>
      </c>
      <c r="F460" s="5">
        <f t="shared" si="1"/>
        <v>43832.50488</v>
      </c>
      <c r="G460" s="6">
        <f t="shared" si="2"/>
        <v>0</v>
      </c>
    </row>
    <row r="461" ht="14.25" customHeight="1">
      <c r="A461" s="3">
        <v>20696.0</v>
      </c>
      <c r="B461" s="3">
        <v>4695.0</v>
      </c>
      <c r="C461" s="70">
        <v>43858.76936342593</v>
      </c>
      <c r="D461" s="3">
        <v>11726.0</v>
      </c>
      <c r="E461" s="4">
        <v>1200.0</v>
      </c>
      <c r="F461" s="5">
        <f t="shared" si="1"/>
        <v>43835.52642</v>
      </c>
      <c r="G461" s="6">
        <f t="shared" si="2"/>
        <v>0</v>
      </c>
    </row>
    <row r="462" ht="14.25" customHeight="1">
      <c r="A462" s="3">
        <v>20702.0</v>
      </c>
      <c r="B462" s="3">
        <v>2487.0</v>
      </c>
      <c r="C462" s="70">
        <v>43858.79883101852</v>
      </c>
      <c r="D462" s="3">
        <v>3821.0</v>
      </c>
      <c r="E462" s="4">
        <v>0.0</v>
      </c>
      <c r="F462" s="5">
        <f t="shared" si="1"/>
        <v>43835.01995</v>
      </c>
      <c r="G462" s="6">
        <f t="shared" si="2"/>
        <v>0</v>
      </c>
    </row>
    <row r="463" ht="14.25" customHeight="1">
      <c r="A463" s="3">
        <v>20706.0</v>
      </c>
      <c r="B463" s="3">
        <v>582.0</v>
      </c>
      <c r="C463" s="70">
        <v>43858.83692129629</v>
      </c>
      <c r="D463" s="3">
        <v>3821.0</v>
      </c>
      <c r="E463" s="4">
        <v>1200.0</v>
      </c>
      <c r="F463" s="5">
        <f t="shared" si="1"/>
        <v>43835.01995</v>
      </c>
      <c r="G463" s="6">
        <f t="shared" si="2"/>
        <v>0</v>
      </c>
    </row>
    <row r="464" ht="14.25" customHeight="1">
      <c r="A464" s="3">
        <v>20713.0</v>
      </c>
      <c r="B464" s="3">
        <v>748.0</v>
      </c>
      <c r="C464" s="70">
        <v>43858.84217592593</v>
      </c>
      <c r="D464" s="3">
        <v>9667.0</v>
      </c>
      <c r="E464" s="4">
        <v>1200.0</v>
      </c>
      <c r="F464" s="5">
        <f t="shared" si="1"/>
        <v>43834.61546</v>
      </c>
      <c r="G464" s="6">
        <f t="shared" si="2"/>
        <v>0</v>
      </c>
    </row>
    <row r="465" ht="14.25" customHeight="1">
      <c r="A465" s="3">
        <v>20717.0</v>
      </c>
      <c r="B465" s="3">
        <v>13614.0</v>
      </c>
      <c r="C465" s="70">
        <v>43858.86158564815</v>
      </c>
      <c r="D465" s="3">
        <v>11285.0</v>
      </c>
      <c r="E465" s="4">
        <v>1200.0</v>
      </c>
      <c r="F465" s="5">
        <f t="shared" si="1"/>
        <v>43833.44093</v>
      </c>
      <c r="G465" s="6">
        <f t="shared" si="2"/>
        <v>0</v>
      </c>
    </row>
    <row r="466" ht="14.25" customHeight="1">
      <c r="A466" s="3">
        <v>20719.0</v>
      </c>
      <c r="B466" s="3">
        <v>3590.0</v>
      </c>
      <c r="C466" s="70">
        <v>43858.86623842592</v>
      </c>
      <c r="D466" s="3">
        <v>11964.0</v>
      </c>
      <c r="E466" s="4">
        <v>1200.0</v>
      </c>
      <c r="F466" s="5">
        <f t="shared" si="1"/>
        <v>43831.37983</v>
      </c>
      <c r="G466" s="6">
        <f t="shared" si="2"/>
        <v>0</v>
      </c>
    </row>
    <row r="467" ht="14.25" customHeight="1">
      <c r="A467" s="3">
        <v>20724.0</v>
      </c>
      <c r="B467" s="3">
        <v>2462.0</v>
      </c>
      <c r="C467" s="70">
        <v>43858.87020833333</v>
      </c>
      <c r="D467" s="3">
        <v>12776.0</v>
      </c>
      <c r="E467" s="4">
        <v>0.0</v>
      </c>
      <c r="F467" s="5">
        <f t="shared" si="1"/>
        <v>43838.51556</v>
      </c>
      <c r="G467" s="6">
        <f t="shared" si="2"/>
        <v>0</v>
      </c>
    </row>
    <row r="468" ht="14.25" customHeight="1">
      <c r="A468" s="3">
        <v>20725.0</v>
      </c>
      <c r="B468" s="3">
        <v>1236.0</v>
      </c>
      <c r="C468" s="70">
        <v>43858.89061342592</v>
      </c>
      <c r="D468" s="3">
        <v>9667.0</v>
      </c>
      <c r="E468" s="4">
        <v>1200.0</v>
      </c>
      <c r="F468" s="5">
        <f t="shared" si="1"/>
        <v>43834.61546</v>
      </c>
      <c r="G468" s="6">
        <f t="shared" si="2"/>
        <v>0</v>
      </c>
    </row>
    <row r="469" ht="14.25" customHeight="1">
      <c r="A469" s="3">
        <v>20727.0</v>
      </c>
      <c r="B469" s="3">
        <v>5674.0</v>
      </c>
      <c r="C469" s="70">
        <v>43859.03159722222</v>
      </c>
      <c r="D469" s="3">
        <v>11726.0</v>
      </c>
      <c r="E469" s="4">
        <v>1200.0</v>
      </c>
      <c r="F469" s="5">
        <f t="shared" si="1"/>
        <v>43835.52642</v>
      </c>
      <c r="G469" s="6">
        <f t="shared" si="2"/>
        <v>0</v>
      </c>
    </row>
    <row r="470" ht="14.25" customHeight="1">
      <c r="A470" s="3">
        <v>20728.0</v>
      </c>
      <c r="B470" s="3">
        <v>10258.0</v>
      </c>
      <c r="C470" s="70">
        <v>43859.07237268519</v>
      </c>
      <c r="D470" s="3">
        <v>8508.0</v>
      </c>
      <c r="E470" s="4">
        <v>1200.0</v>
      </c>
      <c r="F470" s="5">
        <f t="shared" si="1"/>
        <v>43831.42667</v>
      </c>
      <c r="G470" s="6">
        <f t="shared" si="2"/>
        <v>0</v>
      </c>
    </row>
    <row r="471" ht="14.25" customHeight="1">
      <c r="A471" s="3">
        <v>20729.0</v>
      </c>
      <c r="B471" s="3">
        <v>10938.0</v>
      </c>
      <c r="C471" s="70">
        <v>43859.08409722222</v>
      </c>
      <c r="D471" s="3">
        <v>11726.0</v>
      </c>
      <c r="E471" s="4">
        <v>1200.0</v>
      </c>
      <c r="F471" s="5">
        <f t="shared" si="1"/>
        <v>43835.52642</v>
      </c>
      <c r="G471" s="6">
        <f t="shared" si="2"/>
        <v>0</v>
      </c>
    </row>
    <row r="472" ht="14.25" customHeight="1">
      <c r="A472" s="3">
        <v>20732.0</v>
      </c>
      <c r="B472" s="3">
        <v>565.0</v>
      </c>
      <c r="C472" s="70">
        <v>43859.14083333333</v>
      </c>
      <c r="D472" s="3">
        <v>5994.0</v>
      </c>
      <c r="E472" s="4">
        <v>1200.0</v>
      </c>
      <c r="F472" s="5">
        <f t="shared" si="1"/>
        <v>43833.74147</v>
      </c>
      <c r="G472" s="6">
        <f t="shared" si="2"/>
        <v>0</v>
      </c>
    </row>
    <row r="473" ht="14.25" customHeight="1">
      <c r="A473" s="3">
        <v>20737.0</v>
      </c>
      <c r="B473" s="3">
        <v>13943.0</v>
      </c>
      <c r="C473" s="70">
        <v>43859.20578703703</v>
      </c>
      <c r="D473" s="3">
        <v>5994.0</v>
      </c>
      <c r="E473" s="4">
        <v>0.0</v>
      </c>
      <c r="F473" s="5">
        <f t="shared" si="1"/>
        <v>43833.74147</v>
      </c>
      <c r="G473" s="6">
        <f t="shared" si="2"/>
        <v>0</v>
      </c>
    </row>
    <row r="474" ht="14.25" customHeight="1">
      <c r="A474" s="3">
        <v>20740.0</v>
      </c>
      <c r="B474" s="3">
        <v>4508.0</v>
      </c>
      <c r="C474" s="70">
        <v>43859.23761574074</v>
      </c>
      <c r="D474" s="3">
        <v>2283.0</v>
      </c>
      <c r="E474" s="4">
        <v>1200.0</v>
      </c>
      <c r="F474" s="5">
        <f t="shared" si="1"/>
        <v>43834.74572</v>
      </c>
      <c r="G474" s="6">
        <f t="shared" si="2"/>
        <v>0</v>
      </c>
    </row>
    <row r="475" ht="14.25" customHeight="1">
      <c r="A475" s="3">
        <v>20745.0</v>
      </c>
      <c r="B475" s="3">
        <v>2430.0</v>
      </c>
      <c r="C475" s="70">
        <v>43859.30025462963</v>
      </c>
      <c r="D475" s="3">
        <v>4808.0</v>
      </c>
      <c r="E475" s="4">
        <v>1200.0</v>
      </c>
      <c r="F475" s="5">
        <f t="shared" si="1"/>
        <v>43835.221</v>
      </c>
      <c r="G475" s="6">
        <f t="shared" si="2"/>
        <v>0</v>
      </c>
    </row>
    <row r="476" ht="14.25" customHeight="1">
      <c r="A476" s="3">
        <v>20752.0</v>
      </c>
      <c r="B476" s="3">
        <v>3992.0</v>
      </c>
      <c r="C476" s="70">
        <v>43859.31956018518</v>
      </c>
      <c r="D476" s="3">
        <v>3528.0</v>
      </c>
      <c r="E476" s="4">
        <v>1200.0</v>
      </c>
      <c r="F476" s="5">
        <f t="shared" si="1"/>
        <v>43832.25354</v>
      </c>
      <c r="G476" s="6">
        <f t="shared" si="2"/>
        <v>0</v>
      </c>
    </row>
    <row r="477" ht="14.25" customHeight="1">
      <c r="A477" s="3">
        <v>20755.0</v>
      </c>
      <c r="B477" s="3">
        <v>8030.0</v>
      </c>
      <c r="C477" s="70">
        <v>43859.35643518518</v>
      </c>
      <c r="D477" s="3">
        <v>9667.0</v>
      </c>
      <c r="E477" s="4">
        <v>1200.0</v>
      </c>
      <c r="F477" s="5">
        <f t="shared" si="1"/>
        <v>43834.61546</v>
      </c>
      <c r="G477" s="6">
        <f t="shared" si="2"/>
        <v>0</v>
      </c>
    </row>
    <row r="478" ht="14.25" customHeight="1">
      <c r="A478" s="3">
        <v>20757.0</v>
      </c>
      <c r="B478" s="3">
        <v>2948.0</v>
      </c>
      <c r="C478" s="70">
        <v>43859.38287037037</v>
      </c>
      <c r="D478" s="3">
        <v>12504.0</v>
      </c>
      <c r="E478" s="4">
        <v>960.0</v>
      </c>
      <c r="F478" s="5">
        <f t="shared" si="1"/>
        <v>43833.39757</v>
      </c>
      <c r="G478" s="6">
        <f t="shared" si="2"/>
        <v>0</v>
      </c>
    </row>
    <row r="479" ht="14.25" customHeight="1">
      <c r="A479" s="3">
        <v>20761.0</v>
      </c>
      <c r="B479" s="3">
        <v>936.0</v>
      </c>
      <c r="C479" s="70">
        <v>43859.47298611111</v>
      </c>
      <c r="D479" s="3">
        <v>9532.0</v>
      </c>
      <c r="E479" s="4">
        <v>1200.0</v>
      </c>
      <c r="F479" s="5">
        <f t="shared" si="1"/>
        <v>43831.61139</v>
      </c>
      <c r="G479" s="6">
        <f t="shared" si="2"/>
        <v>0</v>
      </c>
    </row>
    <row r="480" ht="14.25" customHeight="1">
      <c r="A480" s="3">
        <v>20767.0</v>
      </c>
      <c r="B480" s="3">
        <v>13400.0</v>
      </c>
      <c r="C480" s="70">
        <v>43859.54013888889</v>
      </c>
      <c r="D480" s="3">
        <v>9531.0</v>
      </c>
      <c r="E480" s="4">
        <v>1200.0</v>
      </c>
      <c r="F480" s="5">
        <f t="shared" si="1"/>
        <v>43833.32997</v>
      </c>
      <c r="G480" s="6">
        <f t="shared" si="2"/>
        <v>0</v>
      </c>
    </row>
    <row r="481" ht="14.25" customHeight="1">
      <c r="A481" s="3">
        <v>20770.0</v>
      </c>
      <c r="B481" s="3">
        <v>1286.0</v>
      </c>
      <c r="C481" s="70">
        <v>43859.54408564815</v>
      </c>
      <c r="D481" s="3">
        <v>4808.0</v>
      </c>
      <c r="E481" s="4">
        <v>1200.0</v>
      </c>
      <c r="F481" s="5">
        <f t="shared" si="1"/>
        <v>43835.221</v>
      </c>
      <c r="G481" s="6">
        <f t="shared" si="2"/>
        <v>0</v>
      </c>
    </row>
    <row r="482" ht="14.25" customHeight="1">
      <c r="A482" s="3">
        <v>20773.0</v>
      </c>
      <c r="B482" s="3">
        <v>9121.0</v>
      </c>
      <c r="C482" s="70">
        <v>43859.71833333333</v>
      </c>
      <c r="D482" s="3">
        <v>12776.0</v>
      </c>
      <c r="E482" s="4">
        <v>1200.0</v>
      </c>
      <c r="F482" s="5">
        <f t="shared" si="1"/>
        <v>43838.51556</v>
      </c>
      <c r="G482" s="6">
        <f t="shared" si="2"/>
        <v>0</v>
      </c>
    </row>
    <row r="483" ht="14.25" customHeight="1">
      <c r="A483" s="3">
        <v>20779.0</v>
      </c>
      <c r="B483" s="3">
        <v>13943.0</v>
      </c>
      <c r="C483" s="70">
        <v>43859.73561342592</v>
      </c>
      <c r="D483" s="3">
        <v>2387.0</v>
      </c>
      <c r="E483" s="4">
        <v>0.0</v>
      </c>
      <c r="F483" s="5">
        <f t="shared" si="1"/>
        <v>43836.12751</v>
      </c>
      <c r="G483" s="6">
        <f t="shared" si="2"/>
        <v>0</v>
      </c>
    </row>
    <row r="484" ht="14.25" customHeight="1">
      <c r="A484" s="3">
        <v>20782.0</v>
      </c>
      <c r="B484" s="3">
        <v>10794.0</v>
      </c>
      <c r="C484" s="70">
        <v>43859.74211805555</v>
      </c>
      <c r="D484" s="3">
        <v>13184.0</v>
      </c>
      <c r="E484" s="4">
        <v>1200.0</v>
      </c>
      <c r="F484" s="5">
        <f t="shared" si="1"/>
        <v>43832.85829</v>
      </c>
      <c r="G484" s="6">
        <f t="shared" si="2"/>
        <v>0</v>
      </c>
    </row>
    <row r="485" ht="14.25" customHeight="1">
      <c r="A485" s="3">
        <v>20787.0</v>
      </c>
      <c r="B485" s="3">
        <v>5748.0</v>
      </c>
      <c r="C485" s="70">
        <v>43859.83871527778</v>
      </c>
      <c r="D485" s="3">
        <v>7062.0</v>
      </c>
      <c r="E485" s="4">
        <v>1200.0</v>
      </c>
      <c r="F485" s="5">
        <f t="shared" si="1"/>
        <v>43832.0402</v>
      </c>
      <c r="G485" s="6">
        <f t="shared" si="2"/>
        <v>0</v>
      </c>
    </row>
    <row r="486" ht="14.25" customHeight="1">
      <c r="A486" s="3">
        <v>20792.0</v>
      </c>
      <c r="B486" s="3">
        <v>3590.0</v>
      </c>
      <c r="C486" s="70">
        <v>43859.8544675926</v>
      </c>
      <c r="D486" s="3">
        <v>2387.0</v>
      </c>
      <c r="E486" s="4">
        <v>0.0</v>
      </c>
      <c r="F486" s="5">
        <f t="shared" si="1"/>
        <v>43836.12751</v>
      </c>
      <c r="G486" s="6">
        <f t="shared" si="2"/>
        <v>0</v>
      </c>
    </row>
    <row r="487" ht="14.25" customHeight="1">
      <c r="A487" s="3">
        <v>20796.0</v>
      </c>
      <c r="B487" s="3">
        <v>959.0</v>
      </c>
      <c r="C487" s="70">
        <v>43859.86471064815</v>
      </c>
      <c r="D487" s="3">
        <v>4758.0</v>
      </c>
      <c r="E487" s="4">
        <v>1200.0</v>
      </c>
      <c r="F487" s="5">
        <f t="shared" si="1"/>
        <v>43838.47638</v>
      </c>
      <c r="G487" s="6">
        <f t="shared" si="2"/>
        <v>0</v>
      </c>
    </row>
    <row r="488" ht="14.25" customHeight="1">
      <c r="A488" s="3">
        <v>20803.0</v>
      </c>
      <c r="B488" s="3">
        <v>7526.0</v>
      </c>
      <c r="C488" s="70">
        <v>43859.87460648148</v>
      </c>
      <c r="D488" s="3">
        <v>2387.0</v>
      </c>
      <c r="E488" s="4">
        <v>0.0</v>
      </c>
      <c r="F488" s="5">
        <f t="shared" si="1"/>
        <v>43836.12751</v>
      </c>
      <c r="G488" s="6">
        <f t="shared" si="2"/>
        <v>0</v>
      </c>
    </row>
    <row r="489" ht="14.25" customHeight="1">
      <c r="A489" s="3">
        <v>20809.0</v>
      </c>
      <c r="B489" s="3">
        <v>4183.0</v>
      </c>
      <c r="C489" s="70">
        <v>43859.89989583333</v>
      </c>
      <c r="D489" s="3">
        <v>8064.0</v>
      </c>
      <c r="E489" s="4">
        <v>1200.0</v>
      </c>
      <c r="F489" s="5">
        <f t="shared" si="1"/>
        <v>43832.8762</v>
      </c>
      <c r="G489" s="6">
        <f t="shared" si="2"/>
        <v>0</v>
      </c>
    </row>
    <row r="490" ht="14.25" customHeight="1">
      <c r="A490" s="3">
        <v>20813.0</v>
      </c>
      <c r="B490" s="3">
        <v>10938.0</v>
      </c>
      <c r="C490" s="70">
        <v>43859.92799768518</v>
      </c>
      <c r="D490" s="3">
        <v>12776.0</v>
      </c>
      <c r="E490" s="4">
        <v>1200.0</v>
      </c>
      <c r="F490" s="5">
        <f t="shared" si="1"/>
        <v>43838.51556</v>
      </c>
      <c r="G490" s="6">
        <f t="shared" si="2"/>
        <v>0</v>
      </c>
    </row>
    <row r="491" ht="14.25" customHeight="1">
      <c r="A491" s="3">
        <v>20818.0</v>
      </c>
      <c r="B491" s="3">
        <v>8007.0</v>
      </c>
      <c r="C491" s="70">
        <v>43860.00850694445</v>
      </c>
      <c r="D491" s="3">
        <v>9531.0</v>
      </c>
      <c r="E491" s="4">
        <v>1200.0</v>
      </c>
      <c r="F491" s="5">
        <f t="shared" si="1"/>
        <v>43833.32997</v>
      </c>
      <c r="G491" s="6">
        <f t="shared" si="2"/>
        <v>0</v>
      </c>
    </row>
    <row r="492" ht="14.25" customHeight="1">
      <c r="A492" s="3">
        <v>20824.0</v>
      </c>
      <c r="B492" s="3">
        <v>1329.0</v>
      </c>
      <c r="C492" s="70">
        <v>43860.06064814814</v>
      </c>
      <c r="D492" s="3">
        <v>9531.0</v>
      </c>
      <c r="E492" s="4">
        <v>1200.0</v>
      </c>
      <c r="F492" s="5">
        <f t="shared" si="1"/>
        <v>43833.32997</v>
      </c>
      <c r="G492" s="6">
        <f t="shared" si="2"/>
        <v>0</v>
      </c>
    </row>
    <row r="493" ht="14.25" customHeight="1">
      <c r="A493" s="3">
        <v>20827.0</v>
      </c>
      <c r="B493" s="3">
        <v>7706.0</v>
      </c>
      <c r="C493" s="70">
        <v>43860.09429398148</v>
      </c>
      <c r="D493" s="3">
        <v>12030.0</v>
      </c>
      <c r="E493" s="4">
        <v>960.0</v>
      </c>
      <c r="F493" s="5">
        <f t="shared" si="1"/>
        <v>43832.41263</v>
      </c>
      <c r="G493" s="6">
        <f t="shared" si="2"/>
        <v>0</v>
      </c>
    </row>
    <row r="494" ht="14.25" customHeight="1">
      <c r="A494" s="3">
        <v>20828.0</v>
      </c>
      <c r="B494" s="3">
        <v>4470.0</v>
      </c>
      <c r="C494" s="70">
        <v>43860.10472222222</v>
      </c>
      <c r="D494" s="3">
        <v>11700.0</v>
      </c>
      <c r="E494" s="4">
        <v>0.0</v>
      </c>
      <c r="F494" s="5">
        <f t="shared" si="1"/>
        <v>43833.01934</v>
      </c>
      <c r="G494" s="6">
        <f t="shared" si="2"/>
        <v>0</v>
      </c>
    </row>
    <row r="495" ht="14.25" customHeight="1">
      <c r="A495" s="3">
        <v>20835.0</v>
      </c>
      <c r="B495" s="3">
        <v>11703.0</v>
      </c>
      <c r="C495" s="70">
        <v>43860.14456018519</v>
      </c>
      <c r="D495" s="3">
        <v>2387.0</v>
      </c>
      <c r="E495" s="4">
        <v>0.0</v>
      </c>
      <c r="F495" s="5">
        <f t="shared" si="1"/>
        <v>43836.12751</v>
      </c>
      <c r="G495" s="6">
        <f t="shared" si="2"/>
        <v>0</v>
      </c>
    </row>
    <row r="496" ht="14.25" customHeight="1">
      <c r="A496" s="3">
        <v>20839.0</v>
      </c>
      <c r="B496" s="3">
        <v>9676.0</v>
      </c>
      <c r="C496" s="70">
        <v>43860.19032407407</v>
      </c>
      <c r="D496" s="3">
        <v>12030.0</v>
      </c>
      <c r="E496" s="4">
        <v>1200.0</v>
      </c>
      <c r="F496" s="5">
        <f t="shared" si="1"/>
        <v>43832.41263</v>
      </c>
      <c r="G496" s="6">
        <f t="shared" si="2"/>
        <v>0</v>
      </c>
    </row>
    <row r="497" ht="14.25" customHeight="1">
      <c r="A497" s="3">
        <v>20844.0</v>
      </c>
      <c r="B497" s="3">
        <v>8141.0</v>
      </c>
      <c r="C497" s="70">
        <v>43860.21984953704</v>
      </c>
      <c r="D497" s="3">
        <v>13184.0</v>
      </c>
      <c r="E497" s="4">
        <v>1200.0</v>
      </c>
      <c r="F497" s="5">
        <f t="shared" si="1"/>
        <v>43832.85829</v>
      </c>
      <c r="G497" s="6">
        <f t="shared" si="2"/>
        <v>0</v>
      </c>
    </row>
    <row r="498" ht="14.25" customHeight="1">
      <c r="A498" s="3">
        <v>20845.0</v>
      </c>
      <c r="B498" s="3">
        <v>13413.0</v>
      </c>
      <c r="C498" s="70">
        <v>43860.24908564815</v>
      </c>
      <c r="D498" s="3">
        <v>4808.0</v>
      </c>
      <c r="E498" s="4">
        <v>0.0</v>
      </c>
      <c r="F498" s="5">
        <f t="shared" si="1"/>
        <v>43835.221</v>
      </c>
      <c r="G498" s="6">
        <f t="shared" si="2"/>
        <v>0</v>
      </c>
    </row>
    <row r="499" ht="14.25" customHeight="1">
      <c r="A499" s="3">
        <v>20857.0</v>
      </c>
      <c r="B499" s="3">
        <v>1714.0</v>
      </c>
      <c r="C499" s="70">
        <v>43860.37660879629</v>
      </c>
      <c r="D499" s="3">
        <v>9667.0</v>
      </c>
      <c r="E499" s="4">
        <v>1200.0</v>
      </c>
      <c r="F499" s="5">
        <f t="shared" si="1"/>
        <v>43834.61546</v>
      </c>
      <c r="G499" s="6">
        <f t="shared" si="2"/>
        <v>0</v>
      </c>
    </row>
    <row r="500" ht="14.25" customHeight="1">
      <c r="A500" s="3">
        <v>20863.0</v>
      </c>
      <c r="B500" s="3">
        <v>6383.0</v>
      </c>
      <c r="C500" s="70">
        <v>43860.38047453704</v>
      </c>
      <c r="D500" s="3">
        <v>12776.0</v>
      </c>
      <c r="E500" s="4">
        <v>1200.0</v>
      </c>
      <c r="F500" s="5">
        <f t="shared" si="1"/>
        <v>43838.51556</v>
      </c>
      <c r="G500" s="6">
        <f t="shared" si="2"/>
        <v>0</v>
      </c>
    </row>
    <row r="501" ht="14.25" customHeight="1">
      <c r="A501" s="3">
        <v>20866.0</v>
      </c>
      <c r="B501" s="3">
        <v>2380.0</v>
      </c>
      <c r="C501" s="70">
        <v>43860.38962962963</v>
      </c>
      <c r="D501" s="3">
        <v>11964.0</v>
      </c>
      <c r="E501" s="4">
        <v>1200.0</v>
      </c>
      <c r="F501" s="5">
        <f t="shared" si="1"/>
        <v>43831.37983</v>
      </c>
      <c r="G501" s="6">
        <f t="shared" si="2"/>
        <v>0</v>
      </c>
    </row>
    <row r="502" ht="14.25" customHeight="1">
      <c r="A502" s="3">
        <v>20872.0</v>
      </c>
      <c r="B502" s="3">
        <v>13573.0</v>
      </c>
      <c r="C502" s="70">
        <v>43860.42416666666</v>
      </c>
      <c r="D502" s="3">
        <v>13110.0</v>
      </c>
      <c r="E502" s="4">
        <v>0.0</v>
      </c>
      <c r="F502" s="5">
        <f t="shared" si="1"/>
        <v>43831.86384</v>
      </c>
      <c r="G502" s="6">
        <f t="shared" si="2"/>
        <v>0</v>
      </c>
    </row>
    <row r="503" ht="14.25" customHeight="1">
      <c r="A503" s="3">
        <v>20879.0</v>
      </c>
      <c r="B503" s="3">
        <v>4695.0</v>
      </c>
      <c r="C503" s="70">
        <v>43860.44657407407</v>
      </c>
      <c r="D503" s="3">
        <v>8930.0</v>
      </c>
      <c r="E503" s="4">
        <v>1200.0</v>
      </c>
      <c r="F503" s="5">
        <f t="shared" si="1"/>
        <v>43833.2092</v>
      </c>
      <c r="G503" s="6">
        <f t="shared" si="2"/>
        <v>0</v>
      </c>
    </row>
    <row r="504" ht="14.25" customHeight="1">
      <c r="A504" s="3">
        <v>20880.0</v>
      </c>
      <c r="B504" s="3">
        <v>1185.0</v>
      </c>
      <c r="C504" s="70">
        <v>43860.47164351852</v>
      </c>
      <c r="D504" s="3">
        <v>4808.0</v>
      </c>
      <c r="E504" s="4">
        <v>1200.0</v>
      </c>
      <c r="F504" s="5">
        <f t="shared" si="1"/>
        <v>43835.221</v>
      </c>
      <c r="G504" s="6">
        <f t="shared" si="2"/>
        <v>0</v>
      </c>
    </row>
    <row r="505" ht="14.25" customHeight="1">
      <c r="A505" s="3">
        <v>20883.0</v>
      </c>
      <c r="B505" s="3">
        <v>3168.0</v>
      </c>
      <c r="C505" s="70">
        <v>43860.50487268518</v>
      </c>
      <c r="D505" s="3">
        <v>12030.0</v>
      </c>
      <c r="E505" s="4">
        <v>1200.0</v>
      </c>
      <c r="F505" s="5">
        <f t="shared" si="1"/>
        <v>43832.41263</v>
      </c>
      <c r="G505" s="6">
        <f t="shared" si="2"/>
        <v>0</v>
      </c>
    </row>
    <row r="506" ht="14.25" customHeight="1">
      <c r="A506" s="3">
        <v>20886.0</v>
      </c>
      <c r="B506" s="3">
        <v>486.0</v>
      </c>
      <c r="C506" s="70">
        <v>43860.50520833334</v>
      </c>
      <c r="D506" s="3">
        <v>12030.0</v>
      </c>
      <c r="E506" s="4">
        <v>1200.0</v>
      </c>
      <c r="F506" s="5">
        <f t="shared" si="1"/>
        <v>43832.41263</v>
      </c>
      <c r="G506" s="6">
        <f t="shared" si="2"/>
        <v>0</v>
      </c>
    </row>
    <row r="507" ht="14.25" customHeight="1">
      <c r="A507" s="3">
        <v>20889.0</v>
      </c>
      <c r="B507" s="3">
        <v>3646.0</v>
      </c>
      <c r="C507" s="70">
        <v>43860.55060185185</v>
      </c>
      <c r="D507" s="3">
        <v>9639.0</v>
      </c>
      <c r="E507" s="4">
        <v>0.0</v>
      </c>
      <c r="F507" s="5">
        <f t="shared" si="1"/>
        <v>43832.50488</v>
      </c>
      <c r="G507" s="6">
        <f t="shared" si="2"/>
        <v>0</v>
      </c>
    </row>
    <row r="508" ht="14.25" customHeight="1">
      <c r="A508" s="3">
        <v>20890.0</v>
      </c>
      <c r="B508" s="3">
        <v>5080.0</v>
      </c>
      <c r="C508" s="70">
        <v>43860.60019675926</v>
      </c>
      <c r="D508" s="3">
        <v>2387.0</v>
      </c>
      <c r="E508" s="4">
        <v>1200.0</v>
      </c>
      <c r="F508" s="5">
        <f t="shared" si="1"/>
        <v>43836.12751</v>
      </c>
      <c r="G508" s="6">
        <f t="shared" si="2"/>
        <v>0</v>
      </c>
    </row>
    <row r="509" ht="14.25" customHeight="1">
      <c r="A509" s="3">
        <v>20897.0</v>
      </c>
      <c r="B509" s="3">
        <v>12305.0</v>
      </c>
      <c r="C509" s="70">
        <v>43860.64006944445</v>
      </c>
      <c r="D509" s="3">
        <v>8930.0</v>
      </c>
      <c r="E509" s="4">
        <v>0.0</v>
      </c>
      <c r="F509" s="5">
        <f t="shared" si="1"/>
        <v>43833.2092</v>
      </c>
      <c r="G509" s="6">
        <f t="shared" si="2"/>
        <v>0</v>
      </c>
    </row>
    <row r="510" ht="14.25" customHeight="1">
      <c r="A510" s="3">
        <v>20904.0</v>
      </c>
      <c r="B510" s="3">
        <v>9731.0</v>
      </c>
      <c r="C510" s="70">
        <v>43860.710625</v>
      </c>
      <c r="D510" s="3">
        <v>2387.0</v>
      </c>
      <c r="E510" s="4">
        <v>0.0</v>
      </c>
      <c r="F510" s="5">
        <f t="shared" si="1"/>
        <v>43836.12751</v>
      </c>
      <c r="G510" s="6">
        <f t="shared" si="2"/>
        <v>0</v>
      </c>
    </row>
    <row r="511" ht="14.25" customHeight="1">
      <c r="A511" s="3">
        <v>20907.0</v>
      </c>
      <c r="B511" s="3">
        <v>1851.0</v>
      </c>
      <c r="C511" s="70">
        <v>43860.71524305556</v>
      </c>
      <c r="D511" s="3">
        <v>11726.0</v>
      </c>
      <c r="E511" s="4">
        <v>1200.0</v>
      </c>
      <c r="F511" s="5">
        <f t="shared" si="1"/>
        <v>43835.52642</v>
      </c>
      <c r="G511" s="6">
        <f t="shared" si="2"/>
        <v>0</v>
      </c>
    </row>
    <row r="512" ht="14.25" customHeight="1">
      <c r="A512" s="3">
        <v>20910.0</v>
      </c>
      <c r="B512" s="3">
        <v>565.0</v>
      </c>
      <c r="C512" s="70">
        <v>43860.846875</v>
      </c>
      <c r="D512" s="3">
        <v>9532.0</v>
      </c>
      <c r="E512" s="4">
        <v>0.0</v>
      </c>
      <c r="F512" s="5">
        <f t="shared" si="1"/>
        <v>43831.61139</v>
      </c>
      <c r="G512" s="6">
        <f t="shared" si="2"/>
        <v>0</v>
      </c>
    </row>
    <row r="513" ht="14.25" customHeight="1">
      <c r="A513" s="3">
        <v>20914.0</v>
      </c>
      <c r="B513" s="3">
        <v>9944.0</v>
      </c>
      <c r="C513" s="70">
        <v>43860.85905092592</v>
      </c>
      <c r="D513" s="3">
        <v>4808.0</v>
      </c>
      <c r="E513" s="4">
        <v>1200.0</v>
      </c>
      <c r="F513" s="5">
        <f t="shared" si="1"/>
        <v>43835.221</v>
      </c>
      <c r="G513" s="6">
        <f t="shared" si="2"/>
        <v>0</v>
      </c>
    </row>
    <row r="514" ht="14.25" customHeight="1">
      <c r="A514" s="3">
        <v>20915.0</v>
      </c>
      <c r="B514" s="3">
        <v>10794.0</v>
      </c>
      <c r="C514" s="70">
        <v>43860.88311342592</v>
      </c>
      <c r="D514" s="3">
        <v>12776.0</v>
      </c>
      <c r="E514" s="4">
        <v>1200.0</v>
      </c>
      <c r="F514" s="5">
        <f t="shared" si="1"/>
        <v>43838.51556</v>
      </c>
      <c r="G514" s="6">
        <f t="shared" si="2"/>
        <v>0</v>
      </c>
    </row>
    <row r="515" ht="14.25" customHeight="1">
      <c r="A515" s="3">
        <v>20917.0</v>
      </c>
      <c r="B515" s="3">
        <v>10846.0</v>
      </c>
      <c r="C515" s="70">
        <v>43860.88680555556</v>
      </c>
      <c r="D515" s="3">
        <v>2283.0</v>
      </c>
      <c r="E515" s="4">
        <v>0.0</v>
      </c>
      <c r="F515" s="5">
        <f t="shared" si="1"/>
        <v>43834.74572</v>
      </c>
      <c r="G515" s="6">
        <f t="shared" si="2"/>
        <v>0</v>
      </c>
    </row>
    <row r="516" ht="14.25" customHeight="1">
      <c r="A516" s="3">
        <v>20921.0</v>
      </c>
      <c r="B516" s="3">
        <v>1688.0</v>
      </c>
      <c r="C516" s="70">
        <v>43860.93557870371</v>
      </c>
      <c r="D516" s="3">
        <v>13110.0</v>
      </c>
      <c r="E516" s="4">
        <v>1200.0</v>
      </c>
      <c r="F516" s="5">
        <f t="shared" si="1"/>
        <v>43831.86384</v>
      </c>
      <c r="G516" s="6">
        <f t="shared" si="2"/>
        <v>0</v>
      </c>
    </row>
    <row r="517" ht="14.25" customHeight="1">
      <c r="A517" s="3">
        <v>20925.0</v>
      </c>
      <c r="B517" s="3">
        <v>6958.0</v>
      </c>
      <c r="C517" s="70">
        <v>43861.00061342592</v>
      </c>
      <c r="D517" s="3">
        <v>13110.0</v>
      </c>
      <c r="E517" s="4">
        <v>1200.0</v>
      </c>
      <c r="F517" s="5">
        <f t="shared" si="1"/>
        <v>43831.86384</v>
      </c>
      <c r="G517" s="6">
        <f t="shared" si="2"/>
        <v>0</v>
      </c>
    </row>
    <row r="518" ht="14.25" customHeight="1">
      <c r="A518" s="3">
        <v>20931.0</v>
      </c>
      <c r="B518" s="3">
        <v>502.0</v>
      </c>
      <c r="C518" s="70">
        <v>43861.00230324074</v>
      </c>
      <c r="D518" s="3">
        <v>3821.0</v>
      </c>
      <c r="E518" s="4">
        <v>1200.0</v>
      </c>
      <c r="F518" s="5">
        <f t="shared" si="1"/>
        <v>43835.01995</v>
      </c>
      <c r="G518" s="6">
        <f t="shared" si="2"/>
        <v>0</v>
      </c>
    </row>
    <row r="519" ht="14.25" customHeight="1">
      <c r="A519" s="3">
        <v>20936.0</v>
      </c>
      <c r="B519" s="3">
        <v>7897.0</v>
      </c>
      <c r="C519" s="70">
        <v>43861.05986111111</v>
      </c>
      <c r="D519" s="3">
        <v>11726.0</v>
      </c>
      <c r="E519" s="4">
        <v>1200.0</v>
      </c>
      <c r="F519" s="5">
        <f t="shared" si="1"/>
        <v>43835.52642</v>
      </c>
      <c r="G519" s="6">
        <f t="shared" si="2"/>
        <v>0</v>
      </c>
    </row>
    <row r="520" ht="14.25" customHeight="1">
      <c r="A520" s="3">
        <v>20941.0</v>
      </c>
      <c r="B520" s="3">
        <v>3168.0</v>
      </c>
      <c r="C520" s="70">
        <v>43861.06650462963</v>
      </c>
      <c r="D520" s="3">
        <v>9531.0</v>
      </c>
      <c r="E520" s="4">
        <v>1200.0</v>
      </c>
      <c r="F520" s="5">
        <f t="shared" si="1"/>
        <v>43833.32997</v>
      </c>
      <c r="G520" s="6">
        <f t="shared" si="2"/>
        <v>0</v>
      </c>
    </row>
    <row r="521" ht="14.25" customHeight="1">
      <c r="A521" s="3">
        <v>20947.0</v>
      </c>
      <c r="B521" s="3">
        <v>11916.0</v>
      </c>
      <c r="C521" s="70">
        <v>43861.08017361111</v>
      </c>
      <c r="D521" s="3">
        <v>7062.0</v>
      </c>
      <c r="E521" s="4">
        <v>0.0</v>
      </c>
      <c r="F521" s="5">
        <f t="shared" si="1"/>
        <v>43832.0402</v>
      </c>
      <c r="G521" s="6">
        <f t="shared" si="2"/>
        <v>0</v>
      </c>
    </row>
    <row r="522" ht="14.25" customHeight="1">
      <c r="A522" s="3">
        <v>20950.0</v>
      </c>
      <c r="B522" s="3">
        <v>4937.0</v>
      </c>
      <c r="C522" s="70">
        <v>43861.09614583333</v>
      </c>
      <c r="D522" s="3">
        <v>12776.0</v>
      </c>
      <c r="E522" s="4">
        <v>1200.0</v>
      </c>
      <c r="F522" s="5">
        <f t="shared" si="1"/>
        <v>43838.51556</v>
      </c>
      <c r="G522" s="6">
        <f t="shared" si="2"/>
        <v>0</v>
      </c>
    </row>
    <row r="523" ht="14.25" customHeight="1">
      <c r="A523" s="3">
        <v>20952.0</v>
      </c>
      <c r="B523" s="3">
        <v>5286.0</v>
      </c>
      <c r="C523" s="70">
        <v>43861.12016203703</v>
      </c>
      <c r="D523" s="3">
        <v>11726.0</v>
      </c>
      <c r="E523" s="4">
        <v>1200.0</v>
      </c>
      <c r="F523" s="5">
        <f t="shared" si="1"/>
        <v>43835.52642</v>
      </c>
      <c r="G523" s="6">
        <f t="shared" si="2"/>
        <v>0</v>
      </c>
    </row>
    <row r="524" ht="14.25" customHeight="1">
      <c r="A524" s="3">
        <v>20954.0</v>
      </c>
      <c r="B524" s="3">
        <v>5894.0</v>
      </c>
      <c r="C524" s="70">
        <v>43861.14623842593</v>
      </c>
      <c r="D524" s="3">
        <v>4758.0</v>
      </c>
      <c r="E524" s="4">
        <v>1200.0</v>
      </c>
      <c r="F524" s="5">
        <f t="shared" si="1"/>
        <v>43838.47638</v>
      </c>
      <c r="G524" s="6">
        <f t="shared" si="2"/>
        <v>0</v>
      </c>
    </row>
    <row r="525" ht="14.25" customHeight="1">
      <c r="A525" s="3">
        <v>20956.0</v>
      </c>
      <c r="B525" s="3">
        <v>2380.0</v>
      </c>
      <c r="C525" s="70">
        <v>43861.16315972222</v>
      </c>
      <c r="D525" s="3">
        <v>4758.0</v>
      </c>
      <c r="E525" s="4">
        <v>0.0</v>
      </c>
      <c r="F525" s="5">
        <f t="shared" si="1"/>
        <v>43838.47638</v>
      </c>
      <c r="G525" s="6">
        <f t="shared" si="2"/>
        <v>0</v>
      </c>
    </row>
    <row r="526" ht="14.25" customHeight="1">
      <c r="A526" s="3">
        <v>20958.0</v>
      </c>
      <c r="B526" s="3">
        <v>4167.0</v>
      </c>
      <c r="C526" s="70">
        <v>43861.25416666667</v>
      </c>
      <c r="D526" s="3">
        <v>3528.0</v>
      </c>
      <c r="E526" s="4">
        <v>1200.0</v>
      </c>
      <c r="F526" s="5">
        <f t="shared" si="1"/>
        <v>43832.25354</v>
      </c>
      <c r="G526" s="6">
        <f t="shared" si="2"/>
        <v>0</v>
      </c>
    </row>
    <row r="527" ht="14.25" customHeight="1">
      <c r="A527" s="3">
        <v>20960.0</v>
      </c>
      <c r="B527" s="3">
        <v>8826.0</v>
      </c>
      <c r="C527" s="70">
        <v>43861.32399305556</v>
      </c>
      <c r="D527" s="3">
        <v>9667.0</v>
      </c>
      <c r="E527" s="4">
        <v>1200.0</v>
      </c>
      <c r="F527" s="5">
        <f t="shared" si="1"/>
        <v>43834.61546</v>
      </c>
      <c r="G527" s="6">
        <f t="shared" si="2"/>
        <v>0</v>
      </c>
    </row>
    <row r="528" ht="14.25" customHeight="1">
      <c r="A528" s="3">
        <v>20964.0</v>
      </c>
      <c r="B528" s="3">
        <v>10093.0</v>
      </c>
      <c r="C528" s="70">
        <v>43861.34435185185</v>
      </c>
      <c r="D528" s="3">
        <v>8508.0</v>
      </c>
      <c r="E528" s="4">
        <v>1200.0</v>
      </c>
      <c r="F528" s="5">
        <f t="shared" si="1"/>
        <v>43831.42667</v>
      </c>
      <c r="G528" s="6">
        <f t="shared" si="2"/>
        <v>0</v>
      </c>
    </row>
    <row r="529" ht="14.25" customHeight="1">
      <c r="A529" s="3">
        <v>20971.0</v>
      </c>
      <c r="B529" s="3">
        <v>11273.0</v>
      </c>
      <c r="C529" s="70">
        <v>43861.34707175926</v>
      </c>
      <c r="D529" s="3">
        <v>4758.0</v>
      </c>
      <c r="E529" s="4">
        <v>1200.0</v>
      </c>
      <c r="F529" s="5">
        <f t="shared" si="1"/>
        <v>43838.47638</v>
      </c>
      <c r="G529" s="6">
        <f t="shared" si="2"/>
        <v>0</v>
      </c>
    </row>
    <row r="530" ht="14.25" customHeight="1">
      <c r="A530" s="3">
        <v>20975.0</v>
      </c>
      <c r="B530" s="3">
        <v>11703.0</v>
      </c>
      <c r="C530" s="70">
        <v>43861.35351851852</v>
      </c>
      <c r="D530" s="3">
        <v>9639.0</v>
      </c>
      <c r="E530" s="4">
        <v>0.0</v>
      </c>
      <c r="F530" s="5">
        <f t="shared" si="1"/>
        <v>43832.50488</v>
      </c>
      <c r="G530" s="6">
        <f t="shared" si="2"/>
        <v>0</v>
      </c>
    </row>
    <row r="531" ht="14.25" customHeight="1">
      <c r="A531" s="3">
        <v>20982.0</v>
      </c>
      <c r="B531" s="3">
        <v>8525.0</v>
      </c>
      <c r="C531" s="70">
        <v>43861.35892361111</v>
      </c>
      <c r="D531" s="3">
        <v>2283.0</v>
      </c>
      <c r="E531" s="4">
        <v>1200.0</v>
      </c>
      <c r="F531" s="5">
        <f t="shared" si="1"/>
        <v>43834.74572</v>
      </c>
      <c r="G531" s="6">
        <f t="shared" si="2"/>
        <v>0</v>
      </c>
    </row>
    <row r="532" ht="14.25" customHeight="1">
      <c r="A532" s="3">
        <v>20989.0</v>
      </c>
      <c r="B532" s="3">
        <v>9944.0</v>
      </c>
      <c r="C532" s="70">
        <v>43861.38494212963</v>
      </c>
      <c r="D532" s="3">
        <v>5994.0</v>
      </c>
      <c r="E532" s="4">
        <v>1200.0</v>
      </c>
      <c r="F532" s="5">
        <f t="shared" si="1"/>
        <v>43833.74147</v>
      </c>
      <c r="G532" s="6">
        <f t="shared" si="2"/>
        <v>0</v>
      </c>
    </row>
    <row r="533" ht="14.25" customHeight="1">
      <c r="A533" s="3">
        <v>20996.0</v>
      </c>
      <c r="B533" s="3">
        <v>11769.0</v>
      </c>
      <c r="C533" s="70">
        <v>43861.40153935185</v>
      </c>
      <c r="D533" s="3">
        <v>12030.0</v>
      </c>
      <c r="E533" s="4">
        <v>1200.0</v>
      </c>
      <c r="F533" s="5">
        <f t="shared" si="1"/>
        <v>43832.41263</v>
      </c>
      <c r="G533" s="6">
        <f t="shared" si="2"/>
        <v>0</v>
      </c>
    </row>
    <row r="534" ht="14.25" customHeight="1">
      <c r="A534" s="3">
        <v>21001.0</v>
      </c>
      <c r="B534" s="3">
        <v>3102.0</v>
      </c>
      <c r="C534" s="70">
        <v>43861.42306712963</v>
      </c>
      <c r="D534" s="3">
        <v>11726.0</v>
      </c>
      <c r="E534" s="4">
        <v>960.0</v>
      </c>
      <c r="F534" s="5">
        <f t="shared" si="1"/>
        <v>43835.52642</v>
      </c>
      <c r="G534" s="6">
        <f t="shared" si="2"/>
        <v>0</v>
      </c>
    </row>
    <row r="535" ht="14.25" customHeight="1">
      <c r="A535" s="3">
        <v>21002.0</v>
      </c>
      <c r="B535" s="3">
        <v>2291.0</v>
      </c>
      <c r="C535" s="70">
        <v>43861.45518518519</v>
      </c>
      <c r="D535" s="3">
        <v>2283.0</v>
      </c>
      <c r="E535" s="4">
        <v>1200.0</v>
      </c>
      <c r="F535" s="5">
        <f t="shared" si="1"/>
        <v>43834.74572</v>
      </c>
      <c r="G535" s="6">
        <f t="shared" si="2"/>
        <v>0</v>
      </c>
    </row>
    <row r="536" ht="14.25" customHeight="1">
      <c r="A536" s="3">
        <v>21008.0</v>
      </c>
      <c r="B536" s="3">
        <v>1233.0</v>
      </c>
      <c r="C536" s="70">
        <v>43861.47186342593</v>
      </c>
      <c r="D536" s="3">
        <v>2387.0</v>
      </c>
      <c r="E536" s="4">
        <v>960.0</v>
      </c>
      <c r="F536" s="5">
        <f t="shared" si="1"/>
        <v>43836.12751</v>
      </c>
      <c r="G536" s="6">
        <f t="shared" si="2"/>
        <v>0</v>
      </c>
    </row>
    <row r="537" ht="14.25" customHeight="1">
      <c r="A537" s="3">
        <v>21012.0</v>
      </c>
      <c r="B537" s="3">
        <v>9511.0</v>
      </c>
      <c r="C537" s="70">
        <v>43861.48859953704</v>
      </c>
      <c r="D537" s="3">
        <v>4758.0</v>
      </c>
      <c r="E537" s="4">
        <v>1200.0</v>
      </c>
      <c r="F537" s="5">
        <f t="shared" si="1"/>
        <v>43838.47638</v>
      </c>
      <c r="G537" s="6">
        <f t="shared" si="2"/>
        <v>0</v>
      </c>
    </row>
    <row r="538" ht="14.25" customHeight="1">
      <c r="A538" s="3">
        <v>21015.0</v>
      </c>
      <c r="B538" s="3">
        <v>6011.0</v>
      </c>
      <c r="C538" s="70">
        <v>43861.50982638889</v>
      </c>
      <c r="D538" s="3">
        <v>13184.0</v>
      </c>
      <c r="E538" s="4">
        <v>1200.0</v>
      </c>
      <c r="F538" s="5">
        <f t="shared" si="1"/>
        <v>43832.85829</v>
      </c>
      <c r="G538" s="6">
        <f t="shared" si="2"/>
        <v>0</v>
      </c>
    </row>
    <row r="539" ht="14.25" customHeight="1">
      <c r="A539" s="3">
        <v>21020.0</v>
      </c>
      <c r="B539" s="3">
        <v>13322.0</v>
      </c>
      <c r="C539" s="70">
        <v>43861.51733796296</v>
      </c>
      <c r="D539" s="3">
        <v>9667.0</v>
      </c>
      <c r="E539" s="4">
        <v>1200.0</v>
      </c>
      <c r="F539" s="5">
        <f t="shared" si="1"/>
        <v>43834.61546</v>
      </c>
      <c r="G539" s="6">
        <f t="shared" si="2"/>
        <v>0</v>
      </c>
    </row>
    <row r="540" ht="14.25" customHeight="1">
      <c r="A540" s="3">
        <v>21026.0</v>
      </c>
      <c r="B540" s="3">
        <v>1512.0</v>
      </c>
      <c r="C540" s="70">
        <v>43861.59460648148</v>
      </c>
      <c r="D540" s="3">
        <v>9531.0</v>
      </c>
      <c r="E540" s="4">
        <v>1200.0</v>
      </c>
      <c r="F540" s="5">
        <f t="shared" si="1"/>
        <v>43833.32997</v>
      </c>
      <c r="G540" s="6">
        <f t="shared" si="2"/>
        <v>0</v>
      </c>
    </row>
    <row r="541" ht="14.25" customHeight="1">
      <c r="A541" s="3">
        <v>21028.0</v>
      </c>
      <c r="B541" s="3">
        <v>591.0</v>
      </c>
      <c r="C541" s="70">
        <v>43861.61805555555</v>
      </c>
      <c r="D541" s="3">
        <v>8508.0</v>
      </c>
      <c r="E541" s="4">
        <v>1200.0</v>
      </c>
      <c r="F541" s="5">
        <f t="shared" si="1"/>
        <v>43831.42667</v>
      </c>
      <c r="G541" s="6">
        <f t="shared" si="2"/>
        <v>0</v>
      </c>
    </row>
    <row r="542" ht="14.25" customHeight="1">
      <c r="A542" s="3">
        <v>21032.0</v>
      </c>
      <c r="B542" s="3">
        <v>12728.0</v>
      </c>
      <c r="C542" s="70">
        <v>43861.63450231482</v>
      </c>
      <c r="D542" s="3">
        <v>8930.0</v>
      </c>
      <c r="E542" s="4">
        <v>0.0</v>
      </c>
      <c r="F542" s="5">
        <f t="shared" si="1"/>
        <v>43833.2092</v>
      </c>
      <c r="G542" s="6">
        <f t="shared" si="2"/>
        <v>0</v>
      </c>
    </row>
    <row r="543" ht="14.25" customHeight="1">
      <c r="A543" s="3">
        <v>21037.0</v>
      </c>
      <c r="B543" s="3">
        <v>10210.0</v>
      </c>
      <c r="C543" s="70">
        <v>43861.6459375</v>
      </c>
      <c r="D543" s="3">
        <v>3821.0</v>
      </c>
      <c r="E543" s="4">
        <v>1200.0</v>
      </c>
      <c r="F543" s="5">
        <f t="shared" si="1"/>
        <v>43835.01995</v>
      </c>
      <c r="G543" s="6">
        <f t="shared" si="2"/>
        <v>0</v>
      </c>
    </row>
    <row r="544" ht="14.25" customHeight="1">
      <c r="A544" s="3">
        <v>21044.0</v>
      </c>
      <c r="B544" s="3">
        <v>8051.0</v>
      </c>
      <c r="C544" s="70">
        <v>43861.71126157408</v>
      </c>
      <c r="D544" s="3">
        <v>12030.0</v>
      </c>
      <c r="E544" s="4">
        <v>1200.0</v>
      </c>
      <c r="F544" s="5">
        <f t="shared" si="1"/>
        <v>43832.41263</v>
      </c>
      <c r="G544" s="6">
        <f t="shared" si="2"/>
        <v>0</v>
      </c>
    </row>
    <row r="545" ht="14.25" customHeight="1">
      <c r="A545" s="3">
        <v>21050.0</v>
      </c>
      <c r="B545" s="3">
        <v>12520.0</v>
      </c>
      <c r="C545" s="70">
        <v>43861.72386574074</v>
      </c>
      <c r="D545" s="3">
        <v>8930.0</v>
      </c>
      <c r="E545" s="4">
        <v>1200.0</v>
      </c>
      <c r="F545" s="5">
        <f t="shared" si="1"/>
        <v>43833.2092</v>
      </c>
      <c r="G545" s="6">
        <f t="shared" si="2"/>
        <v>0</v>
      </c>
    </row>
    <row r="546" ht="14.25" customHeight="1">
      <c r="A546" s="3">
        <v>21057.0</v>
      </c>
      <c r="B546" s="3">
        <v>748.0</v>
      </c>
      <c r="C546" s="70">
        <v>43861.73436342592</v>
      </c>
      <c r="D546" s="3">
        <v>8064.0</v>
      </c>
      <c r="E546" s="4">
        <v>0.0</v>
      </c>
      <c r="F546" s="5">
        <f t="shared" si="1"/>
        <v>43832.8762</v>
      </c>
      <c r="G546" s="6">
        <f t="shared" si="2"/>
        <v>0</v>
      </c>
    </row>
    <row r="547" ht="14.25" customHeight="1">
      <c r="A547" s="3">
        <v>21059.0</v>
      </c>
      <c r="B547" s="3">
        <v>7627.0</v>
      </c>
      <c r="C547" s="70">
        <v>43861.78097222222</v>
      </c>
      <c r="D547" s="3">
        <v>8508.0</v>
      </c>
      <c r="E547" s="4">
        <v>1200.0</v>
      </c>
      <c r="F547" s="5">
        <f t="shared" si="1"/>
        <v>43831.42667</v>
      </c>
      <c r="G547" s="6">
        <f t="shared" si="2"/>
        <v>0</v>
      </c>
    </row>
    <row r="548" ht="14.25" customHeight="1">
      <c r="A548" s="3">
        <v>21064.0</v>
      </c>
      <c r="B548" s="3">
        <v>8975.0</v>
      </c>
      <c r="C548" s="70">
        <v>43861.85986111111</v>
      </c>
      <c r="D548" s="3">
        <v>8930.0</v>
      </c>
      <c r="E548" s="4">
        <v>1200.0</v>
      </c>
      <c r="F548" s="5">
        <f t="shared" si="1"/>
        <v>43833.2092</v>
      </c>
      <c r="G548" s="6">
        <f t="shared" si="2"/>
        <v>0</v>
      </c>
    </row>
    <row r="549" ht="14.25" customHeight="1">
      <c r="A549" s="3">
        <v>21068.0</v>
      </c>
      <c r="B549" s="3">
        <v>13515.0</v>
      </c>
      <c r="C549" s="70">
        <v>43861.87451388889</v>
      </c>
      <c r="D549" s="3">
        <v>13110.0</v>
      </c>
      <c r="E549" s="4">
        <v>0.0</v>
      </c>
      <c r="F549" s="5">
        <f t="shared" si="1"/>
        <v>43831.86384</v>
      </c>
      <c r="G549" s="6">
        <f t="shared" si="2"/>
        <v>0</v>
      </c>
    </row>
    <row r="550" ht="14.25" customHeight="1">
      <c r="A550" s="3">
        <v>21069.0</v>
      </c>
      <c r="B550" s="3">
        <v>5894.0</v>
      </c>
      <c r="C550" s="70">
        <v>43861.95825231481</v>
      </c>
      <c r="D550" s="3">
        <v>8930.0</v>
      </c>
      <c r="E550" s="4">
        <v>1200.0</v>
      </c>
      <c r="F550" s="5">
        <f t="shared" si="1"/>
        <v>43833.2092</v>
      </c>
      <c r="G550" s="6">
        <f t="shared" si="2"/>
        <v>0</v>
      </c>
    </row>
    <row r="551" ht="14.25" customHeight="1">
      <c r="A551" s="3">
        <v>21075.0</v>
      </c>
      <c r="B551" s="3">
        <v>4470.0</v>
      </c>
      <c r="C551" s="70">
        <v>43861.96263888889</v>
      </c>
      <c r="D551" s="3">
        <v>9667.0</v>
      </c>
      <c r="E551" s="4">
        <v>1200.0</v>
      </c>
      <c r="F551" s="5">
        <f t="shared" si="1"/>
        <v>43834.61546</v>
      </c>
      <c r="G551" s="6">
        <f t="shared" si="2"/>
        <v>0</v>
      </c>
    </row>
    <row r="552" ht="14.25" customHeight="1">
      <c r="A552" s="3">
        <v>21079.0</v>
      </c>
      <c r="B552" s="3">
        <v>8030.0</v>
      </c>
      <c r="C552" s="70">
        <v>43861.96726851852</v>
      </c>
      <c r="D552" s="3">
        <v>9532.0</v>
      </c>
      <c r="E552" s="4">
        <v>1200.0</v>
      </c>
      <c r="F552" s="5">
        <f t="shared" si="1"/>
        <v>43831.61139</v>
      </c>
      <c r="G552" s="6">
        <f t="shared" si="2"/>
        <v>0</v>
      </c>
    </row>
    <row r="553" ht="14.25" customHeight="1">
      <c r="A553" s="3">
        <v>21081.0</v>
      </c>
      <c r="B553" s="3">
        <v>12728.0</v>
      </c>
      <c r="C553" s="70">
        <v>43861.96884259259</v>
      </c>
      <c r="D553" s="3">
        <v>13184.0</v>
      </c>
      <c r="E553" s="4">
        <v>1200.0</v>
      </c>
      <c r="F553" s="5">
        <f t="shared" si="1"/>
        <v>43832.85829</v>
      </c>
      <c r="G553" s="6">
        <f t="shared" si="2"/>
        <v>0</v>
      </c>
    </row>
    <row r="554" ht="14.25" customHeight="1">
      <c r="A554" s="3">
        <v>21085.0</v>
      </c>
      <c r="B554" s="3">
        <v>3404.0</v>
      </c>
      <c r="C554" s="70">
        <v>43862.02967592593</v>
      </c>
      <c r="D554" s="3">
        <v>8436.0</v>
      </c>
      <c r="E554" s="4">
        <v>1200.0</v>
      </c>
      <c r="F554" s="5">
        <f t="shared" si="1"/>
        <v>43862.02968</v>
      </c>
      <c r="G554" s="6">
        <f t="shared" si="2"/>
        <v>1</v>
      </c>
    </row>
    <row r="555" ht="14.25" customHeight="1">
      <c r="A555" s="3">
        <v>21087.0</v>
      </c>
      <c r="B555" s="3">
        <v>439.0</v>
      </c>
      <c r="C555" s="70">
        <v>43862.03502314815</v>
      </c>
      <c r="D555" s="3">
        <v>5927.0</v>
      </c>
      <c r="E555" s="4">
        <v>1200.0</v>
      </c>
      <c r="F555" s="5">
        <f t="shared" si="1"/>
        <v>43862.03502</v>
      </c>
      <c r="G555" s="6">
        <f t="shared" si="2"/>
        <v>1</v>
      </c>
    </row>
    <row r="556" ht="14.25" customHeight="1">
      <c r="A556" s="3">
        <v>21088.0</v>
      </c>
      <c r="B556" s="3">
        <v>11244.0</v>
      </c>
      <c r="C556" s="70">
        <v>43862.0384837963</v>
      </c>
      <c r="D556" s="3">
        <v>3346.0</v>
      </c>
      <c r="E556" s="4">
        <v>1200.0</v>
      </c>
      <c r="F556" s="5">
        <f t="shared" si="1"/>
        <v>43862.03848</v>
      </c>
      <c r="G556" s="6">
        <f t="shared" si="2"/>
        <v>1</v>
      </c>
    </row>
    <row r="557" ht="14.25" customHeight="1">
      <c r="A557" s="3">
        <v>21105.0</v>
      </c>
      <c r="B557" s="3">
        <v>1070.0</v>
      </c>
      <c r="C557" s="70">
        <v>43862.10549768519</v>
      </c>
      <c r="D557" s="3">
        <v>4891.0</v>
      </c>
      <c r="E557" s="4">
        <v>1200.0</v>
      </c>
      <c r="F557" s="5">
        <f t="shared" si="1"/>
        <v>43862.1055</v>
      </c>
      <c r="G557" s="6">
        <f t="shared" si="2"/>
        <v>1</v>
      </c>
    </row>
    <row r="558" ht="14.25" customHeight="1">
      <c r="A558" s="3">
        <v>21108.0</v>
      </c>
      <c r="B558" s="3">
        <v>7446.0</v>
      </c>
      <c r="C558" s="70">
        <v>43862.1445949074</v>
      </c>
      <c r="D558" s="3">
        <v>9667.0</v>
      </c>
      <c r="E558" s="4">
        <v>1200.0</v>
      </c>
      <c r="F558" s="5">
        <f t="shared" si="1"/>
        <v>43834.61546</v>
      </c>
      <c r="G558" s="6">
        <f t="shared" si="2"/>
        <v>0</v>
      </c>
    </row>
    <row r="559" ht="14.25" customHeight="1">
      <c r="A559" s="3">
        <v>21116.0</v>
      </c>
      <c r="B559" s="3">
        <v>9681.0</v>
      </c>
      <c r="C559" s="70">
        <v>43862.16835648148</v>
      </c>
      <c r="D559" s="3">
        <v>9532.0</v>
      </c>
      <c r="E559" s="4">
        <v>1200.0</v>
      </c>
      <c r="F559" s="5">
        <f t="shared" si="1"/>
        <v>43831.61139</v>
      </c>
      <c r="G559" s="6">
        <f t="shared" si="2"/>
        <v>0</v>
      </c>
    </row>
    <row r="560" ht="14.25" customHeight="1">
      <c r="A560" s="3">
        <v>21120.0</v>
      </c>
      <c r="B560" s="3">
        <v>439.0</v>
      </c>
      <c r="C560" s="70">
        <v>43862.19211805556</v>
      </c>
      <c r="D560" s="3">
        <v>11486.0</v>
      </c>
      <c r="E560" s="4">
        <v>1200.0</v>
      </c>
      <c r="F560" s="5">
        <f t="shared" si="1"/>
        <v>43862.19212</v>
      </c>
      <c r="G560" s="6">
        <f t="shared" si="2"/>
        <v>1</v>
      </c>
    </row>
    <row r="561" ht="14.25" customHeight="1">
      <c r="A561" s="3">
        <v>21123.0</v>
      </c>
      <c r="B561" s="3">
        <v>4520.0</v>
      </c>
      <c r="C561" s="70">
        <v>43862.22166666666</v>
      </c>
      <c r="D561" s="3">
        <v>5994.0</v>
      </c>
      <c r="E561" s="4">
        <v>1200.0</v>
      </c>
      <c r="F561" s="5">
        <f t="shared" si="1"/>
        <v>43833.74147</v>
      </c>
      <c r="G561" s="6">
        <f t="shared" si="2"/>
        <v>0</v>
      </c>
    </row>
    <row r="562" ht="14.25" customHeight="1">
      <c r="A562" s="3">
        <v>21127.0</v>
      </c>
      <c r="B562" s="3">
        <v>959.0</v>
      </c>
      <c r="C562" s="70">
        <v>43862.23875</v>
      </c>
      <c r="D562" s="3">
        <v>13110.0</v>
      </c>
      <c r="E562" s="4">
        <v>1200.0</v>
      </c>
      <c r="F562" s="5">
        <f t="shared" si="1"/>
        <v>43831.86384</v>
      </c>
      <c r="G562" s="6">
        <f t="shared" si="2"/>
        <v>0</v>
      </c>
    </row>
    <row r="563" ht="14.25" customHeight="1">
      <c r="A563" s="3">
        <v>21130.0</v>
      </c>
      <c r="B563" s="3">
        <v>11916.0</v>
      </c>
      <c r="C563" s="70">
        <v>43862.25887731482</v>
      </c>
      <c r="D563" s="3">
        <v>1241.0</v>
      </c>
      <c r="E563" s="4">
        <v>1200.0</v>
      </c>
      <c r="F563" s="5">
        <f t="shared" si="1"/>
        <v>43862.25888</v>
      </c>
      <c r="G563" s="6">
        <f t="shared" si="2"/>
        <v>1</v>
      </c>
    </row>
    <row r="564" ht="14.25" customHeight="1">
      <c r="A564" s="3">
        <v>21134.0</v>
      </c>
      <c r="B564" s="3">
        <v>6929.0</v>
      </c>
      <c r="C564" s="70">
        <v>43862.26576388889</v>
      </c>
      <c r="D564" s="3">
        <v>1241.0</v>
      </c>
      <c r="E564" s="4">
        <v>960.0</v>
      </c>
      <c r="F564" s="5">
        <f t="shared" si="1"/>
        <v>43862.25888</v>
      </c>
      <c r="G564" s="6">
        <f t="shared" si="2"/>
        <v>0</v>
      </c>
    </row>
    <row r="565" ht="14.25" customHeight="1">
      <c r="A565" s="3">
        <v>21137.0</v>
      </c>
      <c r="B565" s="3">
        <v>12404.0</v>
      </c>
      <c r="C565" s="70">
        <v>43862.26796296296</v>
      </c>
      <c r="D565" s="3">
        <v>4891.0</v>
      </c>
      <c r="E565" s="4">
        <v>960.0</v>
      </c>
      <c r="F565" s="5">
        <f t="shared" si="1"/>
        <v>43862.1055</v>
      </c>
      <c r="G565" s="6">
        <f t="shared" si="2"/>
        <v>0</v>
      </c>
    </row>
    <row r="566" ht="14.25" customHeight="1">
      <c r="A566" s="3">
        <v>21139.0</v>
      </c>
      <c r="B566" s="3">
        <v>9333.0</v>
      </c>
      <c r="C566" s="70">
        <v>43862.27478009259</v>
      </c>
      <c r="D566" s="3">
        <v>8436.0</v>
      </c>
      <c r="E566" s="4">
        <v>960.0</v>
      </c>
      <c r="F566" s="5">
        <f t="shared" si="1"/>
        <v>43862.02968</v>
      </c>
      <c r="G566" s="6">
        <f t="shared" si="2"/>
        <v>0</v>
      </c>
    </row>
    <row r="567" ht="14.25" customHeight="1">
      <c r="A567" s="3">
        <v>21149.0</v>
      </c>
      <c r="B567" s="3">
        <v>1185.0</v>
      </c>
      <c r="C567" s="70">
        <v>43862.29545138889</v>
      </c>
      <c r="D567" s="3">
        <v>11900.0</v>
      </c>
      <c r="E567" s="4">
        <v>1200.0</v>
      </c>
      <c r="F567" s="5">
        <f t="shared" si="1"/>
        <v>43862.29545</v>
      </c>
      <c r="G567" s="6">
        <f t="shared" si="2"/>
        <v>1</v>
      </c>
    </row>
    <row r="568" ht="14.25" customHeight="1">
      <c r="A568" s="3">
        <v>21159.0</v>
      </c>
      <c r="B568" s="3">
        <v>3508.0</v>
      </c>
      <c r="C568" s="70">
        <v>43862.32337962963</v>
      </c>
      <c r="D568" s="3">
        <v>3346.0</v>
      </c>
      <c r="E568" s="4">
        <v>1200.0</v>
      </c>
      <c r="F568" s="5">
        <f t="shared" si="1"/>
        <v>43862.03848</v>
      </c>
      <c r="G568" s="6">
        <f t="shared" si="2"/>
        <v>0</v>
      </c>
    </row>
    <row r="569" ht="14.25" customHeight="1">
      <c r="A569" s="3">
        <v>21165.0</v>
      </c>
      <c r="B569" s="3">
        <v>3508.0</v>
      </c>
      <c r="C569" s="70">
        <v>43862.33895833333</v>
      </c>
      <c r="D569" s="3">
        <v>12776.0</v>
      </c>
      <c r="E569" s="4">
        <v>1200.0</v>
      </c>
      <c r="F569" s="5">
        <f t="shared" si="1"/>
        <v>43838.51556</v>
      </c>
      <c r="G569" s="6">
        <f t="shared" si="2"/>
        <v>0</v>
      </c>
    </row>
    <row r="570" ht="14.25" customHeight="1">
      <c r="A570" s="3">
        <v>21170.0</v>
      </c>
      <c r="B570" s="3">
        <v>2806.0</v>
      </c>
      <c r="C570" s="70">
        <v>43862.35634259259</v>
      </c>
      <c r="D570" s="3">
        <v>8436.0</v>
      </c>
      <c r="E570" s="4">
        <v>1200.0</v>
      </c>
      <c r="F570" s="5">
        <f t="shared" si="1"/>
        <v>43862.02968</v>
      </c>
      <c r="G570" s="6">
        <f t="shared" si="2"/>
        <v>0</v>
      </c>
    </row>
    <row r="571" ht="14.25" customHeight="1">
      <c r="A571" s="3">
        <v>21174.0</v>
      </c>
      <c r="B571" s="3">
        <v>13155.0</v>
      </c>
      <c r="C571" s="70">
        <v>43862.35648148148</v>
      </c>
      <c r="D571" s="3">
        <v>9531.0</v>
      </c>
      <c r="E571" s="4">
        <v>1200.0</v>
      </c>
      <c r="F571" s="5">
        <f t="shared" si="1"/>
        <v>43833.32997</v>
      </c>
      <c r="G571" s="6">
        <f t="shared" si="2"/>
        <v>0</v>
      </c>
    </row>
    <row r="572" ht="14.25" customHeight="1">
      <c r="A572" s="3">
        <v>21184.0</v>
      </c>
      <c r="B572" s="3">
        <v>11273.0</v>
      </c>
      <c r="C572" s="70">
        <v>43862.43663194445</v>
      </c>
      <c r="D572" s="3">
        <v>4808.0</v>
      </c>
      <c r="E572" s="4">
        <v>1200.0</v>
      </c>
      <c r="F572" s="5">
        <f t="shared" si="1"/>
        <v>43835.221</v>
      </c>
      <c r="G572" s="6">
        <f t="shared" si="2"/>
        <v>0</v>
      </c>
    </row>
    <row r="573" ht="14.25" customHeight="1">
      <c r="A573" s="3">
        <v>21197.0</v>
      </c>
      <c r="B573" s="3">
        <v>4167.0</v>
      </c>
      <c r="C573" s="70">
        <v>43862.48255787037</v>
      </c>
      <c r="D573" s="3">
        <v>12776.0</v>
      </c>
      <c r="E573" s="4">
        <v>1200.0</v>
      </c>
      <c r="F573" s="5">
        <f t="shared" si="1"/>
        <v>43838.51556</v>
      </c>
      <c r="G573" s="6">
        <f t="shared" si="2"/>
        <v>0</v>
      </c>
    </row>
    <row r="574" ht="14.25" customHeight="1">
      <c r="A574" s="3">
        <v>21203.0</v>
      </c>
      <c r="B574" s="3">
        <v>5433.0</v>
      </c>
      <c r="C574" s="70">
        <v>43862.48579861111</v>
      </c>
      <c r="D574" s="3">
        <v>5994.0</v>
      </c>
      <c r="E574" s="4">
        <v>1200.0</v>
      </c>
      <c r="F574" s="5">
        <f t="shared" si="1"/>
        <v>43833.74147</v>
      </c>
      <c r="G574" s="6">
        <f t="shared" si="2"/>
        <v>0</v>
      </c>
    </row>
    <row r="575" ht="14.25" customHeight="1">
      <c r="A575" s="3">
        <v>21209.0</v>
      </c>
      <c r="B575" s="3">
        <v>956.0</v>
      </c>
      <c r="C575" s="70">
        <v>43862.50844907408</v>
      </c>
      <c r="D575" s="3">
        <v>8064.0</v>
      </c>
      <c r="E575" s="4">
        <v>1200.0</v>
      </c>
      <c r="F575" s="5">
        <f t="shared" si="1"/>
        <v>43832.8762</v>
      </c>
      <c r="G575" s="6">
        <f t="shared" si="2"/>
        <v>0</v>
      </c>
    </row>
    <row r="576" ht="14.25" customHeight="1">
      <c r="A576" s="3">
        <v>21213.0</v>
      </c>
      <c r="B576" s="3">
        <v>11393.0</v>
      </c>
      <c r="C576" s="70">
        <v>43862.51967592593</v>
      </c>
      <c r="D576" s="3">
        <v>5484.0</v>
      </c>
      <c r="E576" s="4">
        <v>1200.0</v>
      </c>
      <c r="F576" s="5">
        <f t="shared" si="1"/>
        <v>43862.51968</v>
      </c>
      <c r="G576" s="6">
        <f t="shared" si="2"/>
        <v>1</v>
      </c>
    </row>
    <row r="577" ht="14.25" customHeight="1">
      <c r="A577" s="3">
        <v>21214.0</v>
      </c>
      <c r="B577" s="3">
        <v>8007.0</v>
      </c>
      <c r="C577" s="70">
        <v>43862.52506944445</v>
      </c>
      <c r="D577" s="3">
        <v>7062.0</v>
      </c>
      <c r="E577" s="4">
        <v>1200.0</v>
      </c>
      <c r="F577" s="5">
        <f t="shared" si="1"/>
        <v>43832.0402</v>
      </c>
      <c r="G577" s="6">
        <f t="shared" si="2"/>
        <v>0</v>
      </c>
    </row>
    <row r="578" ht="14.25" customHeight="1">
      <c r="A578" s="3">
        <v>21218.0</v>
      </c>
      <c r="B578" s="3">
        <v>1538.0</v>
      </c>
      <c r="C578" s="70">
        <v>43862.54255787037</v>
      </c>
      <c r="D578" s="3">
        <v>12264.0</v>
      </c>
      <c r="E578" s="4">
        <v>1200.0</v>
      </c>
      <c r="F578" s="5">
        <f t="shared" si="1"/>
        <v>43862.54256</v>
      </c>
      <c r="G578" s="6">
        <f t="shared" si="2"/>
        <v>1</v>
      </c>
    </row>
    <row r="579" ht="14.25" customHeight="1">
      <c r="A579" s="3">
        <v>21221.0</v>
      </c>
      <c r="B579" s="3">
        <v>5722.0</v>
      </c>
      <c r="C579" s="70">
        <v>43862.55326388889</v>
      </c>
      <c r="D579" s="3">
        <v>11900.0</v>
      </c>
      <c r="E579" s="4">
        <v>1200.0</v>
      </c>
      <c r="F579" s="5">
        <f t="shared" si="1"/>
        <v>43862.29545</v>
      </c>
      <c r="G579" s="6">
        <f t="shared" si="2"/>
        <v>0</v>
      </c>
    </row>
    <row r="580" ht="14.25" customHeight="1">
      <c r="A580" s="3">
        <v>21222.0</v>
      </c>
      <c r="B580" s="3">
        <v>7627.0</v>
      </c>
      <c r="C580" s="70">
        <v>43862.59277777778</v>
      </c>
      <c r="D580" s="3">
        <v>11486.0</v>
      </c>
      <c r="E580" s="4">
        <v>1200.0</v>
      </c>
      <c r="F580" s="5">
        <f t="shared" si="1"/>
        <v>43862.19212</v>
      </c>
      <c r="G580" s="6">
        <f t="shared" si="2"/>
        <v>0</v>
      </c>
    </row>
    <row r="581" ht="14.25" customHeight="1">
      <c r="A581" s="3">
        <v>21223.0</v>
      </c>
      <c r="B581" s="3">
        <v>6882.0</v>
      </c>
      <c r="C581" s="70">
        <v>43862.61497685185</v>
      </c>
      <c r="D581" s="3">
        <v>3346.0</v>
      </c>
      <c r="E581" s="4">
        <v>1200.0</v>
      </c>
      <c r="F581" s="5">
        <f t="shared" si="1"/>
        <v>43862.03848</v>
      </c>
      <c r="G581" s="6">
        <f t="shared" si="2"/>
        <v>0</v>
      </c>
    </row>
    <row r="582" ht="14.25" customHeight="1">
      <c r="A582" s="3">
        <v>21224.0</v>
      </c>
      <c r="B582" s="3">
        <v>11273.0</v>
      </c>
      <c r="C582" s="70">
        <v>43862.64743055555</v>
      </c>
      <c r="D582" s="3">
        <v>9309.0</v>
      </c>
      <c r="E582" s="4">
        <v>1200.0</v>
      </c>
      <c r="F582" s="5">
        <f t="shared" si="1"/>
        <v>43862.64743</v>
      </c>
      <c r="G582" s="6">
        <f t="shared" si="2"/>
        <v>1</v>
      </c>
    </row>
    <row r="583" ht="14.25" customHeight="1">
      <c r="A583" s="3">
        <v>21233.0</v>
      </c>
      <c r="B583" s="3">
        <v>1714.0</v>
      </c>
      <c r="C583" s="70">
        <v>43862.7071412037</v>
      </c>
      <c r="D583" s="3">
        <v>9356.0</v>
      </c>
      <c r="E583" s="4">
        <v>1200.0</v>
      </c>
      <c r="F583" s="5">
        <f t="shared" si="1"/>
        <v>43862.70714</v>
      </c>
      <c r="G583" s="6">
        <f t="shared" si="2"/>
        <v>1</v>
      </c>
    </row>
    <row r="584" ht="14.25" customHeight="1">
      <c r="A584" s="3">
        <v>21238.0</v>
      </c>
      <c r="B584" s="3">
        <v>11629.0</v>
      </c>
      <c r="C584" s="70">
        <v>43862.73201388889</v>
      </c>
      <c r="D584" s="3">
        <v>9667.0</v>
      </c>
      <c r="E584" s="4">
        <v>1200.0</v>
      </c>
      <c r="F584" s="5">
        <f t="shared" si="1"/>
        <v>43834.61546</v>
      </c>
      <c r="G584" s="6">
        <f t="shared" si="2"/>
        <v>0</v>
      </c>
    </row>
    <row r="585" ht="14.25" customHeight="1">
      <c r="A585" s="3">
        <v>21241.0</v>
      </c>
      <c r="B585" s="3">
        <v>13475.0</v>
      </c>
      <c r="C585" s="70">
        <v>43862.75604166667</v>
      </c>
      <c r="D585" s="3">
        <v>12711.0</v>
      </c>
      <c r="E585" s="4">
        <v>1200.0</v>
      </c>
      <c r="F585" s="5">
        <f t="shared" si="1"/>
        <v>43862.75604</v>
      </c>
      <c r="G585" s="6">
        <f t="shared" si="2"/>
        <v>1</v>
      </c>
    </row>
    <row r="586" ht="14.25" customHeight="1">
      <c r="A586" s="3">
        <v>21248.0</v>
      </c>
      <c r="B586" s="3">
        <v>205.0</v>
      </c>
      <c r="C586" s="70">
        <v>43862.77032407407</v>
      </c>
      <c r="D586" s="3">
        <v>9309.0</v>
      </c>
      <c r="E586" s="4">
        <v>1200.0</v>
      </c>
      <c r="F586" s="5">
        <f t="shared" si="1"/>
        <v>43862.64743</v>
      </c>
      <c r="G586" s="6">
        <f t="shared" si="2"/>
        <v>0</v>
      </c>
    </row>
    <row r="587" ht="14.25" customHeight="1">
      <c r="A587" s="3">
        <v>21254.0</v>
      </c>
      <c r="B587" s="3">
        <v>2462.0</v>
      </c>
      <c r="C587" s="70">
        <v>43862.77141203704</v>
      </c>
      <c r="D587" s="3">
        <v>12504.0</v>
      </c>
      <c r="E587" s="4">
        <v>1200.0</v>
      </c>
      <c r="F587" s="5">
        <f t="shared" si="1"/>
        <v>43833.39757</v>
      </c>
      <c r="G587" s="6">
        <f t="shared" si="2"/>
        <v>0</v>
      </c>
    </row>
    <row r="588" ht="14.25" customHeight="1">
      <c r="A588" s="3">
        <v>21258.0</v>
      </c>
      <c r="B588" s="3">
        <v>7810.0</v>
      </c>
      <c r="C588" s="70">
        <v>43862.81348379629</v>
      </c>
      <c r="D588" s="3">
        <v>3346.0</v>
      </c>
      <c r="E588" s="4">
        <v>1200.0</v>
      </c>
      <c r="F588" s="5">
        <f t="shared" si="1"/>
        <v>43862.03848</v>
      </c>
      <c r="G588" s="6">
        <f t="shared" si="2"/>
        <v>0</v>
      </c>
    </row>
    <row r="589" ht="14.25" customHeight="1">
      <c r="A589" s="3">
        <v>21267.0</v>
      </c>
      <c r="B589" s="3">
        <v>11155.0</v>
      </c>
      <c r="C589" s="70">
        <v>43862.83484953704</v>
      </c>
      <c r="D589" s="3">
        <v>11964.0</v>
      </c>
      <c r="E589" s="4">
        <v>960.0</v>
      </c>
      <c r="F589" s="5">
        <f t="shared" si="1"/>
        <v>43831.37983</v>
      </c>
      <c r="G589" s="6">
        <f t="shared" si="2"/>
        <v>0</v>
      </c>
    </row>
    <row r="590" ht="14.25" customHeight="1">
      <c r="A590" s="3">
        <v>21273.0</v>
      </c>
      <c r="B590" s="3">
        <v>1236.0</v>
      </c>
      <c r="C590" s="70">
        <v>43862.83849537037</v>
      </c>
      <c r="D590" s="3">
        <v>10783.0</v>
      </c>
      <c r="E590" s="4">
        <v>1200.0</v>
      </c>
      <c r="F590" s="5">
        <f t="shared" si="1"/>
        <v>43862.8385</v>
      </c>
      <c r="G590" s="6">
        <f t="shared" si="2"/>
        <v>1</v>
      </c>
    </row>
    <row r="591" ht="14.25" customHeight="1">
      <c r="A591" s="3">
        <v>21281.0</v>
      </c>
      <c r="B591" s="3">
        <v>6011.0</v>
      </c>
      <c r="C591" s="70">
        <v>43862.8516087963</v>
      </c>
      <c r="D591" s="3">
        <v>8404.0</v>
      </c>
      <c r="E591" s="4">
        <v>960.0</v>
      </c>
      <c r="F591" s="5">
        <f t="shared" si="1"/>
        <v>43862.85161</v>
      </c>
      <c r="G591" s="6">
        <f t="shared" si="2"/>
        <v>1</v>
      </c>
    </row>
    <row r="592" ht="14.25" customHeight="1">
      <c r="A592" s="3">
        <v>21287.0</v>
      </c>
      <c r="B592" s="3">
        <v>10185.0</v>
      </c>
      <c r="C592" s="70">
        <v>43862.89811342592</v>
      </c>
      <c r="D592" s="3">
        <v>3346.0</v>
      </c>
      <c r="E592" s="4">
        <v>1200.0</v>
      </c>
      <c r="F592" s="5">
        <f t="shared" si="1"/>
        <v>43862.03848</v>
      </c>
      <c r="G592" s="6">
        <f t="shared" si="2"/>
        <v>0</v>
      </c>
    </row>
    <row r="593" ht="14.25" customHeight="1">
      <c r="A593" s="3">
        <v>21295.0</v>
      </c>
      <c r="B593" s="3">
        <v>3112.0</v>
      </c>
      <c r="C593" s="70">
        <v>43862.91594907407</v>
      </c>
      <c r="D593" s="3">
        <v>11900.0</v>
      </c>
      <c r="E593" s="4">
        <v>1200.0</v>
      </c>
      <c r="F593" s="5">
        <f t="shared" si="1"/>
        <v>43862.29545</v>
      </c>
      <c r="G593" s="6">
        <f t="shared" si="2"/>
        <v>0</v>
      </c>
    </row>
    <row r="594" ht="14.25" customHeight="1">
      <c r="A594" s="3">
        <v>21309.0</v>
      </c>
      <c r="B594" s="3">
        <v>6882.0</v>
      </c>
      <c r="C594" s="70">
        <v>43862.95002314815</v>
      </c>
      <c r="D594" s="3">
        <v>10783.0</v>
      </c>
      <c r="E594" s="4">
        <v>1200.0</v>
      </c>
      <c r="F594" s="5">
        <f t="shared" si="1"/>
        <v>43862.8385</v>
      </c>
      <c r="G594" s="6">
        <f t="shared" si="2"/>
        <v>0</v>
      </c>
    </row>
    <row r="595" ht="14.25" customHeight="1">
      <c r="A595" s="3">
        <v>21316.0</v>
      </c>
      <c r="B595" s="3">
        <v>12700.0</v>
      </c>
      <c r="C595" s="70">
        <v>43862.96542824074</v>
      </c>
      <c r="D595" s="3">
        <v>11726.0</v>
      </c>
      <c r="E595" s="4">
        <v>1200.0</v>
      </c>
      <c r="F595" s="5">
        <f t="shared" si="1"/>
        <v>43835.52642</v>
      </c>
      <c r="G595" s="6">
        <f t="shared" si="2"/>
        <v>0</v>
      </c>
    </row>
    <row r="596" ht="14.25" customHeight="1">
      <c r="A596" s="3">
        <v>21326.0</v>
      </c>
      <c r="B596" s="3">
        <v>1185.0</v>
      </c>
      <c r="C596" s="70">
        <v>43863.00076388889</v>
      </c>
      <c r="D596" s="3">
        <v>13110.0</v>
      </c>
      <c r="E596" s="4">
        <v>1200.0</v>
      </c>
      <c r="F596" s="5">
        <f t="shared" si="1"/>
        <v>43831.86384</v>
      </c>
      <c r="G596" s="6">
        <f t="shared" si="2"/>
        <v>0</v>
      </c>
    </row>
    <row r="597" ht="14.25" customHeight="1">
      <c r="A597" s="3">
        <v>21333.0</v>
      </c>
      <c r="B597" s="3">
        <v>10794.0</v>
      </c>
      <c r="C597" s="70">
        <v>43863.00435185185</v>
      </c>
      <c r="D597" s="3">
        <v>12504.0</v>
      </c>
      <c r="E597" s="4">
        <v>1200.0</v>
      </c>
      <c r="F597" s="5">
        <f t="shared" si="1"/>
        <v>43833.39757</v>
      </c>
      <c r="G597" s="6">
        <f t="shared" si="2"/>
        <v>0</v>
      </c>
    </row>
    <row r="598" ht="14.25" customHeight="1">
      <c r="A598" s="3">
        <v>21346.0</v>
      </c>
      <c r="B598" s="3">
        <v>3508.0</v>
      </c>
      <c r="C598" s="70">
        <v>43863.06317129629</v>
      </c>
      <c r="D598" s="3">
        <v>3821.0</v>
      </c>
      <c r="E598" s="4">
        <v>960.0</v>
      </c>
      <c r="F598" s="5">
        <f t="shared" si="1"/>
        <v>43835.01995</v>
      </c>
      <c r="G598" s="6">
        <f t="shared" si="2"/>
        <v>0</v>
      </c>
    </row>
    <row r="599" ht="14.25" customHeight="1">
      <c r="A599" s="3">
        <v>21349.0</v>
      </c>
      <c r="B599" s="3">
        <v>11244.0</v>
      </c>
      <c r="C599" s="70">
        <v>43863.07731481481</v>
      </c>
      <c r="D599" s="3">
        <v>9309.0</v>
      </c>
      <c r="E599" s="4">
        <v>1200.0</v>
      </c>
      <c r="F599" s="5">
        <f t="shared" si="1"/>
        <v>43862.64743</v>
      </c>
      <c r="G599" s="6">
        <f t="shared" si="2"/>
        <v>0</v>
      </c>
    </row>
    <row r="600" ht="14.25" customHeight="1">
      <c r="A600" s="3">
        <v>21353.0</v>
      </c>
      <c r="B600" s="3">
        <v>12305.0</v>
      </c>
      <c r="C600" s="70">
        <v>43863.08365740741</v>
      </c>
      <c r="D600" s="3">
        <v>3989.0</v>
      </c>
      <c r="E600" s="4">
        <v>1200.0</v>
      </c>
      <c r="F600" s="5">
        <f t="shared" si="1"/>
        <v>43863.08366</v>
      </c>
      <c r="G600" s="6">
        <f t="shared" si="2"/>
        <v>1</v>
      </c>
    </row>
    <row r="601" ht="14.25" customHeight="1">
      <c r="A601" s="3">
        <v>21360.0</v>
      </c>
      <c r="B601" s="3">
        <v>9059.0</v>
      </c>
      <c r="C601" s="70">
        <v>43863.11109953704</v>
      </c>
      <c r="D601" s="3">
        <v>8436.0</v>
      </c>
      <c r="E601" s="4">
        <v>1200.0</v>
      </c>
      <c r="F601" s="5">
        <f t="shared" si="1"/>
        <v>43862.02968</v>
      </c>
      <c r="G601" s="6">
        <f t="shared" si="2"/>
        <v>0</v>
      </c>
    </row>
    <row r="602" ht="14.25" customHeight="1">
      <c r="A602" s="3">
        <v>21366.0</v>
      </c>
      <c r="B602" s="3">
        <v>582.0</v>
      </c>
      <c r="C602" s="70">
        <v>43863.11174768519</v>
      </c>
      <c r="D602" s="3">
        <v>2387.0</v>
      </c>
      <c r="E602" s="4">
        <v>1200.0</v>
      </c>
      <c r="F602" s="5">
        <f t="shared" si="1"/>
        <v>43836.12751</v>
      </c>
      <c r="G602" s="6">
        <f t="shared" si="2"/>
        <v>0</v>
      </c>
    </row>
    <row r="603" ht="14.25" customHeight="1">
      <c r="A603" s="3">
        <v>21375.0</v>
      </c>
      <c r="B603" s="3">
        <v>12404.0</v>
      </c>
      <c r="C603" s="70">
        <v>43863.13465277778</v>
      </c>
      <c r="D603" s="3">
        <v>9309.0</v>
      </c>
      <c r="E603" s="4">
        <v>1200.0</v>
      </c>
      <c r="F603" s="5">
        <f t="shared" si="1"/>
        <v>43862.64743</v>
      </c>
      <c r="G603" s="6">
        <f t="shared" si="2"/>
        <v>0</v>
      </c>
    </row>
    <row r="604" ht="14.25" customHeight="1">
      <c r="A604" s="3">
        <v>21391.0</v>
      </c>
      <c r="B604" s="3">
        <v>4520.0</v>
      </c>
      <c r="C604" s="70">
        <v>43863.19190972222</v>
      </c>
      <c r="D604" s="3">
        <v>11900.0</v>
      </c>
      <c r="E604" s="4">
        <v>1200.0</v>
      </c>
      <c r="F604" s="5">
        <f t="shared" si="1"/>
        <v>43862.29545</v>
      </c>
      <c r="G604" s="6">
        <f t="shared" si="2"/>
        <v>0</v>
      </c>
    </row>
    <row r="605" ht="14.25" customHeight="1">
      <c r="A605" s="3">
        <v>21393.0</v>
      </c>
      <c r="B605" s="3">
        <v>7243.0</v>
      </c>
      <c r="C605" s="70">
        <v>43863.19921296297</v>
      </c>
      <c r="D605" s="3">
        <v>9667.0</v>
      </c>
      <c r="E605" s="4">
        <v>960.0</v>
      </c>
      <c r="F605" s="5">
        <f t="shared" si="1"/>
        <v>43834.61546</v>
      </c>
      <c r="G605" s="6">
        <f t="shared" si="2"/>
        <v>0</v>
      </c>
    </row>
    <row r="606" ht="14.25" customHeight="1">
      <c r="A606" s="3">
        <v>21411.0</v>
      </c>
      <c r="B606" s="3">
        <v>3899.0</v>
      </c>
      <c r="C606" s="70">
        <v>43863.25170138889</v>
      </c>
      <c r="D606" s="3">
        <v>11726.0</v>
      </c>
      <c r="E606" s="4">
        <v>1200.0</v>
      </c>
      <c r="F606" s="5">
        <f t="shared" si="1"/>
        <v>43835.52642</v>
      </c>
      <c r="G606" s="6">
        <f t="shared" si="2"/>
        <v>0</v>
      </c>
    </row>
    <row r="607" ht="14.25" customHeight="1">
      <c r="A607" s="3">
        <v>21431.0</v>
      </c>
      <c r="B607" s="3">
        <v>5433.0</v>
      </c>
      <c r="C607" s="70">
        <v>43863.29557870371</v>
      </c>
      <c r="D607" s="3">
        <v>13110.0</v>
      </c>
      <c r="E607" s="4">
        <v>1200.0</v>
      </c>
      <c r="F607" s="5">
        <f t="shared" si="1"/>
        <v>43831.86384</v>
      </c>
      <c r="G607" s="6">
        <f t="shared" si="2"/>
        <v>0</v>
      </c>
    </row>
    <row r="608" ht="14.25" customHeight="1">
      <c r="A608" s="3">
        <v>21435.0</v>
      </c>
      <c r="B608" s="3">
        <v>4470.0</v>
      </c>
      <c r="C608" s="70">
        <v>43863.30783564815</v>
      </c>
      <c r="D608" s="3">
        <v>9356.0</v>
      </c>
      <c r="E608" s="4">
        <v>1200.0</v>
      </c>
      <c r="F608" s="5">
        <f t="shared" si="1"/>
        <v>43862.70714</v>
      </c>
      <c r="G608" s="6">
        <f t="shared" si="2"/>
        <v>0</v>
      </c>
    </row>
    <row r="609" ht="14.25" customHeight="1">
      <c r="A609" s="3">
        <v>21437.0</v>
      </c>
      <c r="B609" s="3">
        <v>11629.0</v>
      </c>
      <c r="C609" s="70">
        <v>43863.3134375</v>
      </c>
      <c r="D609" s="3">
        <v>13631.0</v>
      </c>
      <c r="E609" s="4">
        <v>1200.0</v>
      </c>
      <c r="F609" s="5">
        <f t="shared" si="1"/>
        <v>43863.31344</v>
      </c>
      <c r="G609" s="6">
        <f t="shared" si="2"/>
        <v>1</v>
      </c>
    </row>
    <row r="610" ht="14.25" customHeight="1">
      <c r="A610" s="3">
        <v>21446.0</v>
      </c>
      <c r="B610" s="3">
        <v>1286.0</v>
      </c>
      <c r="C610" s="70">
        <v>43863.32770833333</v>
      </c>
      <c r="D610" s="3">
        <v>5927.0</v>
      </c>
      <c r="E610" s="4">
        <v>1200.0</v>
      </c>
      <c r="F610" s="5">
        <f t="shared" si="1"/>
        <v>43862.03502</v>
      </c>
      <c r="G610" s="6">
        <f t="shared" si="2"/>
        <v>0</v>
      </c>
    </row>
    <row r="611" ht="14.25" customHeight="1">
      <c r="A611" s="3">
        <v>21453.0</v>
      </c>
      <c r="B611" s="3">
        <v>5119.0</v>
      </c>
      <c r="C611" s="70">
        <v>43863.33690972222</v>
      </c>
      <c r="D611" s="3">
        <v>10783.0</v>
      </c>
      <c r="E611" s="4">
        <v>1200.0</v>
      </c>
      <c r="F611" s="5">
        <f t="shared" si="1"/>
        <v>43862.8385</v>
      </c>
      <c r="G611" s="6">
        <f t="shared" si="2"/>
        <v>0</v>
      </c>
    </row>
    <row r="612" ht="14.25" customHeight="1">
      <c r="A612" s="3">
        <v>21459.0</v>
      </c>
      <c r="B612" s="3">
        <v>205.0</v>
      </c>
      <c r="C612" s="70">
        <v>43863.33849537037</v>
      </c>
      <c r="D612" s="3">
        <v>9532.0</v>
      </c>
      <c r="E612" s="4">
        <v>1200.0</v>
      </c>
      <c r="F612" s="5">
        <f t="shared" si="1"/>
        <v>43831.61139</v>
      </c>
      <c r="G612" s="6">
        <f t="shared" si="2"/>
        <v>0</v>
      </c>
    </row>
    <row r="613" ht="14.25" customHeight="1">
      <c r="A613" s="3">
        <v>21467.0</v>
      </c>
      <c r="B613" s="3">
        <v>6929.0</v>
      </c>
      <c r="C613" s="70">
        <v>43863.36384259259</v>
      </c>
      <c r="D613" s="3">
        <v>9309.0</v>
      </c>
      <c r="E613" s="4">
        <v>1200.0</v>
      </c>
      <c r="F613" s="5">
        <f t="shared" si="1"/>
        <v>43862.64743</v>
      </c>
      <c r="G613" s="6">
        <f t="shared" si="2"/>
        <v>0</v>
      </c>
    </row>
    <row r="614" ht="14.25" customHeight="1">
      <c r="A614" s="3">
        <v>21474.0</v>
      </c>
      <c r="B614" s="3">
        <v>6834.0</v>
      </c>
      <c r="C614" s="70">
        <v>43863.3666087963</v>
      </c>
      <c r="D614" s="3">
        <v>11486.0</v>
      </c>
      <c r="E614" s="4">
        <v>1200.0</v>
      </c>
      <c r="F614" s="5">
        <f t="shared" si="1"/>
        <v>43862.19212</v>
      </c>
      <c r="G614" s="6">
        <f t="shared" si="2"/>
        <v>0</v>
      </c>
    </row>
    <row r="615" ht="14.25" customHeight="1">
      <c r="A615" s="3">
        <v>21475.0</v>
      </c>
      <c r="B615" s="3">
        <v>3646.0</v>
      </c>
      <c r="C615" s="70">
        <v>43863.3710300926</v>
      </c>
      <c r="D615" s="3">
        <v>12776.0</v>
      </c>
      <c r="E615" s="4">
        <v>960.0</v>
      </c>
      <c r="F615" s="5">
        <f t="shared" si="1"/>
        <v>43838.51556</v>
      </c>
      <c r="G615" s="6">
        <f t="shared" si="2"/>
        <v>0</v>
      </c>
    </row>
    <row r="616" ht="14.25" customHeight="1">
      <c r="A616" s="3">
        <v>21479.0</v>
      </c>
      <c r="B616" s="3">
        <v>4667.0</v>
      </c>
      <c r="C616" s="70">
        <v>43863.37611111111</v>
      </c>
      <c r="D616" s="3">
        <v>11791.0</v>
      </c>
      <c r="E616" s="4">
        <v>1200.0</v>
      </c>
      <c r="F616" s="5">
        <f t="shared" si="1"/>
        <v>43863.37611</v>
      </c>
      <c r="G616" s="6">
        <f t="shared" si="2"/>
        <v>1</v>
      </c>
    </row>
    <row r="617" ht="14.25" customHeight="1">
      <c r="A617" s="3">
        <v>21483.0</v>
      </c>
      <c r="B617" s="3">
        <v>8144.0</v>
      </c>
      <c r="C617" s="70">
        <v>43863.40325231481</v>
      </c>
      <c r="D617" s="3">
        <v>11791.0</v>
      </c>
      <c r="E617" s="4">
        <v>960.0</v>
      </c>
      <c r="F617" s="5">
        <f t="shared" si="1"/>
        <v>43863.37611</v>
      </c>
      <c r="G617" s="6">
        <f t="shared" si="2"/>
        <v>0</v>
      </c>
    </row>
    <row r="618" ht="14.25" customHeight="1">
      <c r="A618" s="3">
        <v>21484.0</v>
      </c>
      <c r="B618" s="3">
        <v>4520.0</v>
      </c>
      <c r="C618" s="70">
        <v>43863.40795138889</v>
      </c>
      <c r="D618" s="3">
        <v>12504.0</v>
      </c>
      <c r="E618" s="4">
        <v>0.0</v>
      </c>
      <c r="F618" s="5">
        <f t="shared" si="1"/>
        <v>43833.39757</v>
      </c>
      <c r="G618" s="6">
        <f t="shared" si="2"/>
        <v>0</v>
      </c>
    </row>
    <row r="619" ht="14.25" customHeight="1">
      <c r="A619" s="3">
        <v>21486.0</v>
      </c>
      <c r="B619" s="3">
        <v>5702.0</v>
      </c>
      <c r="C619" s="70">
        <v>43863.42142361111</v>
      </c>
      <c r="D619" s="3">
        <v>3821.0</v>
      </c>
      <c r="E619" s="4">
        <v>1200.0</v>
      </c>
      <c r="F619" s="5">
        <f t="shared" si="1"/>
        <v>43835.01995</v>
      </c>
      <c r="G619" s="6">
        <f t="shared" si="2"/>
        <v>0</v>
      </c>
    </row>
    <row r="620" ht="14.25" customHeight="1">
      <c r="A620" s="3">
        <v>21488.0</v>
      </c>
      <c r="B620" s="3">
        <v>4695.0</v>
      </c>
      <c r="C620" s="70">
        <v>43863.42572916667</v>
      </c>
      <c r="D620" s="3">
        <v>9667.0</v>
      </c>
      <c r="E620" s="4">
        <v>1200.0</v>
      </c>
      <c r="F620" s="5">
        <f t="shared" si="1"/>
        <v>43834.61546</v>
      </c>
      <c r="G620" s="6">
        <f t="shared" si="2"/>
        <v>0</v>
      </c>
    </row>
    <row r="621" ht="14.25" customHeight="1">
      <c r="A621" s="3">
        <v>21496.0</v>
      </c>
      <c r="B621" s="3">
        <v>6929.0</v>
      </c>
      <c r="C621" s="70">
        <v>43863.44908564815</v>
      </c>
      <c r="D621" s="3">
        <v>11900.0</v>
      </c>
      <c r="E621" s="4">
        <v>1200.0</v>
      </c>
      <c r="F621" s="5">
        <f t="shared" si="1"/>
        <v>43862.29545</v>
      </c>
      <c r="G621" s="6">
        <f t="shared" si="2"/>
        <v>0</v>
      </c>
    </row>
    <row r="622" ht="14.25" customHeight="1">
      <c r="A622" s="3">
        <v>21499.0</v>
      </c>
      <c r="B622" s="3">
        <v>9333.0</v>
      </c>
      <c r="C622" s="70">
        <v>43863.45253472222</v>
      </c>
      <c r="D622" s="3">
        <v>8064.0</v>
      </c>
      <c r="E622" s="4">
        <v>1200.0</v>
      </c>
      <c r="F622" s="5">
        <f t="shared" si="1"/>
        <v>43832.8762</v>
      </c>
      <c r="G622" s="6">
        <f t="shared" si="2"/>
        <v>0</v>
      </c>
    </row>
    <row r="623" ht="14.25" customHeight="1">
      <c r="A623" s="3">
        <v>21509.0</v>
      </c>
      <c r="B623" s="3">
        <v>3545.0</v>
      </c>
      <c r="C623" s="70">
        <v>43863.45805555556</v>
      </c>
      <c r="D623" s="3">
        <v>12264.0</v>
      </c>
      <c r="E623" s="4">
        <v>0.0</v>
      </c>
      <c r="F623" s="5">
        <f t="shared" si="1"/>
        <v>43862.54256</v>
      </c>
      <c r="G623" s="6">
        <f t="shared" si="2"/>
        <v>0</v>
      </c>
    </row>
    <row r="624" ht="14.25" customHeight="1">
      <c r="A624" s="3">
        <v>21511.0</v>
      </c>
      <c r="B624" s="3">
        <v>3899.0</v>
      </c>
      <c r="C624" s="70">
        <v>43863.47008101852</v>
      </c>
      <c r="D624" s="3">
        <v>8436.0</v>
      </c>
      <c r="E624" s="4">
        <v>1200.0</v>
      </c>
      <c r="F624" s="5">
        <f t="shared" si="1"/>
        <v>43862.02968</v>
      </c>
      <c r="G624" s="6">
        <f t="shared" si="2"/>
        <v>0</v>
      </c>
    </row>
    <row r="625" ht="14.25" customHeight="1">
      <c r="A625" s="3">
        <v>21513.0</v>
      </c>
      <c r="B625" s="3">
        <v>10185.0</v>
      </c>
      <c r="C625" s="70">
        <v>43863.48055555556</v>
      </c>
      <c r="D625" s="3">
        <v>8064.0</v>
      </c>
      <c r="E625" s="4">
        <v>960.0</v>
      </c>
      <c r="F625" s="5">
        <f t="shared" si="1"/>
        <v>43832.8762</v>
      </c>
      <c r="G625" s="6">
        <f t="shared" si="2"/>
        <v>0</v>
      </c>
    </row>
    <row r="626" ht="14.25" customHeight="1">
      <c r="A626" s="3">
        <v>21514.0</v>
      </c>
      <c r="B626" s="3">
        <v>11928.0</v>
      </c>
      <c r="C626" s="70">
        <v>43863.48293981481</v>
      </c>
      <c r="D626" s="3">
        <v>11726.0</v>
      </c>
      <c r="E626" s="4">
        <v>1200.0</v>
      </c>
      <c r="F626" s="5">
        <f t="shared" si="1"/>
        <v>43835.52642</v>
      </c>
      <c r="G626" s="6">
        <f t="shared" si="2"/>
        <v>0</v>
      </c>
    </row>
    <row r="627" ht="14.25" customHeight="1">
      <c r="A627" s="3">
        <v>21521.0</v>
      </c>
      <c r="B627" s="3">
        <v>2948.0</v>
      </c>
      <c r="C627" s="70">
        <v>43863.48357638889</v>
      </c>
      <c r="D627" s="3">
        <v>4808.0</v>
      </c>
      <c r="E627" s="4">
        <v>1200.0</v>
      </c>
      <c r="F627" s="5">
        <f t="shared" si="1"/>
        <v>43835.221</v>
      </c>
      <c r="G627" s="6">
        <f t="shared" si="2"/>
        <v>0</v>
      </c>
    </row>
    <row r="628" ht="14.25" customHeight="1">
      <c r="A628" s="3">
        <v>21527.0</v>
      </c>
      <c r="B628" s="3">
        <v>10641.0</v>
      </c>
      <c r="C628" s="70">
        <v>43863.48481481482</v>
      </c>
      <c r="D628" s="3">
        <v>4891.0</v>
      </c>
      <c r="E628" s="4">
        <v>1200.0</v>
      </c>
      <c r="F628" s="5">
        <f t="shared" si="1"/>
        <v>43862.1055</v>
      </c>
      <c r="G628" s="6">
        <f t="shared" si="2"/>
        <v>0</v>
      </c>
    </row>
    <row r="629" ht="14.25" customHeight="1">
      <c r="A629" s="3">
        <v>21533.0</v>
      </c>
      <c r="B629" s="3">
        <v>12079.0</v>
      </c>
      <c r="C629" s="70">
        <v>43863.49123842592</v>
      </c>
      <c r="D629" s="3">
        <v>4808.0</v>
      </c>
      <c r="E629" s="4">
        <v>1200.0</v>
      </c>
      <c r="F629" s="5">
        <f t="shared" si="1"/>
        <v>43835.221</v>
      </c>
      <c r="G629" s="6">
        <f t="shared" si="2"/>
        <v>0</v>
      </c>
    </row>
    <row r="630" ht="14.25" customHeight="1">
      <c r="A630" s="3">
        <v>21540.0</v>
      </c>
      <c r="B630" s="3">
        <v>1714.0</v>
      </c>
      <c r="C630" s="70">
        <v>43863.50881944445</v>
      </c>
      <c r="D630" s="3">
        <v>5927.0</v>
      </c>
      <c r="E630" s="4">
        <v>1200.0</v>
      </c>
      <c r="F630" s="5">
        <f t="shared" si="1"/>
        <v>43862.03502</v>
      </c>
      <c r="G630" s="6">
        <f t="shared" si="2"/>
        <v>0</v>
      </c>
    </row>
    <row r="631" ht="14.25" customHeight="1">
      <c r="A631" s="3">
        <v>21545.0</v>
      </c>
      <c r="B631" s="3">
        <v>3064.0</v>
      </c>
      <c r="C631" s="70">
        <v>43863.51629629629</v>
      </c>
      <c r="D631" s="3">
        <v>8064.0</v>
      </c>
      <c r="E631" s="4">
        <v>1200.0</v>
      </c>
      <c r="F631" s="5">
        <f t="shared" si="1"/>
        <v>43832.8762</v>
      </c>
      <c r="G631" s="6">
        <f t="shared" si="2"/>
        <v>0</v>
      </c>
    </row>
    <row r="632" ht="14.25" customHeight="1">
      <c r="A632" s="3">
        <v>21552.0</v>
      </c>
      <c r="B632" s="3">
        <v>6191.0</v>
      </c>
      <c r="C632" s="70">
        <v>43863.52252314815</v>
      </c>
      <c r="D632" s="3">
        <v>5927.0</v>
      </c>
      <c r="E632" s="4">
        <v>960.0</v>
      </c>
      <c r="F632" s="5">
        <f t="shared" si="1"/>
        <v>43862.03502</v>
      </c>
      <c r="G632" s="6">
        <f t="shared" si="2"/>
        <v>0</v>
      </c>
    </row>
    <row r="633" ht="14.25" customHeight="1">
      <c r="A633" s="3">
        <v>21554.0</v>
      </c>
      <c r="B633" s="3">
        <v>8007.0</v>
      </c>
      <c r="C633" s="70">
        <v>43863.55354166667</v>
      </c>
      <c r="D633" s="3">
        <v>3821.0</v>
      </c>
      <c r="E633" s="4">
        <v>1200.0</v>
      </c>
      <c r="F633" s="5">
        <f t="shared" si="1"/>
        <v>43835.01995</v>
      </c>
      <c r="G633" s="6">
        <f t="shared" si="2"/>
        <v>0</v>
      </c>
    </row>
    <row r="634" ht="14.25" customHeight="1">
      <c r="A634" s="3">
        <v>21561.0</v>
      </c>
      <c r="B634" s="3">
        <v>12906.0</v>
      </c>
      <c r="C634" s="70">
        <v>43863.56633101852</v>
      </c>
      <c r="D634" s="3">
        <v>11964.0</v>
      </c>
      <c r="E634" s="4">
        <v>0.0</v>
      </c>
      <c r="F634" s="5">
        <f t="shared" si="1"/>
        <v>43831.37983</v>
      </c>
      <c r="G634" s="6">
        <f t="shared" si="2"/>
        <v>0</v>
      </c>
    </row>
    <row r="635" ht="14.25" customHeight="1">
      <c r="A635" s="3">
        <v>21573.0</v>
      </c>
      <c r="B635" s="3">
        <v>8030.0</v>
      </c>
      <c r="C635" s="70">
        <v>43863.60211805555</v>
      </c>
      <c r="D635" s="3">
        <v>6266.0</v>
      </c>
      <c r="E635" s="4">
        <v>1200.0</v>
      </c>
      <c r="F635" s="5">
        <f t="shared" si="1"/>
        <v>43863.60212</v>
      </c>
      <c r="G635" s="6">
        <f t="shared" si="2"/>
        <v>1</v>
      </c>
    </row>
    <row r="636" ht="14.25" customHeight="1">
      <c r="A636" s="3">
        <v>21577.0</v>
      </c>
      <c r="B636" s="3">
        <v>9132.0</v>
      </c>
      <c r="C636" s="70">
        <v>43863.61171296296</v>
      </c>
      <c r="D636" s="3">
        <v>11964.0</v>
      </c>
      <c r="E636" s="4">
        <v>960.0</v>
      </c>
      <c r="F636" s="5">
        <f t="shared" si="1"/>
        <v>43831.37983</v>
      </c>
      <c r="G636" s="6">
        <f t="shared" si="2"/>
        <v>0</v>
      </c>
    </row>
    <row r="637" ht="14.25" customHeight="1">
      <c r="A637" s="3">
        <v>21582.0</v>
      </c>
      <c r="B637" s="3">
        <v>10641.0</v>
      </c>
      <c r="C637" s="70">
        <v>43863.63056712963</v>
      </c>
      <c r="D637" s="3">
        <v>7062.0</v>
      </c>
      <c r="E637" s="4">
        <v>960.0</v>
      </c>
      <c r="F637" s="5">
        <f t="shared" si="1"/>
        <v>43832.0402</v>
      </c>
      <c r="G637" s="6">
        <f t="shared" si="2"/>
        <v>0</v>
      </c>
    </row>
    <row r="638" ht="14.25" customHeight="1">
      <c r="A638" s="3">
        <v>21586.0</v>
      </c>
      <c r="B638" s="3">
        <v>1827.0</v>
      </c>
      <c r="C638" s="70">
        <v>43863.66364583333</v>
      </c>
      <c r="D638" s="3">
        <v>12776.0</v>
      </c>
      <c r="E638" s="4">
        <v>1200.0</v>
      </c>
      <c r="F638" s="5">
        <f t="shared" si="1"/>
        <v>43838.51556</v>
      </c>
      <c r="G638" s="6">
        <f t="shared" si="2"/>
        <v>0</v>
      </c>
    </row>
    <row r="639" ht="14.25" customHeight="1">
      <c r="A639" s="3">
        <v>21588.0</v>
      </c>
      <c r="B639" s="3">
        <v>10903.0</v>
      </c>
      <c r="C639" s="70">
        <v>43863.70072916667</v>
      </c>
      <c r="D639" s="3">
        <v>3528.0</v>
      </c>
      <c r="E639" s="4">
        <v>1200.0</v>
      </c>
      <c r="F639" s="5">
        <f t="shared" si="1"/>
        <v>43832.25354</v>
      </c>
      <c r="G639" s="6">
        <f t="shared" si="2"/>
        <v>0</v>
      </c>
    </row>
    <row r="640" ht="14.25" customHeight="1">
      <c r="A640" s="3">
        <v>21600.0</v>
      </c>
      <c r="B640" s="3">
        <v>204.0</v>
      </c>
      <c r="C640" s="70">
        <v>43863.73231481481</v>
      </c>
      <c r="D640" s="3">
        <v>3821.0</v>
      </c>
      <c r="E640" s="4">
        <v>1200.0</v>
      </c>
      <c r="F640" s="5">
        <f t="shared" si="1"/>
        <v>43835.01995</v>
      </c>
      <c r="G640" s="6">
        <f t="shared" si="2"/>
        <v>0</v>
      </c>
    </row>
    <row r="641" ht="14.25" customHeight="1">
      <c r="A641" s="3">
        <v>21605.0</v>
      </c>
      <c r="B641" s="3">
        <v>7810.0</v>
      </c>
      <c r="C641" s="70">
        <v>43863.73395833333</v>
      </c>
      <c r="D641" s="3">
        <v>11700.0</v>
      </c>
      <c r="E641" s="4">
        <v>960.0</v>
      </c>
      <c r="F641" s="5">
        <f t="shared" si="1"/>
        <v>43833.01934</v>
      </c>
      <c r="G641" s="6">
        <f t="shared" si="2"/>
        <v>0</v>
      </c>
    </row>
    <row r="642" ht="14.25" customHeight="1">
      <c r="A642" s="3">
        <v>21632.0</v>
      </c>
      <c r="B642" s="3">
        <v>8007.0</v>
      </c>
      <c r="C642" s="70">
        <v>43863.8609375</v>
      </c>
      <c r="D642" s="3">
        <v>9667.0</v>
      </c>
      <c r="E642" s="4">
        <v>1200.0</v>
      </c>
      <c r="F642" s="5">
        <f t="shared" si="1"/>
        <v>43834.61546</v>
      </c>
      <c r="G642" s="6">
        <f t="shared" si="2"/>
        <v>0</v>
      </c>
    </row>
    <row r="643" ht="14.25" customHeight="1">
      <c r="A643" s="3">
        <v>21650.0</v>
      </c>
      <c r="B643" s="3">
        <v>8400.0</v>
      </c>
      <c r="C643" s="70">
        <v>43863.88670138889</v>
      </c>
      <c r="D643" s="3">
        <v>5484.0</v>
      </c>
      <c r="E643" s="4">
        <v>1200.0</v>
      </c>
      <c r="F643" s="5">
        <f t="shared" si="1"/>
        <v>43862.51968</v>
      </c>
      <c r="G643" s="6">
        <f t="shared" si="2"/>
        <v>0</v>
      </c>
    </row>
    <row r="644" ht="14.25" customHeight="1">
      <c r="A644" s="3">
        <v>21654.0</v>
      </c>
      <c r="B644" s="3">
        <v>8010.0</v>
      </c>
      <c r="C644" s="70">
        <v>43863.90290509259</v>
      </c>
      <c r="D644" s="3">
        <v>11285.0</v>
      </c>
      <c r="E644" s="4">
        <v>1200.0</v>
      </c>
      <c r="F644" s="5">
        <f t="shared" si="1"/>
        <v>43833.44093</v>
      </c>
      <c r="G644" s="6">
        <f t="shared" si="2"/>
        <v>0</v>
      </c>
    </row>
    <row r="645" ht="14.25" customHeight="1">
      <c r="A645" s="3">
        <v>21656.0</v>
      </c>
      <c r="B645" s="3">
        <v>6011.0</v>
      </c>
      <c r="C645" s="70">
        <v>43863.90417824074</v>
      </c>
      <c r="D645" s="3">
        <v>2283.0</v>
      </c>
      <c r="E645" s="4">
        <v>960.0</v>
      </c>
      <c r="F645" s="5">
        <f t="shared" si="1"/>
        <v>43834.74572</v>
      </c>
      <c r="G645" s="6">
        <f t="shared" si="2"/>
        <v>0</v>
      </c>
    </row>
    <row r="646" ht="14.25" customHeight="1">
      <c r="A646" s="3">
        <v>21668.0</v>
      </c>
      <c r="B646" s="3">
        <v>511.0</v>
      </c>
      <c r="C646" s="70">
        <v>43863.96387731482</v>
      </c>
      <c r="D646" s="3">
        <v>4891.0</v>
      </c>
      <c r="E646" s="4">
        <v>1200.0</v>
      </c>
      <c r="F646" s="5">
        <f t="shared" si="1"/>
        <v>43862.1055</v>
      </c>
      <c r="G646" s="6">
        <f t="shared" si="2"/>
        <v>0</v>
      </c>
    </row>
    <row r="647" ht="14.25" customHeight="1">
      <c r="A647" s="3">
        <v>21680.0</v>
      </c>
      <c r="B647" s="3">
        <v>11703.0</v>
      </c>
      <c r="C647" s="70">
        <v>43863.97229166667</v>
      </c>
      <c r="D647" s="3">
        <v>7062.0</v>
      </c>
      <c r="E647" s="4">
        <v>1200.0</v>
      </c>
      <c r="F647" s="5">
        <f t="shared" si="1"/>
        <v>43832.0402</v>
      </c>
      <c r="G647" s="6">
        <f t="shared" si="2"/>
        <v>0</v>
      </c>
    </row>
    <row r="648" ht="14.25" customHeight="1">
      <c r="A648" s="3">
        <v>21687.0</v>
      </c>
      <c r="B648" s="3">
        <v>5279.0</v>
      </c>
      <c r="C648" s="70">
        <v>43863.99008101852</v>
      </c>
      <c r="D648" s="3">
        <v>3346.0</v>
      </c>
      <c r="E648" s="4">
        <v>1200.0</v>
      </c>
      <c r="F648" s="5">
        <f t="shared" si="1"/>
        <v>43862.03848</v>
      </c>
      <c r="G648" s="6">
        <f t="shared" si="2"/>
        <v>0</v>
      </c>
    </row>
    <row r="649" ht="14.25" customHeight="1">
      <c r="A649" s="3">
        <v>21697.0</v>
      </c>
      <c r="B649" s="3">
        <v>12124.0</v>
      </c>
      <c r="C649" s="70">
        <v>43864.05893518519</v>
      </c>
      <c r="D649" s="3">
        <v>3821.0</v>
      </c>
      <c r="E649" s="4">
        <v>1200.0</v>
      </c>
      <c r="F649" s="5">
        <f t="shared" si="1"/>
        <v>43835.01995</v>
      </c>
      <c r="G649" s="6">
        <f t="shared" si="2"/>
        <v>0</v>
      </c>
    </row>
    <row r="650" ht="14.25" customHeight="1">
      <c r="A650" s="3">
        <v>21709.0</v>
      </c>
      <c r="B650" s="3">
        <v>959.0</v>
      </c>
      <c r="C650" s="70">
        <v>43864.08459490741</v>
      </c>
      <c r="D650" s="3">
        <v>6266.0</v>
      </c>
      <c r="E650" s="4">
        <v>1200.0</v>
      </c>
      <c r="F650" s="5">
        <f t="shared" si="1"/>
        <v>43863.60212</v>
      </c>
      <c r="G650" s="6">
        <f t="shared" si="2"/>
        <v>0</v>
      </c>
    </row>
    <row r="651" ht="14.25" customHeight="1">
      <c r="A651" s="3">
        <v>21712.0</v>
      </c>
      <c r="B651" s="3">
        <v>3992.0</v>
      </c>
      <c r="C651" s="70">
        <v>43864.08619212963</v>
      </c>
      <c r="D651" s="3">
        <v>11285.0</v>
      </c>
      <c r="E651" s="4">
        <v>1200.0</v>
      </c>
      <c r="F651" s="5">
        <f t="shared" si="1"/>
        <v>43833.44093</v>
      </c>
      <c r="G651" s="6">
        <f t="shared" si="2"/>
        <v>0</v>
      </c>
    </row>
    <row r="652" ht="14.25" customHeight="1">
      <c r="A652" s="3">
        <v>21713.0</v>
      </c>
      <c r="B652" s="3">
        <v>12728.0</v>
      </c>
      <c r="C652" s="70">
        <v>43864.10356481482</v>
      </c>
      <c r="D652" s="3">
        <v>5927.0</v>
      </c>
      <c r="E652" s="4">
        <v>1200.0</v>
      </c>
      <c r="F652" s="5">
        <f t="shared" si="1"/>
        <v>43862.03502</v>
      </c>
      <c r="G652" s="6">
        <f t="shared" si="2"/>
        <v>0</v>
      </c>
    </row>
    <row r="653" ht="14.25" customHeight="1">
      <c r="A653" s="3">
        <v>21719.0</v>
      </c>
      <c r="B653" s="3">
        <v>7446.0</v>
      </c>
      <c r="C653" s="70">
        <v>43864.11028935185</v>
      </c>
      <c r="D653" s="3">
        <v>12776.0</v>
      </c>
      <c r="E653" s="4">
        <v>1200.0</v>
      </c>
      <c r="F653" s="5">
        <f t="shared" si="1"/>
        <v>43838.51556</v>
      </c>
      <c r="G653" s="6">
        <f t="shared" si="2"/>
        <v>0</v>
      </c>
    </row>
    <row r="654" ht="14.25" customHeight="1">
      <c r="A654" s="3">
        <v>21722.0</v>
      </c>
      <c r="B654" s="3">
        <v>3168.0</v>
      </c>
      <c r="C654" s="70">
        <v>43864.11802083333</v>
      </c>
      <c r="D654" s="3">
        <v>7062.0</v>
      </c>
      <c r="E654" s="4">
        <v>1200.0</v>
      </c>
      <c r="F654" s="5">
        <f t="shared" si="1"/>
        <v>43832.0402</v>
      </c>
      <c r="G654" s="6">
        <f t="shared" si="2"/>
        <v>0</v>
      </c>
    </row>
    <row r="655" ht="14.25" customHeight="1">
      <c r="A655" s="3">
        <v>21735.0</v>
      </c>
      <c r="B655" s="3">
        <v>3114.0</v>
      </c>
      <c r="C655" s="70">
        <v>43864.14131944445</v>
      </c>
      <c r="D655" s="3">
        <v>8930.0</v>
      </c>
      <c r="E655" s="4">
        <v>1200.0</v>
      </c>
      <c r="F655" s="5">
        <f t="shared" si="1"/>
        <v>43833.2092</v>
      </c>
      <c r="G655" s="6">
        <f t="shared" si="2"/>
        <v>0</v>
      </c>
    </row>
    <row r="656" ht="14.25" customHeight="1">
      <c r="A656" s="3">
        <v>21737.0</v>
      </c>
      <c r="B656" s="3">
        <v>11155.0</v>
      </c>
      <c r="C656" s="70">
        <v>43864.15075231482</v>
      </c>
      <c r="D656" s="3">
        <v>11285.0</v>
      </c>
      <c r="E656" s="4">
        <v>1200.0</v>
      </c>
      <c r="F656" s="5">
        <f t="shared" si="1"/>
        <v>43833.44093</v>
      </c>
      <c r="G656" s="6">
        <f t="shared" si="2"/>
        <v>0</v>
      </c>
    </row>
    <row r="657" ht="14.25" customHeight="1">
      <c r="A657" s="3">
        <v>21746.0</v>
      </c>
      <c r="B657" s="3">
        <v>1688.0</v>
      </c>
      <c r="C657" s="70">
        <v>43864.19567129629</v>
      </c>
      <c r="D657" s="3">
        <v>9309.0</v>
      </c>
      <c r="E657" s="4">
        <v>1200.0</v>
      </c>
      <c r="F657" s="5">
        <f t="shared" si="1"/>
        <v>43862.64743</v>
      </c>
      <c r="G657" s="6">
        <f t="shared" si="2"/>
        <v>0</v>
      </c>
    </row>
    <row r="658" ht="14.25" customHeight="1">
      <c r="A658" s="3">
        <v>21751.0</v>
      </c>
      <c r="B658" s="3">
        <v>7897.0</v>
      </c>
      <c r="C658" s="70">
        <v>43864.1984375</v>
      </c>
      <c r="D658" s="3">
        <v>4758.0</v>
      </c>
      <c r="E658" s="4">
        <v>1200.0</v>
      </c>
      <c r="F658" s="5">
        <f t="shared" si="1"/>
        <v>43838.47638</v>
      </c>
      <c r="G658" s="6">
        <f t="shared" si="2"/>
        <v>0</v>
      </c>
    </row>
    <row r="659" ht="14.25" customHeight="1">
      <c r="A659" s="3">
        <v>21752.0</v>
      </c>
      <c r="B659" s="3">
        <v>3545.0</v>
      </c>
      <c r="C659" s="70">
        <v>43864.21648148148</v>
      </c>
      <c r="D659" s="3">
        <v>9531.0</v>
      </c>
      <c r="E659" s="4">
        <v>1200.0</v>
      </c>
      <c r="F659" s="5">
        <f t="shared" si="1"/>
        <v>43833.32997</v>
      </c>
      <c r="G659" s="6">
        <f t="shared" si="2"/>
        <v>0</v>
      </c>
    </row>
    <row r="660" ht="14.25" customHeight="1">
      <c r="A660" s="3">
        <v>21755.0</v>
      </c>
      <c r="B660" s="3">
        <v>10142.0</v>
      </c>
      <c r="C660" s="70">
        <v>43864.22219907407</v>
      </c>
      <c r="D660" s="3">
        <v>12776.0</v>
      </c>
      <c r="E660" s="4">
        <v>1200.0</v>
      </c>
      <c r="F660" s="5">
        <f t="shared" si="1"/>
        <v>43838.51556</v>
      </c>
      <c r="G660" s="6">
        <f t="shared" si="2"/>
        <v>0</v>
      </c>
    </row>
    <row r="661" ht="14.25" customHeight="1">
      <c r="A661" s="3">
        <v>21765.0</v>
      </c>
      <c r="B661" s="3">
        <v>4183.0</v>
      </c>
      <c r="C661" s="70">
        <v>43864.24745370371</v>
      </c>
      <c r="D661" s="3">
        <v>7062.0</v>
      </c>
      <c r="E661" s="4">
        <v>1200.0</v>
      </c>
      <c r="F661" s="5">
        <f t="shared" si="1"/>
        <v>43832.0402</v>
      </c>
      <c r="G661" s="6">
        <f t="shared" si="2"/>
        <v>0</v>
      </c>
    </row>
    <row r="662" ht="14.25" customHeight="1">
      <c r="A662" s="3">
        <v>21770.0</v>
      </c>
      <c r="B662" s="3">
        <v>3888.0</v>
      </c>
      <c r="C662" s="70">
        <v>43864.27140046296</v>
      </c>
      <c r="D662" s="3">
        <v>6266.0</v>
      </c>
      <c r="E662" s="4">
        <v>1200.0</v>
      </c>
      <c r="F662" s="5">
        <f t="shared" si="1"/>
        <v>43863.60212</v>
      </c>
      <c r="G662" s="6">
        <f t="shared" si="2"/>
        <v>0</v>
      </c>
    </row>
    <row r="663" ht="14.25" customHeight="1">
      <c r="A663" s="3">
        <v>21776.0</v>
      </c>
      <c r="B663" s="3">
        <v>9676.0</v>
      </c>
      <c r="C663" s="70">
        <v>43864.31236111111</v>
      </c>
      <c r="D663" s="3">
        <v>11285.0</v>
      </c>
      <c r="E663" s="4">
        <v>1200.0</v>
      </c>
      <c r="F663" s="5">
        <f t="shared" si="1"/>
        <v>43833.44093</v>
      </c>
      <c r="G663" s="6">
        <f t="shared" si="2"/>
        <v>0</v>
      </c>
    </row>
    <row r="664" ht="14.25" customHeight="1">
      <c r="A664" s="3">
        <v>21789.0</v>
      </c>
      <c r="B664" s="3">
        <v>1827.0</v>
      </c>
      <c r="C664" s="70">
        <v>43864.34146990741</v>
      </c>
      <c r="D664" s="3">
        <v>12030.0</v>
      </c>
      <c r="E664" s="4">
        <v>1200.0</v>
      </c>
      <c r="F664" s="5">
        <f t="shared" si="1"/>
        <v>43832.41263</v>
      </c>
      <c r="G664" s="6">
        <f t="shared" si="2"/>
        <v>0</v>
      </c>
    </row>
    <row r="665" ht="14.25" customHeight="1">
      <c r="A665" s="3">
        <v>21794.0</v>
      </c>
      <c r="B665" s="3">
        <v>11703.0</v>
      </c>
      <c r="C665" s="70">
        <v>43864.34331018518</v>
      </c>
      <c r="D665" s="3">
        <v>8508.0</v>
      </c>
      <c r="E665" s="4">
        <v>1200.0</v>
      </c>
      <c r="F665" s="5">
        <f t="shared" si="1"/>
        <v>43831.42667</v>
      </c>
      <c r="G665" s="6">
        <f t="shared" si="2"/>
        <v>0</v>
      </c>
    </row>
    <row r="666" ht="14.25" customHeight="1">
      <c r="A666" s="3">
        <v>21799.0</v>
      </c>
      <c r="B666" s="3">
        <v>8959.0</v>
      </c>
      <c r="C666" s="70">
        <v>43864.37535879629</v>
      </c>
      <c r="D666" s="3">
        <v>13631.0</v>
      </c>
      <c r="E666" s="4">
        <v>1200.0</v>
      </c>
      <c r="F666" s="5">
        <f t="shared" si="1"/>
        <v>43863.31344</v>
      </c>
      <c r="G666" s="6">
        <f t="shared" si="2"/>
        <v>0</v>
      </c>
    </row>
    <row r="667" ht="14.25" customHeight="1">
      <c r="A667" s="3">
        <v>21803.0</v>
      </c>
      <c r="B667" s="3">
        <v>7067.0</v>
      </c>
      <c r="C667" s="70">
        <v>43864.41783564815</v>
      </c>
      <c r="D667" s="3">
        <v>11486.0</v>
      </c>
      <c r="E667" s="4">
        <v>1200.0</v>
      </c>
      <c r="F667" s="5">
        <f t="shared" si="1"/>
        <v>43862.19212</v>
      </c>
      <c r="G667" s="6">
        <f t="shared" si="2"/>
        <v>0</v>
      </c>
    </row>
    <row r="668" ht="14.25" customHeight="1">
      <c r="A668" s="3">
        <v>21810.0</v>
      </c>
      <c r="B668" s="3">
        <v>12447.0</v>
      </c>
      <c r="C668" s="70">
        <v>43864.42599537037</v>
      </c>
      <c r="D668" s="3">
        <v>5994.0</v>
      </c>
      <c r="E668" s="4">
        <v>960.0</v>
      </c>
      <c r="F668" s="5">
        <f t="shared" si="1"/>
        <v>43833.74147</v>
      </c>
      <c r="G668" s="6">
        <f t="shared" si="2"/>
        <v>0</v>
      </c>
    </row>
    <row r="669" ht="14.25" customHeight="1">
      <c r="A669" s="3">
        <v>21815.0</v>
      </c>
      <c r="B669" s="3">
        <v>5722.0</v>
      </c>
      <c r="C669" s="70">
        <v>43864.45701388889</v>
      </c>
      <c r="D669" s="3">
        <v>6266.0</v>
      </c>
      <c r="E669" s="4">
        <v>1200.0</v>
      </c>
      <c r="F669" s="5">
        <f t="shared" si="1"/>
        <v>43863.60212</v>
      </c>
      <c r="G669" s="6">
        <f t="shared" si="2"/>
        <v>0</v>
      </c>
    </row>
    <row r="670" ht="14.25" customHeight="1">
      <c r="A670" s="3">
        <v>21829.0</v>
      </c>
      <c r="B670" s="3">
        <v>10755.0</v>
      </c>
      <c r="C670" s="70">
        <v>43864.50922453704</v>
      </c>
      <c r="D670" s="3">
        <v>8436.0</v>
      </c>
      <c r="E670" s="4">
        <v>1200.0</v>
      </c>
      <c r="F670" s="5">
        <f t="shared" si="1"/>
        <v>43862.02968</v>
      </c>
      <c r="G670" s="6">
        <f t="shared" si="2"/>
        <v>0</v>
      </c>
    </row>
    <row r="671" ht="14.25" customHeight="1">
      <c r="A671" s="3">
        <v>21834.0</v>
      </c>
      <c r="B671" s="3">
        <v>5433.0</v>
      </c>
      <c r="C671" s="70">
        <v>43864.54763888889</v>
      </c>
      <c r="D671" s="3">
        <v>7062.0</v>
      </c>
      <c r="E671" s="4">
        <v>1200.0</v>
      </c>
      <c r="F671" s="5">
        <f t="shared" si="1"/>
        <v>43832.0402</v>
      </c>
      <c r="G671" s="6">
        <f t="shared" si="2"/>
        <v>0</v>
      </c>
    </row>
    <row r="672" ht="14.25" customHeight="1">
      <c r="A672" s="3">
        <v>21838.0</v>
      </c>
      <c r="B672" s="3">
        <v>9333.0</v>
      </c>
      <c r="C672" s="70">
        <v>43864.5534837963</v>
      </c>
      <c r="D672" s="3">
        <v>12711.0</v>
      </c>
      <c r="E672" s="4">
        <v>1200.0</v>
      </c>
      <c r="F672" s="5">
        <f t="shared" si="1"/>
        <v>43862.75604</v>
      </c>
      <c r="G672" s="6">
        <f t="shared" si="2"/>
        <v>0</v>
      </c>
    </row>
    <row r="673" ht="14.25" customHeight="1">
      <c r="A673" s="3">
        <v>21842.0</v>
      </c>
      <c r="B673" s="3">
        <v>6834.0</v>
      </c>
      <c r="C673" s="70">
        <v>43864.56337962963</v>
      </c>
      <c r="D673" s="3">
        <v>5994.0</v>
      </c>
      <c r="E673" s="4">
        <v>1200.0</v>
      </c>
      <c r="F673" s="5">
        <f t="shared" si="1"/>
        <v>43833.74147</v>
      </c>
      <c r="G673" s="6">
        <f t="shared" si="2"/>
        <v>0</v>
      </c>
    </row>
    <row r="674" ht="14.25" customHeight="1">
      <c r="A674" s="3">
        <v>21849.0</v>
      </c>
      <c r="B674" s="3">
        <v>8408.0</v>
      </c>
      <c r="C674" s="70">
        <v>43864.56927083333</v>
      </c>
      <c r="D674" s="3">
        <v>3989.0</v>
      </c>
      <c r="E674" s="4">
        <v>1200.0</v>
      </c>
      <c r="F674" s="5">
        <f t="shared" si="1"/>
        <v>43863.08366</v>
      </c>
      <c r="G674" s="6">
        <f t="shared" si="2"/>
        <v>0</v>
      </c>
    </row>
    <row r="675" ht="14.25" customHeight="1">
      <c r="A675" s="3">
        <v>21852.0</v>
      </c>
      <c r="B675" s="3">
        <v>439.0</v>
      </c>
      <c r="C675" s="70">
        <v>43864.57528935185</v>
      </c>
      <c r="D675" s="3">
        <v>9532.0</v>
      </c>
      <c r="E675" s="4">
        <v>1200.0</v>
      </c>
      <c r="F675" s="5">
        <f t="shared" si="1"/>
        <v>43831.61139</v>
      </c>
      <c r="G675" s="6">
        <f t="shared" si="2"/>
        <v>0</v>
      </c>
    </row>
    <row r="676" ht="14.25" customHeight="1">
      <c r="A676" s="3">
        <v>21857.0</v>
      </c>
      <c r="B676" s="3">
        <v>4695.0</v>
      </c>
      <c r="C676" s="70">
        <v>43864.60375</v>
      </c>
      <c r="D676" s="3">
        <v>12030.0</v>
      </c>
      <c r="E676" s="4">
        <v>1200.0</v>
      </c>
      <c r="F676" s="5">
        <f t="shared" si="1"/>
        <v>43832.41263</v>
      </c>
      <c r="G676" s="6">
        <f t="shared" si="2"/>
        <v>0</v>
      </c>
    </row>
    <row r="677" ht="14.25" customHeight="1">
      <c r="A677" s="3">
        <v>21858.0</v>
      </c>
      <c r="B677" s="3">
        <v>502.0</v>
      </c>
      <c r="C677" s="70">
        <v>43864.61077546296</v>
      </c>
      <c r="D677" s="3">
        <v>5994.0</v>
      </c>
      <c r="E677" s="4">
        <v>1200.0</v>
      </c>
      <c r="F677" s="5">
        <f t="shared" si="1"/>
        <v>43833.74147</v>
      </c>
      <c r="G677" s="6">
        <f t="shared" si="2"/>
        <v>0</v>
      </c>
    </row>
    <row r="678" ht="14.25" customHeight="1">
      <c r="A678" s="3">
        <v>21861.0</v>
      </c>
      <c r="B678" s="3">
        <v>956.0</v>
      </c>
      <c r="C678" s="70">
        <v>43864.6213425926</v>
      </c>
      <c r="D678" s="3">
        <v>11791.0</v>
      </c>
      <c r="E678" s="4">
        <v>1200.0</v>
      </c>
      <c r="F678" s="5">
        <f t="shared" si="1"/>
        <v>43863.37611</v>
      </c>
      <c r="G678" s="6">
        <f t="shared" si="2"/>
        <v>0</v>
      </c>
    </row>
    <row r="679" ht="14.25" customHeight="1">
      <c r="A679" s="3">
        <v>21867.0</v>
      </c>
      <c r="B679" s="3">
        <v>10214.0</v>
      </c>
      <c r="C679" s="70">
        <v>43864.63299768518</v>
      </c>
      <c r="D679" s="3">
        <v>2387.0</v>
      </c>
      <c r="E679" s="4">
        <v>1200.0</v>
      </c>
      <c r="F679" s="5">
        <f t="shared" si="1"/>
        <v>43836.12751</v>
      </c>
      <c r="G679" s="6">
        <f t="shared" si="2"/>
        <v>0</v>
      </c>
    </row>
    <row r="680" ht="14.25" customHeight="1">
      <c r="A680" s="3">
        <v>21881.0</v>
      </c>
      <c r="B680" s="3">
        <v>8400.0</v>
      </c>
      <c r="C680" s="70">
        <v>43864.63722222222</v>
      </c>
      <c r="D680" s="3">
        <v>13631.0</v>
      </c>
      <c r="E680" s="4">
        <v>1200.0</v>
      </c>
      <c r="F680" s="5">
        <f t="shared" si="1"/>
        <v>43863.31344</v>
      </c>
      <c r="G680" s="6">
        <f t="shared" si="2"/>
        <v>0</v>
      </c>
    </row>
    <row r="681" ht="14.25" customHeight="1">
      <c r="A681" s="3">
        <v>21888.0</v>
      </c>
      <c r="B681" s="3">
        <v>13382.0</v>
      </c>
      <c r="C681" s="70">
        <v>43864.64002314815</v>
      </c>
      <c r="D681" s="3">
        <v>2387.0</v>
      </c>
      <c r="E681" s="4">
        <v>1200.0</v>
      </c>
      <c r="F681" s="5">
        <f t="shared" si="1"/>
        <v>43836.12751</v>
      </c>
      <c r="G681" s="6">
        <f t="shared" si="2"/>
        <v>0</v>
      </c>
    </row>
    <row r="682" ht="14.25" customHeight="1">
      <c r="A682" s="3">
        <v>21896.0</v>
      </c>
      <c r="B682" s="3">
        <v>3590.0</v>
      </c>
      <c r="C682" s="70">
        <v>43864.64403935185</v>
      </c>
      <c r="D682" s="3">
        <v>7062.0</v>
      </c>
      <c r="E682" s="4">
        <v>1200.0</v>
      </c>
      <c r="F682" s="5">
        <f t="shared" si="1"/>
        <v>43832.0402</v>
      </c>
      <c r="G682" s="6">
        <f t="shared" si="2"/>
        <v>0</v>
      </c>
    </row>
    <row r="683" ht="14.25" customHeight="1">
      <c r="A683" s="3">
        <v>21909.0</v>
      </c>
      <c r="B683" s="3">
        <v>13382.0</v>
      </c>
      <c r="C683" s="70">
        <v>43864.66644675926</v>
      </c>
      <c r="D683" s="3">
        <v>3821.0</v>
      </c>
      <c r="E683" s="4">
        <v>1200.0</v>
      </c>
      <c r="F683" s="5">
        <f t="shared" si="1"/>
        <v>43835.01995</v>
      </c>
      <c r="G683" s="6">
        <f t="shared" si="2"/>
        <v>0</v>
      </c>
    </row>
    <row r="684" ht="14.25" customHeight="1">
      <c r="A684" s="3">
        <v>21929.0</v>
      </c>
      <c r="B684" s="3">
        <v>2953.0</v>
      </c>
      <c r="C684" s="70">
        <v>43864.70991898148</v>
      </c>
      <c r="D684" s="3">
        <v>13110.0</v>
      </c>
      <c r="E684" s="4">
        <v>1200.0</v>
      </c>
      <c r="F684" s="5">
        <f t="shared" si="1"/>
        <v>43831.86384</v>
      </c>
      <c r="G684" s="6">
        <f t="shared" si="2"/>
        <v>0</v>
      </c>
    </row>
    <row r="685" ht="14.25" customHeight="1">
      <c r="A685" s="3">
        <v>21934.0</v>
      </c>
      <c r="B685" s="3">
        <v>8525.0</v>
      </c>
      <c r="C685" s="70">
        <v>43864.72452546296</v>
      </c>
      <c r="D685" s="3">
        <v>2283.0</v>
      </c>
      <c r="E685" s="4">
        <v>1200.0</v>
      </c>
      <c r="F685" s="5">
        <f t="shared" si="1"/>
        <v>43834.74572</v>
      </c>
      <c r="G685" s="6">
        <f t="shared" si="2"/>
        <v>0</v>
      </c>
    </row>
    <row r="686" ht="14.25" customHeight="1">
      <c r="A686" s="3">
        <v>21939.0</v>
      </c>
      <c r="B686" s="3">
        <v>10210.0</v>
      </c>
      <c r="C686" s="70">
        <v>43864.74758101852</v>
      </c>
      <c r="D686" s="3">
        <v>8930.0</v>
      </c>
      <c r="E686" s="4">
        <v>1200.0</v>
      </c>
      <c r="F686" s="5">
        <f t="shared" si="1"/>
        <v>43833.2092</v>
      </c>
      <c r="G686" s="6">
        <f t="shared" si="2"/>
        <v>0</v>
      </c>
    </row>
    <row r="687" ht="14.25" customHeight="1">
      <c r="A687" s="3">
        <v>21940.0</v>
      </c>
      <c r="B687" s="3">
        <v>8408.0</v>
      </c>
      <c r="C687" s="70">
        <v>43864.76797453704</v>
      </c>
      <c r="D687" s="3">
        <v>3989.0</v>
      </c>
      <c r="E687" s="4">
        <v>1200.0</v>
      </c>
      <c r="F687" s="5">
        <f t="shared" si="1"/>
        <v>43863.08366</v>
      </c>
      <c r="G687" s="6">
        <f t="shared" si="2"/>
        <v>0</v>
      </c>
    </row>
    <row r="688" ht="14.25" customHeight="1">
      <c r="A688" s="3">
        <v>21948.0</v>
      </c>
      <c r="B688" s="3">
        <v>10846.0</v>
      </c>
      <c r="C688" s="70">
        <v>43864.79935185185</v>
      </c>
      <c r="D688" s="3">
        <v>9356.0</v>
      </c>
      <c r="E688" s="4">
        <v>1200.0</v>
      </c>
      <c r="F688" s="5">
        <f t="shared" si="1"/>
        <v>43862.70714</v>
      </c>
      <c r="G688" s="6">
        <f t="shared" si="2"/>
        <v>0</v>
      </c>
    </row>
    <row r="689" ht="14.25" customHeight="1">
      <c r="A689" s="3">
        <v>21954.0</v>
      </c>
      <c r="B689" s="3">
        <v>3699.0</v>
      </c>
      <c r="C689" s="70">
        <v>43864.81393518519</v>
      </c>
      <c r="D689" s="3">
        <v>9532.0</v>
      </c>
      <c r="E689" s="4">
        <v>1200.0</v>
      </c>
      <c r="F689" s="5">
        <f t="shared" si="1"/>
        <v>43831.61139</v>
      </c>
      <c r="G689" s="6">
        <f t="shared" si="2"/>
        <v>0</v>
      </c>
    </row>
    <row r="690" ht="14.25" customHeight="1">
      <c r="A690" s="3">
        <v>21963.0</v>
      </c>
      <c r="B690" s="3">
        <v>12404.0</v>
      </c>
      <c r="C690" s="70">
        <v>43864.8725</v>
      </c>
      <c r="D690" s="3">
        <v>7062.0</v>
      </c>
      <c r="E690" s="4">
        <v>1200.0</v>
      </c>
      <c r="F690" s="5">
        <f t="shared" si="1"/>
        <v>43832.0402</v>
      </c>
      <c r="G690" s="6">
        <f t="shared" si="2"/>
        <v>0</v>
      </c>
    </row>
    <row r="691" ht="14.25" customHeight="1">
      <c r="A691" s="3">
        <v>21968.0</v>
      </c>
      <c r="B691" s="3">
        <v>10258.0</v>
      </c>
      <c r="C691" s="70">
        <v>43864.87857638889</v>
      </c>
      <c r="D691" s="3">
        <v>8930.0</v>
      </c>
      <c r="E691" s="4">
        <v>960.0</v>
      </c>
      <c r="F691" s="5">
        <f t="shared" si="1"/>
        <v>43833.2092</v>
      </c>
      <c r="G691" s="6">
        <f t="shared" si="2"/>
        <v>0</v>
      </c>
    </row>
    <row r="692" ht="14.25" customHeight="1">
      <c r="A692" s="3">
        <v>21971.0</v>
      </c>
      <c r="B692" s="3">
        <v>7473.0</v>
      </c>
      <c r="C692" s="70">
        <v>43864.8787037037</v>
      </c>
      <c r="D692" s="3">
        <v>8436.0</v>
      </c>
      <c r="E692" s="4">
        <v>1200.0</v>
      </c>
      <c r="F692" s="5">
        <f t="shared" si="1"/>
        <v>43862.02968</v>
      </c>
      <c r="G692" s="6">
        <f t="shared" si="2"/>
        <v>0</v>
      </c>
    </row>
    <row r="693" ht="14.25" customHeight="1">
      <c r="A693" s="3">
        <v>21975.0</v>
      </c>
      <c r="B693" s="3">
        <v>10755.0</v>
      </c>
      <c r="C693" s="70">
        <v>43864.88445601852</v>
      </c>
      <c r="D693" s="3">
        <v>11486.0</v>
      </c>
      <c r="E693" s="4">
        <v>1200.0</v>
      </c>
      <c r="F693" s="5">
        <f t="shared" si="1"/>
        <v>43862.19212</v>
      </c>
      <c r="G693" s="6">
        <f t="shared" si="2"/>
        <v>0</v>
      </c>
    </row>
    <row r="694" ht="14.25" customHeight="1">
      <c r="A694" s="3">
        <v>21981.0</v>
      </c>
      <c r="B694" s="3">
        <v>11682.0</v>
      </c>
      <c r="C694" s="70">
        <v>43864.92569444444</v>
      </c>
      <c r="D694" s="3">
        <v>4891.0</v>
      </c>
      <c r="E694" s="4">
        <v>1200.0</v>
      </c>
      <c r="F694" s="5">
        <f t="shared" si="1"/>
        <v>43862.1055</v>
      </c>
      <c r="G694" s="6">
        <f t="shared" si="2"/>
        <v>0</v>
      </c>
    </row>
    <row r="695" ht="14.25" customHeight="1">
      <c r="A695" s="3">
        <v>21992.0</v>
      </c>
      <c r="B695" s="3">
        <v>4695.0</v>
      </c>
      <c r="C695" s="70">
        <v>43864.92925925926</v>
      </c>
      <c r="D695" s="3">
        <v>2283.0</v>
      </c>
      <c r="E695" s="4">
        <v>0.0</v>
      </c>
      <c r="F695" s="5">
        <f t="shared" si="1"/>
        <v>43834.74572</v>
      </c>
      <c r="G695" s="6">
        <f t="shared" si="2"/>
        <v>0</v>
      </c>
    </row>
    <row r="696" ht="14.25" customHeight="1">
      <c r="A696" s="3">
        <v>21999.0</v>
      </c>
      <c r="B696" s="3">
        <v>2961.0</v>
      </c>
      <c r="C696" s="70">
        <v>43864.95009259259</v>
      </c>
      <c r="D696" s="3">
        <v>3821.0</v>
      </c>
      <c r="E696" s="4">
        <v>1200.0</v>
      </c>
      <c r="F696" s="5">
        <f t="shared" si="1"/>
        <v>43835.01995</v>
      </c>
      <c r="G696" s="6">
        <f t="shared" si="2"/>
        <v>0</v>
      </c>
    </row>
    <row r="697" ht="14.25" customHeight="1">
      <c r="A697" s="3">
        <v>22001.0</v>
      </c>
      <c r="B697" s="3">
        <v>9442.0</v>
      </c>
      <c r="C697" s="70">
        <v>43864.96561342593</v>
      </c>
      <c r="D697" s="3">
        <v>11285.0</v>
      </c>
      <c r="E697" s="4">
        <v>1200.0</v>
      </c>
      <c r="F697" s="5">
        <f t="shared" si="1"/>
        <v>43833.44093</v>
      </c>
      <c r="G697" s="6">
        <f t="shared" si="2"/>
        <v>0</v>
      </c>
    </row>
    <row r="698" ht="14.25" customHeight="1">
      <c r="A698" s="3">
        <v>22008.0</v>
      </c>
      <c r="B698" s="3">
        <v>9512.0</v>
      </c>
      <c r="C698" s="70">
        <v>43864.97055555556</v>
      </c>
      <c r="D698" s="3">
        <v>3528.0</v>
      </c>
      <c r="E698" s="4">
        <v>1200.0</v>
      </c>
      <c r="F698" s="5">
        <f t="shared" si="1"/>
        <v>43832.25354</v>
      </c>
      <c r="G698" s="6">
        <f t="shared" si="2"/>
        <v>0</v>
      </c>
    </row>
    <row r="699" ht="14.25" customHeight="1">
      <c r="A699" s="3">
        <v>22011.0</v>
      </c>
      <c r="B699" s="3">
        <v>11484.0</v>
      </c>
      <c r="C699" s="70">
        <v>43864.97671296296</v>
      </c>
      <c r="D699" s="3">
        <v>10783.0</v>
      </c>
      <c r="E699" s="4">
        <v>1200.0</v>
      </c>
      <c r="F699" s="5">
        <f t="shared" si="1"/>
        <v>43862.8385</v>
      </c>
      <c r="G699" s="6">
        <f t="shared" si="2"/>
        <v>0</v>
      </c>
    </row>
    <row r="700" ht="14.25" customHeight="1">
      <c r="A700" s="3">
        <v>22016.0</v>
      </c>
      <c r="B700" s="3">
        <v>11309.0</v>
      </c>
      <c r="C700" s="70">
        <v>43864.98525462963</v>
      </c>
      <c r="D700" s="3">
        <v>6266.0</v>
      </c>
      <c r="E700" s="4">
        <v>960.0</v>
      </c>
      <c r="F700" s="5">
        <f t="shared" si="1"/>
        <v>43863.60212</v>
      </c>
      <c r="G700" s="6">
        <f t="shared" si="2"/>
        <v>0</v>
      </c>
    </row>
    <row r="701" ht="14.25" customHeight="1">
      <c r="A701" s="3">
        <v>22017.0</v>
      </c>
      <c r="B701" s="3">
        <v>10641.0</v>
      </c>
      <c r="C701" s="70">
        <v>43864.98543981482</v>
      </c>
      <c r="D701" s="3">
        <v>5484.0</v>
      </c>
      <c r="E701" s="4">
        <v>1200.0</v>
      </c>
      <c r="F701" s="5">
        <f t="shared" si="1"/>
        <v>43862.51968</v>
      </c>
      <c r="G701" s="6">
        <f t="shared" si="2"/>
        <v>0</v>
      </c>
    </row>
    <row r="702" ht="14.25" customHeight="1">
      <c r="A702" s="3">
        <v>22038.0</v>
      </c>
      <c r="B702" s="3">
        <v>10938.0</v>
      </c>
      <c r="C702" s="70">
        <v>43865.02704861111</v>
      </c>
      <c r="D702" s="3">
        <v>9531.0</v>
      </c>
      <c r="E702" s="4">
        <v>1200.0</v>
      </c>
      <c r="F702" s="5">
        <f t="shared" si="1"/>
        <v>43833.32997</v>
      </c>
      <c r="G702" s="6">
        <f t="shared" si="2"/>
        <v>0</v>
      </c>
    </row>
    <row r="703" ht="14.25" customHeight="1">
      <c r="A703" s="3">
        <v>22049.0</v>
      </c>
      <c r="B703" s="3">
        <v>11916.0</v>
      </c>
      <c r="C703" s="70">
        <v>43865.05465277778</v>
      </c>
      <c r="D703" s="3">
        <v>11964.0</v>
      </c>
      <c r="E703" s="4">
        <v>1200.0</v>
      </c>
      <c r="F703" s="5">
        <f t="shared" si="1"/>
        <v>43831.37983</v>
      </c>
      <c r="G703" s="6">
        <f t="shared" si="2"/>
        <v>0</v>
      </c>
    </row>
    <row r="704" ht="14.25" customHeight="1">
      <c r="A704" s="3">
        <v>22054.0</v>
      </c>
      <c r="B704" s="3">
        <v>10093.0</v>
      </c>
      <c r="C704" s="70">
        <v>43865.08325231481</v>
      </c>
      <c r="D704" s="3">
        <v>3989.0</v>
      </c>
      <c r="E704" s="4">
        <v>960.0</v>
      </c>
      <c r="F704" s="5">
        <f t="shared" si="1"/>
        <v>43863.08366</v>
      </c>
      <c r="G704" s="6">
        <f t="shared" si="2"/>
        <v>0</v>
      </c>
    </row>
    <row r="705" ht="14.25" customHeight="1">
      <c r="A705" s="3">
        <v>22058.0</v>
      </c>
      <c r="B705" s="3">
        <v>210.0</v>
      </c>
      <c r="C705" s="70">
        <v>43865.0841087963</v>
      </c>
      <c r="D705" s="3">
        <v>10783.0</v>
      </c>
      <c r="E705" s="4">
        <v>1200.0</v>
      </c>
      <c r="F705" s="5">
        <f t="shared" si="1"/>
        <v>43862.8385</v>
      </c>
      <c r="G705" s="6">
        <f t="shared" si="2"/>
        <v>0</v>
      </c>
    </row>
    <row r="706" ht="14.25" customHeight="1">
      <c r="A706" s="3">
        <v>22061.0</v>
      </c>
      <c r="B706" s="3">
        <v>10803.0</v>
      </c>
      <c r="C706" s="70">
        <v>43865.08913194444</v>
      </c>
      <c r="D706" s="3">
        <v>9356.0</v>
      </c>
      <c r="E706" s="4">
        <v>1200.0</v>
      </c>
      <c r="F706" s="5">
        <f t="shared" si="1"/>
        <v>43862.70714</v>
      </c>
      <c r="G706" s="6">
        <f t="shared" si="2"/>
        <v>0</v>
      </c>
    </row>
    <row r="707" ht="14.25" customHeight="1">
      <c r="A707" s="3">
        <v>22067.0</v>
      </c>
      <c r="B707" s="3">
        <v>8826.0</v>
      </c>
      <c r="C707" s="70">
        <v>43865.10515046296</v>
      </c>
      <c r="D707" s="3">
        <v>7062.0</v>
      </c>
      <c r="E707" s="4">
        <v>960.0</v>
      </c>
      <c r="F707" s="5">
        <f t="shared" si="1"/>
        <v>43832.0402</v>
      </c>
      <c r="G707" s="6">
        <f t="shared" si="2"/>
        <v>0</v>
      </c>
    </row>
    <row r="708" ht="14.25" customHeight="1">
      <c r="A708" s="3">
        <v>22069.0</v>
      </c>
      <c r="B708" s="3">
        <v>12906.0</v>
      </c>
      <c r="C708" s="70">
        <v>43865.12748842593</v>
      </c>
      <c r="D708" s="3">
        <v>9309.0</v>
      </c>
      <c r="E708" s="4">
        <v>1200.0</v>
      </c>
      <c r="F708" s="5">
        <f t="shared" si="1"/>
        <v>43862.64743</v>
      </c>
      <c r="G708" s="6">
        <f t="shared" si="2"/>
        <v>0</v>
      </c>
    </row>
    <row r="709" ht="14.25" customHeight="1">
      <c r="A709" s="3">
        <v>22075.0</v>
      </c>
      <c r="B709" s="3">
        <v>13345.0</v>
      </c>
      <c r="C709" s="70">
        <v>43865.13726851852</v>
      </c>
      <c r="D709" s="3">
        <v>3346.0</v>
      </c>
      <c r="E709" s="4">
        <v>1200.0</v>
      </c>
      <c r="F709" s="5">
        <f t="shared" si="1"/>
        <v>43862.03848</v>
      </c>
      <c r="G709" s="6">
        <f t="shared" si="2"/>
        <v>0</v>
      </c>
    </row>
    <row r="710" ht="14.25" customHeight="1">
      <c r="A710" s="3">
        <v>22077.0</v>
      </c>
      <c r="B710" s="3">
        <v>3412.0</v>
      </c>
      <c r="C710" s="70">
        <v>43865.15244212963</v>
      </c>
      <c r="D710" s="3">
        <v>12776.0</v>
      </c>
      <c r="E710" s="4">
        <v>0.0</v>
      </c>
      <c r="F710" s="5">
        <f t="shared" si="1"/>
        <v>43838.51556</v>
      </c>
      <c r="G710" s="6">
        <f t="shared" si="2"/>
        <v>0</v>
      </c>
    </row>
    <row r="711" ht="14.25" customHeight="1">
      <c r="A711" s="3">
        <v>22079.0</v>
      </c>
      <c r="B711" s="3">
        <v>959.0</v>
      </c>
      <c r="C711" s="70">
        <v>43865.16484953704</v>
      </c>
      <c r="D711" s="3">
        <v>7062.0</v>
      </c>
      <c r="E711" s="4">
        <v>1200.0</v>
      </c>
      <c r="F711" s="5">
        <f t="shared" si="1"/>
        <v>43832.0402</v>
      </c>
      <c r="G711" s="6">
        <f t="shared" si="2"/>
        <v>0</v>
      </c>
    </row>
    <row r="712" ht="14.25" customHeight="1">
      <c r="A712" s="3">
        <v>22094.0</v>
      </c>
      <c r="B712" s="3">
        <v>1286.0</v>
      </c>
      <c r="C712" s="70">
        <v>43865.21620370371</v>
      </c>
      <c r="D712" s="3">
        <v>11900.0</v>
      </c>
      <c r="E712" s="4">
        <v>1200.0</v>
      </c>
      <c r="F712" s="5">
        <f t="shared" si="1"/>
        <v>43862.29545</v>
      </c>
      <c r="G712" s="6">
        <f t="shared" si="2"/>
        <v>0</v>
      </c>
    </row>
    <row r="713" ht="14.25" customHeight="1">
      <c r="A713" s="3">
        <v>22100.0</v>
      </c>
      <c r="B713" s="3">
        <v>13943.0</v>
      </c>
      <c r="C713" s="70">
        <v>43865.24105324074</v>
      </c>
      <c r="D713" s="3">
        <v>13110.0</v>
      </c>
      <c r="E713" s="4">
        <v>1200.0</v>
      </c>
      <c r="F713" s="5">
        <f t="shared" si="1"/>
        <v>43831.86384</v>
      </c>
      <c r="G713" s="6">
        <f t="shared" si="2"/>
        <v>0</v>
      </c>
    </row>
    <row r="714" ht="14.25" customHeight="1">
      <c r="A714" s="3">
        <v>22106.0</v>
      </c>
      <c r="B714" s="3">
        <v>12025.0</v>
      </c>
      <c r="C714" s="70">
        <v>43865.26401620371</v>
      </c>
      <c r="D714" s="3">
        <v>6266.0</v>
      </c>
      <c r="E714" s="4">
        <v>1200.0</v>
      </c>
      <c r="F714" s="5">
        <f t="shared" si="1"/>
        <v>43863.60212</v>
      </c>
      <c r="G714" s="6">
        <f t="shared" si="2"/>
        <v>0</v>
      </c>
    </row>
    <row r="715" ht="14.25" customHeight="1">
      <c r="A715" s="3">
        <v>22112.0</v>
      </c>
      <c r="B715" s="3">
        <v>3102.0</v>
      </c>
      <c r="C715" s="70">
        <v>43865.28428240741</v>
      </c>
      <c r="D715" s="3">
        <v>13631.0</v>
      </c>
      <c r="E715" s="4">
        <v>960.0</v>
      </c>
      <c r="F715" s="5">
        <f t="shared" si="1"/>
        <v>43863.31344</v>
      </c>
      <c r="G715" s="6">
        <f t="shared" si="2"/>
        <v>0</v>
      </c>
    </row>
    <row r="716" ht="14.25" customHeight="1">
      <c r="A716" s="3">
        <v>22128.0</v>
      </c>
      <c r="B716" s="3">
        <v>5702.0</v>
      </c>
      <c r="C716" s="70">
        <v>43865.30168981481</v>
      </c>
      <c r="D716" s="3">
        <v>7062.0</v>
      </c>
      <c r="E716" s="4">
        <v>1200.0</v>
      </c>
      <c r="F716" s="5">
        <f t="shared" si="1"/>
        <v>43832.0402</v>
      </c>
      <c r="G716" s="6">
        <f t="shared" si="2"/>
        <v>0</v>
      </c>
    </row>
    <row r="717" ht="14.25" customHeight="1">
      <c r="A717" s="3">
        <v>22129.0</v>
      </c>
      <c r="B717" s="3">
        <v>3542.0</v>
      </c>
      <c r="C717" s="70">
        <v>43865.30915509259</v>
      </c>
      <c r="D717" s="3">
        <v>9531.0</v>
      </c>
      <c r="E717" s="4">
        <v>1200.0</v>
      </c>
      <c r="F717" s="5">
        <f t="shared" si="1"/>
        <v>43833.32997</v>
      </c>
      <c r="G717" s="6">
        <f t="shared" si="2"/>
        <v>0</v>
      </c>
    </row>
    <row r="718" ht="14.25" customHeight="1">
      <c r="A718" s="3">
        <v>22135.0</v>
      </c>
      <c r="B718" s="3">
        <v>12521.0</v>
      </c>
      <c r="C718" s="70">
        <v>43865.31005787037</v>
      </c>
      <c r="D718" s="3">
        <v>12711.0</v>
      </c>
      <c r="E718" s="4">
        <v>1200.0</v>
      </c>
      <c r="F718" s="5">
        <f t="shared" si="1"/>
        <v>43862.75604</v>
      </c>
      <c r="G718" s="6">
        <f t="shared" si="2"/>
        <v>0</v>
      </c>
    </row>
    <row r="719" ht="14.25" customHeight="1">
      <c r="A719" s="3">
        <v>22150.0</v>
      </c>
      <c r="B719" s="3">
        <v>4389.0</v>
      </c>
      <c r="C719" s="70">
        <v>43865.35761574074</v>
      </c>
      <c r="D719" s="3">
        <v>9532.0</v>
      </c>
      <c r="E719" s="4">
        <v>1200.0</v>
      </c>
      <c r="F719" s="5">
        <f t="shared" si="1"/>
        <v>43831.61139</v>
      </c>
      <c r="G719" s="6">
        <f t="shared" si="2"/>
        <v>0</v>
      </c>
    </row>
    <row r="720" ht="14.25" customHeight="1">
      <c r="A720" s="3">
        <v>22151.0</v>
      </c>
      <c r="B720" s="3">
        <v>11155.0</v>
      </c>
      <c r="C720" s="70">
        <v>43865.36806712963</v>
      </c>
      <c r="D720" s="3">
        <v>9309.0</v>
      </c>
      <c r="E720" s="4">
        <v>1200.0</v>
      </c>
      <c r="F720" s="5">
        <f t="shared" si="1"/>
        <v>43862.64743</v>
      </c>
      <c r="G720" s="6">
        <f t="shared" si="2"/>
        <v>0</v>
      </c>
    </row>
    <row r="721" ht="14.25" customHeight="1">
      <c r="A721" s="3">
        <v>22158.0</v>
      </c>
      <c r="B721" s="3">
        <v>204.0</v>
      </c>
      <c r="C721" s="70">
        <v>43865.3687037037</v>
      </c>
      <c r="D721" s="3">
        <v>3821.0</v>
      </c>
      <c r="E721" s="4">
        <v>1200.0</v>
      </c>
      <c r="F721" s="5">
        <f t="shared" si="1"/>
        <v>43835.01995</v>
      </c>
      <c r="G721" s="6">
        <f t="shared" si="2"/>
        <v>0</v>
      </c>
    </row>
    <row r="722" ht="14.25" customHeight="1">
      <c r="A722" s="3">
        <v>22178.0</v>
      </c>
      <c r="B722" s="3">
        <v>11309.0</v>
      </c>
      <c r="C722" s="70">
        <v>43865.43263888889</v>
      </c>
      <c r="D722" s="3">
        <v>9532.0</v>
      </c>
      <c r="E722" s="4">
        <v>1200.0</v>
      </c>
      <c r="F722" s="5">
        <f t="shared" si="1"/>
        <v>43831.61139</v>
      </c>
      <c r="G722" s="6">
        <f t="shared" si="2"/>
        <v>0</v>
      </c>
    </row>
    <row r="723" ht="14.25" customHeight="1">
      <c r="A723" s="3">
        <v>22185.0</v>
      </c>
      <c r="B723" s="3">
        <v>4167.0</v>
      </c>
      <c r="C723" s="70">
        <v>43865.44269675926</v>
      </c>
      <c r="D723" s="3">
        <v>9532.0</v>
      </c>
      <c r="E723" s="4">
        <v>1200.0</v>
      </c>
      <c r="F723" s="5">
        <f t="shared" si="1"/>
        <v>43831.61139</v>
      </c>
      <c r="G723" s="6">
        <f t="shared" si="2"/>
        <v>0</v>
      </c>
    </row>
    <row r="724" ht="14.25" customHeight="1">
      <c r="A724" s="3">
        <v>22187.0</v>
      </c>
      <c r="B724" s="3">
        <v>3888.0</v>
      </c>
      <c r="C724" s="70">
        <v>43865.45003472222</v>
      </c>
      <c r="D724" s="3">
        <v>11726.0</v>
      </c>
      <c r="E724" s="4">
        <v>0.0</v>
      </c>
      <c r="F724" s="5">
        <f t="shared" si="1"/>
        <v>43835.52642</v>
      </c>
      <c r="G724" s="6">
        <f t="shared" si="2"/>
        <v>0</v>
      </c>
    </row>
    <row r="725" ht="14.25" customHeight="1">
      <c r="A725" s="3">
        <v>22192.0</v>
      </c>
      <c r="B725" s="3">
        <v>9511.0</v>
      </c>
      <c r="C725" s="70">
        <v>43865.45869212963</v>
      </c>
      <c r="D725" s="3">
        <v>4758.0</v>
      </c>
      <c r="E725" s="4">
        <v>1200.0</v>
      </c>
      <c r="F725" s="5">
        <f t="shared" si="1"/>
        <v>43838.47638</v>
      </c>
      <c r="G725" s="6">
        <f t="shared" si="2"/>
        <v>0</v>
      </c>
    </row>
    <row r="726" ht="14.25" customHeight="1">
      <c r="A726" s="3">
        <v>22194.0</v>
      </c>
      <c r="B726" s="3">
        <v>11273.0</v>
      </c>
      <c r="C726" s="70">
        <v>43865.46413194444</v>
      </c>
      <c r="D726" s="3">
        <v>9531.0</v>
      </c>
      <c r="E726" s="4">
        <v>0.0</v>
      </c>
      <c r="F726" s="5">
        <f t="shared" si="1"/>
        <v>43833.32997</v>
      </c>
      <c r="G726" s="6">
        <f t="shared" si="2"/>
        <v>0</v>
      </c>
    </row>
    <row r="727" ht="14.25" customHeight="1">
      <c r="A727" s="3">
        <v>22199.0</v>
      </c>
      <c r="B727" s="3">
        <v>12404.0</v>
      </c>
      <c r="C727" s="70">
        <v>43865.46792824074</v>
      </c>
      <c r="D727" s="3">
        <v>11285.0</v>
      </c>
      <c r="E727" s="4">
        <v>1200.0</v>
      </c>
      <c r="F727" s="5">
        <f t="shared" si="1"/>
        <v>43833.44093</v>
      </c>
      <c r="G727" s="6">
        <f t="shared" si="2"/>
        <v>0</v>
      </c>
    </row>
    <row r="728" ht="14.25" customHeight="1">
      <c r="A728" s="3">
        <v>22202.0</v>
      </c>
      <c r="B728" s="3">
        <v>13009.0</v>
      </c>
      <c r="C728" s="70">
        <v>43865.47208333333</v>
      </c>
      <c r="D728" s="3">
        <v>8930.0</v>
      </c>
      <c r="E728" s="4">
        <v>1200.0</v>
      </c>
      <c r="F728" s="5">
        <f t="shared" si="1"/>
        <v>43833.2092</v>
      </c>
      <c r="G728" s="6">
        <f t="shared" si="2"/>
        <v>0</v>
      </c>
    </row>
    <row r="729" ht="14.25" customHeight="1">
      <c r="A729" s="3">
        <v>22204.0</v>
      </c>
      <c r="B729" s="3">
        <v>5159.0</v>
      </c>
      <c r="C729" s="70">
        <v>43865.47310185185</v>
      </c>
      <c r="D729" s="3">
        <v>13631.0</v>
      </c>
      <c r="E729" s="4">
        <v>1200.0</v>
      </c>
      <c r="F729" s="5">
        <f t="shared" si="1"/>
        <v>43863.31344</v>
      </c>
      <c r="G729" s="6">
        <f t="shared" si="2"/>
        <v>0</v>
      </c>
    </row>
    <row r="730" ht="14.25" customHeight="1">
      <c r="A730" s="3">
        <v>22205.0</v>
      </c>
      <c r="B730" s="3">
        <v>11703.0</v>
      </c>
      <c r="C730" s="70">
        <v>43865.47668981482</v>
      </c>
      <c r="D730" s="3">
        <v>5927.0</v>
      </c>
      <c r="E730" s="4">
        <v>1200.0</v>
      </c>
      <c r="F730" s="5">
        <f t="shared" si="1"/>
        <v>43862.03502</v>
      </c>
      <c r="G730" s="6">
        <f t="shared" si="2"/>
        <v>0</v>
      </c>
    </row>
    <row r="731" ht="14.25" customHeight="1">
      <c r="A731" s="3">
        <v>22208.0</v>
      </c>
      <c r="B731" s="3">
        <v>2585.0</v>
      </c>
      <c r="C731" s="70">
        <v>43865.47859953704</v>
      </c>
      <c r="D731" s="3">
        <v>12776.0</v>
      </c>
      <c r="E731" s="4">
        <v>1200.0</v>
      </c>
      <c r="F731" s="5">
        <f t="shared" si="1"/>
        <v>43838.51556</v>
      </c>
      <c r="G731" s="6">
        <f t="shared" si="2"/>
        <v>0</v>
      </c>
    </row>
    <row r="732" ht="14.25" customHeight="1">
      <c r="A732" s="3">
        <v>22216.0</v>
      </c>
      <c r="B732" s="3">
        <v>511.0</v>
      </c>
      <c r="C732" s="70">
        <v>43865.51188657407</v>
      </c>
      <c r="D732" s="3">
        <v>8404.0</v>
      </c>
      <c r="E732" s="4">
        <v>1200.0</v>
      </c>
      <c r="F732" s="5">
        <f t="shared" si="1"/>
        <v>43862.85161</v>
      </c>
      <c r="G732" s="6">
        <f t="shared" si="2"/>
        <v>0</v>
      </c>
    </row>
    <row r="733" ht="14.25" customHeight="1">
      <c r="A733" s="3">
        <v>22220.0</v>
      </c>
      <c r="B733" s="3">
        <v>2806.0</v>
      </c>
      <c r="C733" s="70">
        <v>43865.5330787037</v>
      </c>
      <c r="D733" s="3">
        <v>4891.0</v>
      </c>
      <c r="E733" s="4">
        <v>1200.0</v>
      </c>
      <c r="F733" s="5">
        <f t="shared" si="1"/>
        <v>43862.1055</v>
      </c>
      <c r="G733" s="6">
        <f t="shared" si="2"/>
        <v>0</v>
      </c>
    </row>
    <row r="734" ht="14.25" customHeight="1">
      <c r="A734" s="3">
        <v>22225.0</v>
      </c>
      <c r="B734" s="3">
        <v>1688.0</v>
      </c>
      <c r="C734" s="70">
        <v>43865.53633101852</v>
      </c>
      <c r="D734" s="3">
        <v>10783.0</v>
      </c>
      <c r="E734" s="4">
        <v>1200.0</v>
      </c>
      <c r="F734" s="5">
        <f t="shared" si="1"/>
        <v>43862.8385</v>
      </c>
      <c r="G734" s="6">
        <f t="shared" si="2"/>
        <v>0</v>
      </c>
    </row>
    <row r="735" ht="14.25" customHeight="1">
      <c r="A735" s="3">
        <v>22227.0</v>
      </c>
      <c r="B735" s="3">
        <v>11703.0</v>
      </c>
      <c r="C735" s="70">
        <v>43865.53865740741</v>
      </c>
      <c r="D735" s="3">
        <v>9531.0</v>
      </c>
      <c r="E735" s="4">
        <v>960.0</v>
      </c>
      <c r="F735" s="5">
        <f t="shared" si="1"/>
        <v>43833.32997</v>
      </c>
      <c r="G735" s="6">
        <f t="shared" si="2"/>
        <v>0</v>
      </c>
    </row>
    <row r="736" ht="14.25" customHeight="1">
      <c r="A736" s="3">
        <v>22234.0</v>
      </c>
      <c r="B736" s="3">
        <v>3112.0</v>
      </c>
      <c r="C736" s="70">
        <v>43865.55128472222</v>
      </c>
      <c r="D736" s="3">
        <v>11285.0</v>
      </c>
      <c r="E736" s="4">
        <v>1200.0</v>
      </c>
      <c r="F736" s="5">
        <f t="shared" si="1"/>
        <v>43833.44093</v>
      </c>
      <c r="G736" s="6">
        <f t="shared" si="2"/>
        <v>0</v>
      </c>
    </row>
    <row r="737" ht="14.25" customHeight="1">
      <c r="A737" s="3">
        <v>22239.0</v>
      </c>
      <c r="B737" s="3">
        <v>11769.0</v>
      </c>
      <c r="C737" s="70">
        <v>43865.58855324074</v>
      </c>
      <c r="D737" s="3">
        <v>9309.0</v>
      </c>
      <c r="E737" s="4">
        <v>1200.0</v>
      </c>
      <c r="F737" s="5">
        <f t="shared" si="1"/>
        <v>43862.64743</v>
      </c>
      <c r="G737" s="6">
        <f t="shared" si="2"/>
        <v>0</v>
      </c>
    </row>
    <row r="738" ht="14.25" customHeight="1">
      <c r="A738" s="3">
        <v>22252.0</v>
      </c>
      <c r="B738" s="3">
        <v>3699.0</v>
      </c>
      <c r="C738" s="70">
        <v>43865.60574074074</v>
      </c>
      <c r="D738" s="3">
        <v>3346.0</v>
      </c>
      <c r="E738" s="4">
        <v>1200.0</v>
      </c>
      <c r="F738" s="5">
        <f t="shared" si="1"/>
        <v>43862.03848</v>
      </c>
      <c r="G738" s="6">
        <f t="shared" si="2"/>
        <v>0</v>
      </c>
    </row>
    <row r="739" ht="14.25" customHeight="1">
      <c r="A739" s="3">
        <v>22253.0</v>
      </c>
      <c r="B739" s="3">
        <v>502.0</v>
      </c>
      <c r="C739" s="70">
        <v>43865.60943287037</v>
      </c>
      <c r="D739" s="3">
        <v>11700.0</v>
      </c>
      <c r="E739" s="4">
        <v>1200.0</v>
      </c>
      <c r="F739" s="5">
        <f t="shared" si="1"/>
        <v>43833.01934</v>
      </c>
      <c r="G739" s="6">
        <f t="shared" si="2"/>
        <v>0</v>
      </c>
    </row>
    <row r="740" ht="14.25" customHeight="1">
      <c r="A740" s="3">
        <v>22254.0</v>
      </c>
      <c r="B740" s="3">
        <v>8342.0</v>
      </c>
      <c r="C740" s="70">
        <v>43865.64208333333</v>
      </c>
      <c r="D740" s="3">
        <v>11964.0</v>
      </c>
      <c r="E740" s="4">
        <v>960.0</v>
      </c>
      <c r="F740" s="5">
        <f t="shared" si="1"/>
        <v>43831.37983</v>
      </c>
      <c r="G740" s="6">
        <f t="shared" si="2"/>
        <v>0</v>
      </c>
    </row>
    <row r="741" ht="14.25" customHeight="1">
      <c r="A741" s="3">
        <v>22260.0</v>
      </c>
      <c r="B741" s="3">
        <v>11155.0</v>
      </c>
      <c r="C741" s="70">
        <v>43865.64445601852</v>
      </c>
      <c r="D741" s="3">
        <v>2387.0</v>
      </c>
      <c r="E741" s="4">
        <v>1200.0</v>
      </c>
      <c r="F741" s="5">
        <f t="shared" si="1"/>
        <v>43836.12751</v>
      </c>
      <c r="G741" s="6">
        <f t="shared" si="2"/>
        <v>0</v>
      </c>
    </row>
    <row r="742" ht="14.25" customHeight="1">
      <c r="A742" s="3">
        <v>22261.0</v>
      </c>
      <c r="B742" s="3">
        <v>11111.0</v>
      </c>
      <c r="C742" s="70">
        <v>43865.65635416667</v>
      </c>
      <c r="D742" s="3">
        <v>12711.0</v>
      </c>
      <c r="E742" s="4">
        <v>1200.0</v>
      </c>
      <c r="F742" s="5">
        <f t="shared" si="1"/>
        <v>43862.75604</v>
      </c>
      <c r="G742" s="6">
        <f t="shared" si="2"/>
        <v>0</v>
      </c>
    </row>
    <row r="743" ht="14.25" customHeight="1">
      <c r="A743" s="3">
        <v>22294.0</v>
      </c>
      <c r="B743" s="3">
        <v>12305.0</v>
      </c>
      <c r="C743" s="70">
        <v>43865.70684027778</v>
      </c>
      <c r="D743" s="3">
        <v>4808.0</v>
      </c>
      <c r="E743" s="4">
        <v>1200.0</v>
      </c>
      <c r="F743" s="5">
        <f t="shared" si="1"/>
        <v>43835.221</v>
      </c>
      <c r="G743" s="6">
        <f t="shared" si="2"/>
        <v>0</v>
      </c>
    </row>
    <row r="744" ht="14.25" customHeight="1">
      <c r="A744" s="3">
        <v>22298.0</v>
      </c>
      <c r="B744" s="3">
        <v>6958.0</v>
      </c>
      <c r="C744" s="70">
        <v>43865.7706712963</v>
      </c>
      <c r="D744" s="3">
        <v>3989.0</v>
      </c>
      <c r="E744" s="4">
        <v>1200.0</v>
      </c>
      <c r="F744" s="5">
        <f t="shared" si="1"/>
        <v>43863.08366</v>
      </c>
      <c r="G744" s="6">
        <f t="shared" si="2"/>
        <v>0</v>
      </c>
    </row>
    <row r="745" ht="14.25" customHeight="1">
      <c r="A745" s="3">
        <v>22305.0</v>
      </c>
      <c r="B745" s="3">
        <v>13345.0</v>
      </c>
      <c r="C745" s="70">
        <v>43865.77474537037</v>
      </c>
      <c r="D745" s="3">
        <v>8436.0</v>
      </c>
      <c r="E745" s="4">
        <v>1200.0</v>
      </c>
      <c r="F745" s="5">
        <f t="shared" si="1"/>
        <v>43862.02968</v>
      </c>
      <c r="G745" s="6">
        <f t="shared" si="2"/>
        <v>0</v>
      </c>
    </row>
    <row r="746" ht="14.25" customHeight="1">
      <c r="A746" s="3">
        <v>22311.0</v>
      </c>
      <c r="B746" s="3">
        <v>8922.0</v>
      </c>
      <c r="C746" s="70">
        <v>43865.78940972222</v>
      </c>
      <c r="D746" s="3">
        <v>5484.0</v>
      </c>
      <c r="E746" s="4">
        <v>1200.0</v>
      </c>
      <c r="F746" s="5">
        <f t="shared" si="1"/>
        <v>43862.51968</v>
      </c>
      <c r="G746" s="6">
        <f t="shared" si="2"/>
        <v>0</v>
      </c>
    </row>
    <row r="747" ht="14.25" customHeight="1">
      <c r="A747" s="3">
        <v>22313.0</v>
      </c>
      <c r="B747" s="3">
        <v>11703.0</v>
      </c>
      <c r="C747" s="70">
        <v>43865.78965277778</v>
      </c>
      <c r="D747" s="3">
        <v>13631.0</v>
      </c>
      <c r="E747" s="4">
        <v>0.0</v>
      </c>
      <c r="F747" s="5">
        <f t="shared" si="1"/>
        <v>43863.31344</v>
      </c>
      <c r="G747" s="6">
        <f t="shared" si="2"/>
        <v>0</v>
      </c>
    </row>
    <row r="748" ht="14.25" customHeight="1">
      <c r="A748" s="3">
        <v>22324.0</v>
      </c>
      <c r="B748" s="3">
        <v>11393.0</v>
      </c>
      <c r="C748" s="70">
        <v>43865.79709490741</v>
      </c>
      <c r="D748" s="3">
        <v>10783.0</v>
      </c>
      <c r="E748" s="4">
        <v>1200.0</v>
      </c>
      <c r="F748" s="5">
        <f t="shared" si="1"/>
        <v>43862.8385</v>
      </c>
      <c r="G748" s="6">
        <f t="shared" si="2"/>
        <v>0</v>
      </c>
    </row>
    <row r="749" ht="14.25" customHeight="1">
      <c r="A749" s="3">
        <v>22332.0</v>
      </c>
      <c r="B749" s="3">
        <v>6021.0</v>
      </c>
      <c r="C749" s="70">
        <v>43865.81953703704</v>
      </c>
      <c r="D749" s="3">
        <v>8404.0</v>
      </c>
      <c r="E749" s="4">
        <v>1200.0</v>
      </c>
      <c r="F749" s="5">
        <f t="shared" si="1"/>
        <v>43862.85161</v>
      </c>
      <c r="G749" s="6">
        <f t="shared" si="2"/>
        <v>0</v>
      </c>
    </row>
    <row r="750" ht="14.25" customHeight="1">
      <c r="A750" s="3">
        <v>22336.0</v>
      </c>
      <c r="B750" s="3">
        <v>8959.0</v>
      </c>
      <c r="C750" s="70">
        <v>43865.85579861111</v>
      </c>
      <c r="D750" s="3">
        <v>11285.0</v>
      </c>
      <c r="E750" s="4">
        <v>1200.0</v>
      </c>
      <c r="F750" s="5">
        <f t="shared" si="1"/>
        <v>43833.44093</v>
      </c>
      <c r="G750" s="6">
        <f t="shared" si="2"/>
        <v>0</v>
      </c>
    </row>
    <row r="751" ht="14.25" customHeight="1">
      <c r="A751" s="3">
        <v>22338.0</v>
      </c>
      <c r="B751" s="3">
        <v>9653.0</v>
      </c>
      <c r="C751" s="70">
        <v>43865.85971064815</v>
      </c>
      <c r="D751" s="3">
        <v>3346.0</v>
      </c>
      <c r="E751" s="4">
        <v>1200.0</v>
      </c>
      <c r="F751" s="5">
        <f t="shared" si="1"/>
        <v>43862.03848</v>
      </c>
      <c r="G751" s="6">
        <f t="shared" si="2"/>
        <v>0</v>
      </c>
    </row>
    <row r="752" ht="14.25" customHeight="1">
      <c r="A752" s="3">
        <v>22357.0</v>
      </c>
      <c r="B752" s="3">
        <v>6337.0</v>
      </c>
      <c r="C752" s="70">
        <v>43865.89762731481</v>
      </c>
      <c r="D752" s="3">
        <v>4808.0</v>
      </c>
      <c r="E752" s="4">
        <v>960.0</v>
      </c>
      <c r="F752" s="5">
        <f t="shared" si="1"/>
        <v>43835.221</v>
      </c>
      <c r="G752" s="6">
        <f t="shared" si="2"/>
        <v>0</v>
      </c>
    </row>
    <row r="753" ht="14.25" customHeight="1">
      <c r="A753" s="3">
        <v>22358.0</v>
      </c>
      <c r="B753" s="3">
        <v>2482.0</v>
      </c>
      <c r="C753" s="70">
        <v>43865.89895833333</v>
      </c>
      <c r="D753" s="3">
        <v>8404.0</v>
      </c>
      <c r="E753" s="4">
        <v>1200.0</v>
      </c>
      <c r="F753" s="5">
        <f t="shared" si="1"/>
        <v>43862.85161</v>
      </c>
      <c r="G753" s="6">
        <f t="shared" si="2"/>
        <v>0</v>
      </c>
    </row>
    <row r="754" ht="14.25" customHeight="1">
      <c r="A754" s="3">
        <v>22359.0</v>
      </c>
      <c r="B754" s="3">
        <v>7239.0</v>
      </c>
      <c r="C754" s="70">
        <v>43865.90744212963</v>
      </c>
      <c r="D754" s="3">
        <v>11700.0</v>
      </c>
      <c r="E754" s="4">
        <v>0.0</v>
      </c>
      <c r="F754" s="5">
        <f t="shared" si="1"/>
        <v>43833.01934</v>
      </c>
      <c r="G754" s="6">
        <f t="shared" si="2"/>
        <v>0</v>
      </c>
    </row>
    <row r="755" ht="14.25" customHeight="1">
      <c r="A755" s="3">
        <v>22364.0</v>
      </c>
      <c r="B755" s="3">
        <v>12025.0</v>
      </c>
      <c r="C755" s="70">
        <v>43865.91832175926</v>
      </c>
      <c r="D755" s="3">
        <v>3821.0</v>
      </c>
      <c r="E755" s="4">
        <v>1200.0</v>
      </c>
      <c r="F755" s="5">
        <f t="shared" si="1"/>
        <v>43835.01995</v>
      </c>
      <c r="G755" s="6">
        <f t="shared" si="2"/>
        <v>0</v>
      </c>
    </row>
    <row r="756" ht="14.25" customHeight="1">
      <c r="A756" s="3">
        <v>22369.0</v>
      </c>
      <c r="B756" s="3">
        <v>9442.0</v>
      </c>
      <c r="C756" s="70">
        <v>43865.93273148148</v>
      </c>
      <c r="D756" s="3">
        <v>5484.0</v>
      </c>
      <c r="E756" s="4">
        <v>0.0</v>
      </c>
      <c r="F756" s="5">
        <f t="shared" si="1"/>
        <v>43862.51968</v>
      </c>
      <c r="G756" s="6">
        <f t="shared" si="2"/>
        <v>0</v>
      </c>
    </row>
    <row r="757" ht="14.25" customHeight="1">
      <c r="A757" s="3">
        <v>22376.0</v>
      </c>
      <c r="B757" s="3">
        <v>1512.0</v>
      </c>
      <c r="C757" s="70">
        <v>43865.93545138889</v>
      </c>
      <c r="D757" s="3">
        <v>8064.0</v>
      </c>
      <c r="E757" s="4">
        <v>1200.0</v>
      </c>
      <c r="F757" s="5">
        <f t="shared" si="1"/>
        <v>43832.8762</v>
      </c>
      <c r="G757" s="6">
        <f t="shared" si="2"/>
        <v>0</v>
      </c>
    </row>
    <row r="758" ht="14.25" customHeight="1">
      <c r="A758" s="3">
        <v>22380.0</v>
      </c>
      <c r="B758" s="3">
        <v>1714.0</v>
      </c>
      <c r="C758" s="70">
        <v>43865.95364583333</v>
      </c>
      <c r="D758" s="3">
        <v>9531.0</v>
      </c>
      <c r="E758" s="4">
        <v>1200.0</v>
      </c>
      <c r="F758" s="5">
        <f t="shared" si="1"/>
        <v>43833.32997</v>
      </c>
      <c r="G758" s="6">
        <f t="shared" si="2"/>
        <v>0</v>
      </c>
    </row>
    <row r="759" ht="14.25" customHeight="1">
      <c r="A759" s="3">
        <v>22381.0</v>
      </c>
      <c r="B759" s="3">
        <v>3102.0</v>
      </c>
      <c r="C759" s="70">
        <v>43865.95398148148</v>
      </c>
      <c r="D759" s="3">
        <v>9667.0</v>
      </c>
      <c r="E759" s="4">
        <v>1200.0</v>
      </c>
      <c r="F759" s="5">
        <f t="shared" si="1"/>
        <v>43834.61546</v>
      </c>
      <c r="G759" s="6">
        <f t="shared" si="2"/>
        <v>0</v>
      </c>
    </row>
    <row r="760" ht="14.25" customHeight="1">
      <c r="A760" s="3">
        <v>22385.0</v>
      </c>
      <c r="B760" s="3">
        <v>9663.0</v>
      </c>
      <c r="C760" s="70">
        <v>43865.95673611111</v>
      </c>
      <c r="D760" s="3">
        <v>7062.0</v>
      </c>
      <c r="E760" s="4">
        <v>1200.0</v>
      </c>
      <c r="F760" s="5">
        <f t="shared" si="1"/>
        <v>43832.0402</v>
      </c>
      <c r="G760" s="6">
        <f t="shared" si="2"/>
        <v>0</v>
      </c>
    </row>
    <row r="761" ht="14.25" customHeight="1">
      <c r="A761" s="3">
        <v>22386.0</v>
      </c>
      <c r="B761" s="3">
        <v>5172.0</v>
      </c>
      <c r="C761" s="70">
        <v>43865.97344907407</v>
      </c>
      <c r="D761" s="3">
        <v>8064.0</v>
      </c>
      <c r="E761" s="4">
        <v>960.0</v>
      </c>
      <c r="F761" s="5">
        <f t="shared" si="1"/>
        <v>43832.8762</v>
      </c>
      <c r="G761" s="6">
        <f t="shared" si="2"/>
        <v>0</v>
      </c>
    </row>
    <row r="762" ht="14.25" customHeight="1">
      <c r="A762" s="3">
        <v>22388.0</v>
      </c>
      <c r="B762" s="3">
        <v>3192.0</v>
      </c>
      <c r="C762" s="70">
        <v>43865.97578703704</v>
      </c>
      <c r="D762" s="3">
        <v>11700.0</v>
      </c>
      <c r="E762" s="4">
        <v>0.0</v>
      </c>
      <c r="F762" s="5">
        <f t="shared" si="1"/>
        <v>43833.01934</v>
      </c>
      <c r="G762" s="6">
        <f t="shared" si="2"/>
        <v>0</v>
      </c>
    </row>
    <row r="763" ht="14.25" customHeight="1">
      <c r="A763" s="3">
        <v>22402.0</v>
      </c>
      <c r="B763" s="3">
        <v>8959.0</v>
      </c>
      <c r="C763" s="70">
        <v>43866.02822916667</v>
      </c>
      <c r="D763" s="3">
        <v>2283.0</v>
      </c>
      <c r="E763" s="4">
        <v>1200.0</v>
      </c>
      <c r="F763" s="5">
        <f t="shared" si="1"/>
        <v>43834.74572</v>
      </c>
      <c r="G763" s="6">
        <f t="shared" si="2"/>
        <v>0</v>
      </c>
    </row>
    <row r="764" ht="14.25" customHeight="1">
      <c r="A764" s="3">
        <v>22410.0</v>
      </c>
      <c r="B764" s="3">
        <v>3404.0</v>
      </c>
      <c r="C764" s="70">
        <v>43866.0834375</v>
      </c>
      <c r="D764" s="3">
        <v>11285.0</v>
      </c>
      <c r="E764" s="4">
        <v>1200.0</v>
      </c>
      <c r="F764" s="5">
        <f t="shared" si="1"/>
        <v>43833.44093</v>
      </c>
      <c r="G764" s="6">
        <f t="shared" si="2"/>
        <v>0</v>
      </c>
    </row>
    <row r="765" ht="14.25" customHeight="1">
      <c r="A765" s="3">
        <v>22416.0</v>
      </c>
      <c r="B765" s="3">
        <v>9442.0</v>
      </c>
      <c r="C765" s="70">
        <v>43866.09887731481</v>
      </c>
      <c r="D765" s="3">
        <v>3989.0</v>
      </c>
      <c r="E765" s="4">
        <v>1200.0</v>
      </c>
      <c r="F765" s="5">
        <f t="shared" si="1"/>
        <v>43863.08366</v>
      </c>
      <c r="G765" s="6">
        <f t="shared" si="2"/>
        <v>0</v>
      </c>
    </row>
    <row r="766" ht="14.25" customHeight="1">
      <c r="A766" s="3">
        <v>22417.0</v>
      </c>
      <c r="B766" s="3">
        <v>6232.0</v>
      </c>
      <c r="C766" s="70">
        <v>43866.09956018518</v>
      </c>
      <c r="D766" s="3">
        <v>9532.0</v>
      </c>
      <c r="E766" s="4">
        <v>1200.0</v>
      </c>
      <c r="F766" s="5">
        <f t="shared" si="1"/>
        <v>43831.61139</v>
      </c>
      <c r="G766" s="6">
        <f t="shared" si="2"/>
        <v>0</v>
      </c>
    </row>
    <row r="767" ht="14.25" customHeight="1">
      <c r="A767" s="3">
        <v>22420.0</v>
      </c>
      <c r="B767" s="3">
        <v>6337.0</v>
      </c>
      <c r="C767" s="70">
        <v>43866.11017361111</v>
      </c>
      <c r="D767" s="3">
        <v>3989.0</v>
      </c>
      <c r="E767" s="4">
        <v>1200.0</v>
      </c>
      <c r="F767" s="5">
        <f t="shared" si="1"/>
        <v>43863.08366</v>
      </c>
      <c r="G767" s="6">
        <f t="shared" si="2"/>
        <v>0</v>
      </c>
    </row>
    <row r="768" ht="14.25" customHeight="1">
      <c r="A768" s="3">
        <v>22434.0</v>
      </c>
      <c r="B768" s="3">
        <v>6232.0</v>
      </c>
      <c r="C768" s="70">
        <v>43866.130625</v>
      </c>
      <c r="D768" s="3">
        <v>13110.0</v>
      </c>
      <c r="E768" s="4">
        <v>1200.0</v>
      </c>
      <c r="F768" s="5">
        <f t="shared" si="1"/>
        <v>43831.86384</v>
      </c>
      <c r="G768" s="6">
        <f t="shared" si="2"/>
        <v>0</v>
      </c>
    </row>
    <row r="769" ht="14.25" customHeight="1">
      <c r="A769" s="3">
        <v>22439.0</v>
      </c>
      <c r="B769" s="3">
        <v>4657.0</v>
      </c>
      <c r="C769" s="70">
        <v>43866.136875</v>
      </c>
      <c r="D769" s="3">
        <v>12264.0</v>
      </c>
      <c r="E769" s="4">
        <v>1200.0</v>
      </c>
      <c r="F769" s="5">
        <f t="shared" si="1"/>
        <v>43862.54256</v>
      </c>
      <c r="G769" s="6">
        <f t="shared" si="2"/>
        <v>0</v>
      </c>
    </row>
    <row r="770" ht="14.25" customHeight="1">
      <c r="A770" s="3">
        <v>22448.0</v>
      </c>
      <c r="B770" s="3">
        <v>5722.0</v>
      </c>
      <c r="C770" s="70">
        <v>43866.14755787037</v>
      </c>
      <c r="D770" s="3">
        <v>4758.0</v>
      </c>
      <c r="E770" s="4">
        <v>1200.0</v>
      </c>
      <c r="F770" s="5">
        <f t="shared" si="1"/>
        <v>43838.47638</v>
      </c>
      <c r="G770" s="6">
        <f t="shared" si="2"/>
        <v>0</v>
      </c>
    </row>
    <row r="771" ht="14.25" customHeight="1">
      <c r="A771" s="3">
        <v>22452.0</v>
      </c>
      <c r="B771" s="3">
        <v>3475.0</v>
      </c>
      <c r="C771" s="70">
        <v>43866.16462962963</v>
      </c>
      <c r="D771" s="3">
        <v>2387.0</v>
      </c>
      <c r="E771" s="4">
        <v>1200.0</v>
      </c>
      <c r="F771" s="5">
        <f t="shared" si="1"/>
        <v>43836.12751</v>
      </c>
      <c r="G771" s="6">
        <f t="shared" si="2"/>
        <v>0</v>
      </c>
    </row>
    <row r="772" ht="14.25" customHeight="1">
      <c r="A772" s="3">
        <v>22459.0</v>
      </c>
      <c r="B772" s="3">
        <v>2681.0</v>
      </c>
      <c r="C772" s="70">
        <v>43866.17800925926</v>
      </c>
      <c r="D772" s="3">
        <v>11964.0</v>
      </c>
      <c r="E772" s="4">
        <v>1200.0</v>
      </c>
      <c r="F772" s="5">
        <f t="shared" si="1"/>
        <v>43831.37983</v>
      </c>
      <c r="G772" s="6">
        <f t="shared" si="2"/>
        <v>0</v>
      </c>
    </row>
    <row r="773" ht="14.25" customHeight="1">
      <c r="A773" s="3">
        <v>22464.0</v>
      </c>
      <c r="B773" s="3">
        <v>3006.0</v>
      </c>
      <c r="C773" s="70">
        <v>43866.18574074074</v>
      </c>
      <c r="D773" s="3">
        <v>8508.0</v>
      </c>
      <c r="E773" s="4">
        <v>1200.0</v>
      </c>
      <c r="F773" s="5">
        <f t="shared" si="1"/>
        <v>43831.42667</v>
      </c>
      <c r="G773" s="6">
        <f t="shared" si="2"/>
        <v>0</v>
      </c>
    </row>
    <row r="774" ht="14.25" customHeight="1">
      <c r="A774" s="3">
        <v>22477.0</v>
      </c>
      <c r="B774" s="3">
        <v>2953.0</v>
      </c>
      <c r="C774" s="70">
        <v>43866.27043981481</v>
      </c>
      <c r="D774" s="3">
        <v>12504.0</v>
      </c>
      <c r="E774" s="4">
        <v>1200.0</v>
      </c>
      <c r="F774" s="5">
        <f t="shared" si="1"/>
        <v>43833.39757</v>
      </c>
      <c r="G774" s="6">
        <f t="shared" si="2"/>
        <v>0</v>
      </c>
    </row>
    <row r="775" ht="14.25" customHeight="1">
      <c r="A775" s="3">
        <v>22481.0</v>
      </c>
      <c r="B775" s="3">
        <v>5748.0</v>
      </c>
      <c r="C775" s="70">
        <v>43866.27488425926</v>
      </c>
      <c r="D775" s="3">
        <v>8508.0</v>
      </c>
      <c r="E775" s="4">
        <v>1200.0</v>
      </c>
      <c r="F775" s="5">
        <f t="shared" si="1"/>
        <v>43831.42667</v>
      </c>
      <c r="G775" s="6">
        <f t="shared" si="2"/>
        <v>0</v>
      </c>
    </row>
    <row r="776" ht="14.25" customHeight="1">
      <c r="A776" s="3">
        <v>22483.0</v>
      </c>
      <c r="B776" s="3">
        <v>2681.0</v>
      </c>
      <c r="C776" s="70">
        <v>43866.28362268519</v>
      </c>
      <c r="D776" s="3">
        <v>11791.0</v>
      </c>
      <c r="E776" s="4">
        <v>1200.0</v>
      </c>
      <c r="F776" s="5">
        <f t="shared" si="1"/>
        <v>43863.37611</v>
      </c>
      <c r="G776" s="6">
        <f t="shared" si="2"/>
        <v>0</v>
      </c>
    </row>
    <row r="777" ht="14.25" customHeight="1">
      <c r="A777" s="3">
        <v>22489.0</v>
      </c>
      <c r="B777" s="3">
        <v>9132.0</v>
      </c>
      <c r="C777" s="70">
        <v>43866.29190972223</v>
      </c>
      <c r="D777" s="3">
        <v>9356.0</v>
      </c>
      <c r="E777" s="4">
        <v>1200.0</v>
      </c>
      <c r="F777" s="5">
        <f t="shared" si="1"/>
        <v>43862.70714</v>
      </c>
      <c r="G777" s="6">
        <f t="shared" si="2"/>
        <v>0</v>
      </c>
    </row>
    <row r="778" ht="14.25" customHeight="1">
      <c r="A778" s="3">
        <v>22492.0</v>
      </c>
      <c r="B778" s="3">
        <v>204.0</v>
      </c>
      <c r="C778" s="70">
        <v>43866.29391203704</v>
      </c>
      <c r="D778" s="3">
        <v>11791.0</v>
      </c>
      <c r="E778" s="4">
        <v>1200.0</v>
      </c>
      <c r="F778" s="5">
        <f t="shared" si="1"/>
        <v>43863.37611</v>
      </c>
      <c r="G778" s="6">
        <f t="shared" si="2"/>
        <v>0</v>
      </c>
    </row>
    <row r="779" ht="14.25" customHeight="1">
      <c r="A779" s="3">
        <v>22496.0</v>
      </c>
      <c r="B779" s="3">
        <v>2723.0</v>
      </c>
      <c r="C779" s="70">
        <v>43866.29471064815</v>
      </c>
      <c r="D779" s="3">
        <v>10783.0</v>
      </c>
      <c r="E779" s="4">
        <v>1200.0</v>
      </c>
      <c r="F779" s="5">
        <f t="shared" si="1"/>
        <v>43862.8385</v>
      </c>
      <c r="G779" s="6">
        <f t="shared" si="2"/>
        <v>0</v>
      </c>
    </row>
    <row r="780" ht="14.25" customHeight="1">
      <c r="A780" s="3">
        <v>22508.0</v>
      </c>
      <c r="B780" s="3">
        <v>1489.0</v>
      </c>
      <c r="C780" s="70">
        <v>43866.37085648148</v>
      </c>
      <c r="D780" s="3">
        <v>6266.0</v>
      </c>
      <c r="E780" s="4">
        <v>1200.0</v>
      </c>
      <c r="F780" s="5">
        <f t="shared" si="1"/>
        <v>43863.60212</v>
      </c>
      <c r="G780" s="6">
        <f t="shared" si="2"/>
        <v>0</v>
      </c>
    </row>
    <row r="781" ht="14.25" customHeight="1">
      <c r="A781" s="3">
        <v>22510.0</v>
      </c>
      <c r="B781" s="3">
        <v>13488.0</v>
      </c>
      <c r="C781" s="70">
        <v>43866.37673611111</v>
      </c>
      <c r="D781" s="3">
        <v>3346.0</v>
      </c>
      <c r="E781" s="4">
        <v>960.0</v>
      </c>
      <c r="F781" s="5">
        <f t="shared" si="1"/>
        <v>43862.03848</v>
      </c>
      <c r="G781" s="6">
        <f t="shared" si="2"/>
        <v>0</v>
      </c>
    </row>
    <row r="782" ht="14.25" customHeight="1">
      <c r="A782" s="3">
        <v>22513.0</v>
      </c>
      <c r="B782" s="3">
        <v>4508.0</v>
      </c>
      <c r="C782" s="70">
        <v>43866.38236111111</v>
      </c>
      <c r="D782" s="3">
        <v>13184.0</v>
      </c>
      <c r="E782" s="4">
        <v>1200.0</v>
      </c>
      <c r="F782" s="5">
        <f t="shared" si="1"/>
        <v>43832.85829</v>
      </c>
      <c r="G782" s="6">
        <f t="shared" si="2"/>
        <v>0</v>
      </c>
    </row>
    <row r="783" ht="14.25" customHeight="1">
      <c r="A783" s="3">
        <v>22524.0</v>
      </c>
      <c r="B783" s="3">
        <v>486.0</v>
      </c>
      <c r="C783" s="70">
        <v>43866.40994212963</v>
      </c>
      <c r="D783" s="3">
        <v>9356.0</v>
      </c>
      <c r="E783" s="4">
        <v>1200.0</v>
      </c>
      <c r="F783" s="5">
        <f t="shared" si="1"/>
        <v>43862.70714</v>
      </c>
      <c r="G783" s="6">
        <f t="shared" si="2"/>
        <v>0</v>
      </c>
    </row>
    <row r="784" ht="14.25" customHeight="1">
      <c r="A784" s="3">
        <v>22528.0</v>
      </c>
      <c r="B784" s="3">
        <v>1967.0</v>
      </c>
      <c r="C784" s="70">
        <v>43866.41076388889</v>
      </c>
      <c r="D784" s="3">
        <v>10783.0</v>
      </c>
      <c r="E784" s="4">
        <v>1200.0</v>
      </c>
      <c r="F784" s="5">
        <f t="shared" si="1"/>
        <v>43862.8385</v>
      </c>
      <c r="G784" s="6">
        <f t="shared" si="2"/>
        <v>0</v>
      </c>
    </row>
    <row r="785" ht="14.25" customHeight="1">
      <c r="A785" s="3">
        <v>22546.0</v>
      </c>
      <c r="B785" s="3">
        <v>8922.0</v>
      </c>
      <c r="C785" s="70">
        <v>43866.48991898148</v>
      </c>
      <c r="D785" s="3">
        <v>12776.0</v>
      </c>
      <c r="E785" s="4">
        <v>1200.0</v>
      </c>
      <c r="F785" s="5">
        <f t="shared" si="1"/>
        <v>43838.51556</v>
      </c>
      <c r="G785" s="6">
        <f t="shared" si="2"/>
        <v>0</v>
      </c>
    </row>
    <row r="786" ht="14.25" customHeight="1">
      <c r="A786" s="3">
        <v>22551.0</v>
      </c>
      <c r="B786" s="3">
        <v>9653.0</v>
      </c>
      <c r="C786" s="70">
        <v>43866.499375</v>
      </c>
      <c r="D786" s="3">
        <v>11791.0</v>
      </c>
      <c r="E786" s="4">
        <v>960.0</v>
      </c>
      <c r="F786" s="5">
        <f t="shared" si="1"/>
        <v>43863.37611</v>
      </c>
      <c r="G786" s="6">
        <f t="shared" si="2"/>
        <v>0</v>
      </c>
    </row>
    <row r="787" ht="14.25" customHeight="1">
      <c r="A787" s="3">
        <v>22559.0</v>
      </c>
      <c r="B787" s="3">
        <v>8141.0</v>
      </c>
      <c r="C787" s="70">
        <v>43866.55850694444</v>
      </c>
      <c r="D787" s="3">
        <v>7062.0</v>
      </c>
      <c r="E787" s="4">
        <v>1200.0</v>
      </c>
      <c r="F787" s="5">
        <f t="shared" si="1"/>
        <v>43832.0402</v>
      </c>
      <c r="G787" s="6">
        <f t="shared" si="2"/>
        <v>0</v>
      </c>
    </row>
    <row r="788" ht="14.25" customHeight="1">
      <c r="A788" s="3">
        <v>22565.0</v>
      </c>
      <c r="B788" s="3">
        <v>13488.0</v>
      </c>
      <c r="C788" s="70">
        <v>43866.56122685185</v>
      </c>
      <c r="D788" s="3">
        <v>8436.0</v>
      </c>
      <c r="E788" s="4">
        <v>1200.0</v>
      </c>
      <c r="F788" s="5">
        <f t="shared" si="1"/>
        <v>43862.02968</v>
      </c>
      <c r="G788" s="6">
        <f t="shared" si="2"/>
        <v>0</v>
      </c>
    </row>
    <row r="789" ht="14.25" customHeight="1">
      <c r="A789" s="3">
        <v>22573.0</v>
      </c>
      <c r="B789" s="3">
        <v>13413.0</v>
      </c>
      <c r="C789" s="70">
        <v>43866.59825231481</v>
      </c>
      <c r="D789" s="3">
        <v>10783.0</v>
      </c>
      <c r="E789" s="4">
        <v>1200.0</v>
      </c>
      <c r="F789" s="5">
        <f t="shared" si="1"/>
        <v>43862.8385</v>
      </c>
      <c r="G789" s="6">
        <f t="shared" si="2"/>
        <v>0</v>
      </c>
    </row>
    <row r="790" ht="14.25" customHeight="1">
      <c r="A790" s="3">
        <v>22578.0</v>
      </c>
      <c r="B790" s="3">
        <v>5748.0</v>
      </c>
      <c r="C790" s="70">
        <v>43866.59871527777</v>
      </c>
      <c r="D790" s="3">
        <v>8508.0</v>
      </c>
      <c r="E790" s="4">
        <v>1200.0</v>
      </c>
      <c r="F790" s="5">
        <f t="shared" si="1"/>
        <v>43831.42667</v>
      </c>
      <c r="G790" s="6">
        <f t="shared" si="2"/>
        <v>0</v>
      </c>
    </row>
    <row r="791" ht="14.25" customHeight="1">
      <c r="A791" s="3">
        <v>22583.0</v>
      </c>
      <c r="B791" s="3">
        <v>10924.0</v>
      </c>
      <c r="C791" s="70">
        <v>43866.60046296296</v>
      </c>
      <c r="D791" s="3">
        <v>9531.0</v>
      </c>
      <c r="E791" s="4">
        <v>1200.0</v>
      </c>
      <c r="F791" s="5">
        <f t="shared" si="1"/>
        <v>43833.32997</v>
      </c>
      <c r="G791" s="6">
        <f t="shared" si="2"/>
        <v>0</v>
      </c>
    </row>
    <row r="792" ht="14.25" customHeight="1">
      <c r="A792" s="3">
        <v>22589.0</v>
      </c>
      <c r="B792" s="3">
        <v>10938.0</v>
      </c>
      <c r="C792" s="70">
        <v>43866.60510416667</v>
      </c>
      <c r="D792" s="3">
        <v>1241.0</v>
      </c>
      <c r="E792" s="4">
        <v>1200.0</v>
      </c>
      <c r="F792" s="5">
        <f t="shared" si="1"/>
        <v>43862.25888</v>
      </c>
      <c r="G792" s="6">
        <f t="shared" si="2"/>
        <v>0</v>
      </c>
    </row>
    <row r="793" ht="14.25" customHeight="1">
      <c r="A793" s="3">
        <v>22593.0</v>
      </c>
      <c r="B793" s="3">
        <v>1827.0</v>
      </c>
      <c r="C793" s="70">
        <v>43866.62274305556</v>
      </c>
      <c r="D793" s="3">
        <v>12776.0</v>
      </c>
      <c r="E793" s="4">
        <v>1200.0</v>
      </c>
      <c r="F793" s="5">
        <f t="shared" si="1"/>
        <v>43838.51556</v>
      </c>
      <c r="G793" s="6">
        <f t="shared" si="2"/>
        <v>0</v>
      </c>
    </row>
    <row r="794" ht="14.25" customHeight="1">
      <c r="A794" s="3">
        <v>22597.0</v>
      </c>
      <c r="B794" s="3">
        <v>8922.0</v>
      </c>
      <c r="C794" s="70">
        <v>43866.66270833334</v>
      </c>
      <c r="D794" s="3">
        <v>3989.0</v>
      </c>
      <c r="E794" s="4">
        <v>1200.0</v>
      </c>
      <c r="F794" s="5">
        <f t="shared" si="1"/>
        <v>43863.08366</v>
      </c>
      <c r="G794" s="6">
        <f t="shared" si="2"/>
        <v>0</v>
      </c>
    </row>
    <row r="795" ht="14.25" customHeight="1">
      <c r="A795" s="3">
        <v>22601.0</v>
      </c>
      <c r="B795" s="3">
        <v>210.0</v>
      </c>
      <c r="C795" s="70">
        <v>43866.67012731481</v>
      </c>
      <c r="D795" s="3">
        <v>11900.0</v>
      </c>
      <c r="E795" s="4">
        <v>1200.0</v>
      </c>
      <c r="F795" s="5">
        <f t="shared" si="1"/>
        <v>43862.29545</v>
      </c>
      <c r="G795" s="6">
        <f t="shared" si="2"/>
        <v>0</v>
      </c>
    </row>
    <row r="796" ht="14.25" customHeight="1">
      <c r="A796" s="3">
        <v>22605.0</v>
      </c>
      <c r="B796" s="3">
        <v>11309.0</v>
      </c>
      <c r="C796" s="70">
        <v>43866.67762731481</v>
      </c>
      <c r="D796" s="3">
        <v>3989.0</v>
      </c>
      <c r="E796" s="4">
        <v>1200.0</v>
      </c>
      <c r="F796" s="5">
        <f t="shared" si="1"/>
        <v>43863.08366</v>
      </c>
      <c r="G796" s="6">
        <f t="shared" si="2"/>
        <v>0</v>
      </c>
    </row>
    <row r="797" ht="14.25" customHeight="1">
      <c r="A797" s="3">
        <v>22611.0</v>
      </c>
      <c r="B797" s="3">
        <v>8408.0</v>
      </c>
      <c r="C797" s="70">
        <v>43866.73761574074</v>
      </c>
      <c r="D797" s="3">
        <v>3346.0</v>
      </c>
      <c r="E797" s="4">
        <v>1200.0</v>
      </c>
      <c r="F797" s="5">
        <f t="shared" si="1"/>
        <v>43862.03848</v>
      </c>
      <c r="G797" s="6">
        <f t="shared" si="2"/>
        <v>0</v>
      </c>
    </row>
    <row r="798" ht="14.25" customHeight="1">
      <c r="A798" s="3">
        <v>22627.0</v>
      </c>
      <c r="B798" s="3">
        <v>4389.0</v>
      </c>
      <c r="C798" s="70">
        <v>43866.75362268519</v>
      </c>
      <c r="D798" s="3">
        <v>2387.0</v>
      </c>
      <c r="E798" s="4">
        <v>1200.0</v>
      </c>
      <c r="F798" s="5">
        <f t="shared" si="1"/>
        <v>43836.12751</v>
      </c>
      <c r="G798" s="6">
        <f t="shared" si="2"/>
        <v>0</v>
      </c>
    </row>
    <row r="799" ht="14.25" customHeight="1">
      <c r="A799" s="3">
        <v>22639.0</v>
      </c>
      <c r="B799" s="3">
        <v>9944.0</v>
      </c>
      <c r="C799" s="70">
        <v>43866.8164699074</v>
      </c>
      <c r="D799" s="3">
        <v>3346.0</v>
      </c>
      <c r="E799" s="4">
        <v>960.0</v>
      </c>
      <c r="F799" s="5">
        <f t="shared" si="1"/>
        <v>43862.03848</v>
      </c>
      <c r="G799" s="6">
        <f t="shared" si="2"/>
        <v>0</v>
      </c>
    </row>
    <row r="800" ht="14.25" customHeight="1">
      <c r="A800" s="3">
        <v>22643.0</v>
      </c>
      <c r="B800" s="3">
        <v>13338.0</v>
      </c>
      <c r="C800" s="70">
        <v>43866.81717592593</v>
      </c>
      <c r="D800" s="3">
        <v>3989.0</v>
      </c>
      <c r="E800" s="4">
        <v>1200.0</v>
      </c>
      <c r="F800" s="5">
        <f t="shared" si="1"/>
        <v>43863.08366</v>
      </c>
      <c r="G800" s="6">
        <f t="shared" si="2"/>
        <v>0</v>
      </c>
    </row>
    <row r="801" ht="14.25" customHeight="1">
      <c r="A801" s="3">
        <v>22644.0</v>
      </c>
      <c r="B801" s="3">
        <v>7526.0</v>
      </c>
      <c r="C801" s="70">
        <v>43866.82206018519</v>
      </c>
      <c r="D801" s="3">
        <v>13184.0</v>
      </c>
      <c r="E801" s="4">
        <v>1200.0</v>
      </c>
      <c r="F801" s="5">
        <f t="shared" si="1"/>
        <v>43832.85829</v>
      </c>
      <c r="G801" s="6">
        <f t="shared" si="2"/>
        <v>0</v>
      </c>
    </row>
    <row r="802" ht="14.25" customHeight="1">
      <c r="A802" s="3">
        <v>22649.0</v>
      </c>
      <c r="B802" s="3">
        <v>4657.0</v>
      </c>
      <c r="C802" s="70">
        <v>43866.83387731481</v>
      </c>
      <c r="D802" s="3">
        <v>5484.0</v>
      </c>
      <c r="E802" s="4">
        <v>1200.0</v>
      </c>
      <c r="F802" s="5">
        <f t="shared" si="1"/>
        <v>43862.51968</v>
      </c>
      <c r="G802" s="6">
        <f t="shared" si="2"/>
        <v>0</v>
      </c>
    </row>
    <row r="803" ht="14.25" customHeight="1">
      <c r="A803" s="3">
        <v>22653.0</v>
      </c>
      <c r="B803" s="3">
        <v>8342.0</v>
      </c>
      <c r="C803" s="70">
        <v>43866.83873842593</v>
      </c>
      <c r="D803" s="3">
        <v>4808.0</v>
      </c>
      <c r="E803" s="4">
        <v>1200.0</v>
      </c>
      <c r="F803" s="5">
        <f t="shared" si="1"/>
        <v>43835.221</v>
      </c>
      <c r="G803" s="6">
        <f t="shared" si="2"/>
        <v>0</v>
      </c>
    </row>
    <row r="804" ht="14.25" customHeight="1">
      <c r="A804" s="3">
        <v>22655.0</v>
      </c>
      <c r="B804" s="3">
        <v>8400.0</v>
      </c>
      <c r="C804" s="70">
        <v>43866.8399537037</v>
      </c>
      <c r="D804" s="3">
        <v>10783.0</v>
      </c>
      <c r="E804" s="4">
        <v>960.0</v>
      </c>
      <c r="F804" s="5">
        <f t="shared" si="1"/>
        <v>43862.8385</v>
      </c>
      <c r="G804" s="6">
        <f t="shared" si="2"/>
        <v>0</v>
      </c>
    </row>
    <row r="805" ht="14.25" customHeight="1">
      <c r="A805" s="3">
        <v>22662.0</v>
      </c>
      <c r="B805" s="3">
        <v>12025.0</v>
      </c>
      <c r="C805" s="70">
        <v>43866.8400925926</v>
      </c>
      <c r="D805" s="3">
        <v>9309.0</v>
      </c>
      <c r="E805" s="4">
        <v>1200.0</v>
      </c>
      <c r="F805" s="5">
        <f t="shared" si="1"/>
        <v>43862.64743</v>
      </c>
      <c r="G805" s="6">
        <f t="shared" si="2"/>
        <v>0</v>
      </c>
    </row>
    <row r="806" ht="14.25" customHeight="1">
      <c r="A806" s="3">
        <v>22666.0</v>
      </c>
      <c r="B806" s="3">
        <v>2041.0</v>
      </c>
      <c r="C806" s="70">
        <v>43866.84881944444</v>
      </c>
      <c r="D806" s="3">
        <v>2387.0</v>
      </c>
      <c r="E806" s="4">
        <v>1200.0</v>
      </c>
      <c r="F806" s="5">
        <f t="shared" si="1"/>
        <v>43836.12751</v>
      </c>
      <c r="G806" s="6">
        <f t="shared" si="2"/>
        <v>0</v>
      </c>
    </row>
    <row r="807" ht="14.25" customHeight="1">
      <c r="A807" s="3">
        <v>22669.0</v>
      </c>
      <c r="B807" s="3">
        <v>11111.0</v>
      </c>
      <c r="C807" s="70">
        <v>43866.87443287037</v>
      </c>
      <c r="D807" s="3">
        <v>1241.0</v>
      </c>
      <c r="E807" s="4">
        <v>1200.0</v>
      </c>
      <c r="F807" s="5">
        <f t="shared" si="1"/>
        <v>43862.25888</v>
      </c>
      <c r="G807" s="6">
        <f t="shared" si="2"/>
        <v>0</v>
      </c>
    </row>
    <row r="808" ht="14.25" customHeight="1">
      <c r="A808" s="3">
        <v>22674.0</v>
      </c>
      <c r="B808" s="3">
        <v>5516.0</v>
      </c>
      <c r="C808" s="70">
        <v>43866.91142361111</v>
      </c>
      <c r="D808" s="3">
        <v>3821.0</v>
      </c>
      <c r="E808" s="4">
        <v>1200.0</v>
      </c>
      <c r="F808" s="5">
        <f t="shared" si="1"/>
        <v>43835.01995</v>
      </c>
      <c r="G808" s="6">
        <f t="shared" si="2"/>
        <v>0</v>
      </c>
    </row>
    <row r="809" ht="14.25" customHeight="1">
      <c r="A809" s="3">
        <v>22683.0</v>
      </c>
      <c r="B809" s="3">
        <v>2291.0</v>
      </c>
      <c r="C809" s="70">
        <v>43866.92371527778</v>
      </c>
      <c r="D809" s="3">
        <v>2387.0</v>
      </c>
      <c r="E809" s="4">
        <v>1200.0</v>
      </c>
      <c r="F809" s="5">
        <f t="shared" si="1"/>
        <v>43836.12751</v>
      </c>
      <c r="G809" s="6">
        <f t="shared" si="2"/>
        <v>0</v>
      </c>
    </row>
    <row r="810" ht="14.25" customHeight="1">
      <c r="A810" s="3">
        <v>22684.0</v>
      </c>
      <c r="B810" s="3">
        <v>3899.0</v>
      </c>
      <c r="C810" s="70">
        <v>43866.94511574074</v>
      </c>
      <c r="D810" s="3">
        <v>11791.0</v>
      </c>
      <c r="E810" s="4">
        <v>1200.0</v>
      </c>
      <c r="F810" s="5">
        <f t="shared" si="1"/>
        <v>43863.37611</v>
      </c>
      <c r="G810" s="6">
        <f t="shared" si="2"/>
        <v>0</v>
      </c>
    </row>
    <row r="811" ht="14.25" customHeight="1">
      <c r="A811" s="3">
        <v>22687.0</v>
      </c>
      <c r="B811" s="3">
        <v>3192.0</v>
      </c>
      <c r="C811" s="70">
        <v>43866.95344907408</v>
      </c>
      <c r="D811" s="3">
        <v>8508.0</v>
      </c>
      <c r="E811" s="4">
        <v>1200.0</v>
      </c>
      <c r="F811" s="5">
        <f t="shared" si="1"/>
        <v>43831.42667</v>
      </c>
      <c r="G811" s="6">
        <f t="shared" si="2"/>
        <v>0</v>
      </c>
    </row>
    <row r="812" ht="14.25" customHeight="1">
      <c r="A812" s="3">
        <v>22690.0</v>
      </c>
      <c r="B812" s="3">
        <v>4667.0</v>
      </c>
      <c r="C812" s="70">
        <v>43866.96207175926</v>
      </c>
      <c r="D812" s="3">
        <v>9356.0</v>
      </c>
      <c r="E812" s="4">
        <v>1200.0</v>
      </c>
      <c r="F812" s="5">
        <f t="shared" si="1"/>
        <v>43862.70714</v>
      </c>
      <c r="G812" s="6">
        <f t="shared" si="2"/>
        <v>0</v>
      </c>
    </row>
    <row r="813" ht="14.25" customHeight="1">
      <c r="A813" s="3">
        <v>22692.0</v>
      </c>
      <c r="B813" s="3">
        <v>11769.0</v>
      </c>
      <c r="C813" s="70">
        <v>43866.96430555556</v>
      </c>
      <c r="D813" s="3">
        <v>11900.0</v>
      </c>
      <c r="E813" s="4">
        <v>1200.0</v>
      </c>
      <c r="F813" s="5">
        <f t="shared" si="1"/>
        <v>43862.29545</v>
      </c>
      <c r="G813" s="6">
        <f t="shared" si="2"/>
        <v>0</v>
      </c>
    </row>
    <row r="814" ht="14.25" customHeight="1">
      <c r="A814" s="3">
        <v>22699.0</v>
      </c>
      <c r="B814" s="3">
        <v>9511.0</v>
      </c>
      <c r="C814" s="70">
        <v>43866.96729166667</v>
      </c>
      <c r="D814" s="3">
        <v>12776.0</v>
      </c>
      <c r="E814" s="4">
        <v>1200.0</v>
      </c>
      <c r="F814" s="5">
        <f t="shared" si="1"/>
        <v>43838.51556</v>
      </c>
      <c r="G814" s="6">
        <f t="shared" si="2"/>
        <v>0</v>
      </c>
    </row>
    <row r="815" ht="14.25" customHeight="1">
      <c r="A815" s="3">
        <v>22705.0</v>
      </c>
      <c r="B815" s="3">
        <v>3888.0</v>
      </c>
      <c r="C815" s="70">
        <v>43866.97543981481</v>
      </c>
      <c r="D815" s="3">
        <v>4758.0</v>
      </c>
      <c r="E815" s="4">
        <v>1200.0</v>
      </c>
      <c r="F815" s="5">
        <f t="shared" si="1"/>
        <v>43838.47638</v>
      </c>
      <c r="G815" s="6">
        <f t="shared" si="2"/>
        <v>0</v>
      </c>
    </row>
    <row r="816" ht="14.25" customHeight="1">
      <c r="A816" s="3">
        <v>22710.0</v>
      </c>
      <c r="B816" s="3">
        <v>1329.0</v>
      </c>
      <c r="C816" s="70">
        <v>43866.97577546296</v>
      </c>
      <c r="D816" s="3">
        <v>8404.0</v>
      </c>
      <c r="E816" s="4">
        <v>1200.0</v>
      </c>
      <c r="F816" s="5">
        <f t="shared" si="1"/>
        <v>43862.85161</v>
      </c>
      <c r="G816" s="6">
        <f t="shared" si="2"/>
        <v>0</v>
      </c>
    </row>
    <row r="817" ht="14.25" customHeight="1">
      <c r="A817" s="3">
        <v>22714.0</v>
      </c>
      <c r="B817" s="3">
        <v>6232.0</v>
      </c>
      <c r="C817" s="70">
        <v>43867.00959490741</v>
      </c>
      <c r="D817" s="3">
        <v>13184.0</v>
      </c>
      <c r="E817" s="4">
        <v>1200.0</v>
      </c>
      <c r="F817" s="5">
        <f t="shared" si="1"/>
        <v>43832.85829</v>
      </c>
      <c r="G817" s="6">
        <f t="shared" si="2"/>
        <v>0</v>
      </c>
    </row>
    <row r="818" ht="14.25" customHeight="1">
      <c r="A818" s="3">
        <v>22715.0</v>
      </c>
      <c r="B818" s="3">
        <v>8525.0</v>
      </c>
      <c r="C818" s="70">
        <v>43867.01258101852</v>
      </c>
      <c r="D818" s="3">
        <v>8508.0</v>
      </c>
      <c r="E818" s="4">
        <v>1200.0</v>
      </c>
      <c r="F818" s="5">
        <f t="shared" si="1"/>
        <v>43831.42667</v>
      </c>
      <c r="G818" s="6">
        <f t="shared" si="2"/>
        <v>0</v>
      </c>
    </row>
    <row r="819" ht="14.25" customHeight="1">
      <c r="A819" s="3">
        <v>22716.0</v>
      </c>
      <c r="B819" s="3">
        <v>8922.0</v>
      </c>
      <c r="C819" s="70">
        <v>43867.01362268518</v>
      </c>
      <c r="D819" s="3">
        <v>4808.0</v>
      </c>
      <c r="E819" s="4">
        <v>1200.0</v>
      </c>
      <c r="F819" s="5">
        <f t="shared" si="1"/>
        <v>43835.221</v>
      </c>
      <c r="G819" s="6">
        <f t="shared" si="2"/>
        <v>0</v>
      </c>
    </row>
    <row r="820" ht="14.25" customHeight="1">
      <c r="A820" s="3">
        <v>22720.0</v>
      </c>
      <c r="B820" s="3">
        <v>8342.0</v>
      </c>
      <c r="C820" s="70">
        <v>43867.0137962963</v>
      </c>
      <c r="D820" s="3">
        <v>3528.0</v>
      </c>
      <c r="E820" s="4">
        <v>1200.0</v>
      </c>
      <c r="F820" s="5">
        <f t="shared" si="1"/>
        <v>43832.25354</v>
      </c>
      <c r="G820" s="6">
        <f t="shared" si="2"/>
        <v>0</v>
      </c>
    </row>
    <row r="821" ht="14.25" customHeight="1">
      <c r="A821" s="3">
        <v>22726.0</v>
      </c>
      <c r="B821" s="3">
        <v>2806.0</v>
      </c>
      <c r="C821" s="70">
        <v>43867.02835648148</v>
      </c>
      <c r="D821" s="3">
        <v>12776.0</v>
      </c>
      <c r="E821" s="4">
        <v>1200.0</v>
      </c>
      <c r="F821" s="5">
        <f t="shared" si="1"/>
        <v>43838.51556</v>
      </c>
      <c r="G821" s="6">
        <f t="shared" si="2"/>
        <v>0</v>
      </c>
    </row>
    <row r="822" ht="14.25" customHeight="1">
      <c r="A822" s="3">
        <v>22729.0</v>
      </c>
      <c r="B822" s="3">
        <v>9681.0</v>
      </c>
      <c r="C822" s="70">
        <v>43867.04552083334</v>
      </c>
      <c r="D822" s="3">
        <v>9356.0</v>
      </c>
      <c r="E822" s="4">
        <v>1200.0</v>
      </c>
      <c r="F822" s="5">
        <f t="shared" si="1"/>
        <v>43862.70714</v>
      </c>
      <c r="G822" s="6">
        <f t="shared" si="2"/>
        <v>0</v>
      </c>
    </row>
    <row r="823" ht="14.25" customHeight="1">
      <c r="A823" s="3">
        <v>22735.0</v>
      </c>
      <c r="B823" s="3">
        <v>13614.0</v>
      </c>
      <c r="C823" s="70">
        <v>43867.07164351852</v>
      </c>
      <c r="D823" s="3">
        <v>11791.0</v>
      </c>
      <c r="E823" s="4">
        <v>1200.0</v>
      </c>
      <c r="F823" s="5">
        <f t="shared" si="1"/>
        <v>43863.37611</v>
      </c>
      <c r="G823" s="6">
        <f t="shared" si="2"/>
        <v>0</v>
      </c>
    </row>
    <row r="824" ht="14.25" customHeight="1">
      <c r="A824" s="3">
        <v>22742.0</v>
      </c>
      <c r="B824" s="3">
        <v>11840.0</v>
      </c>
      <c r="C824" s="70">
        <v>43867.09104166667</v>
      </c>
      <c r="D824" s="3">
        <v>2283.0</v>
      </c>
      <c r="E824" s="4">
        <v>0.0</v>
      </c>
      <c r="F824" s="5">
        <f t="shared" si="1"/>
        <v>43834.74572</v>
      </c>
      <c r="G824" s="6">
        <f t="shared" si="2"/>
        <v>0</v>
      </c>
    </row>
    <row r="825" ht="14.25" customHeight="1">
      <c r="A825" s="3">
        <v>22745.0</v>
      </c>
      <c r="B825" s="3">
        <v>11309.0</v>
      </c>
      <c r="C825" s="70">
        <v>43867.09334490741</v>
      </c>
      <c r="D825" s="3">
        <v>9309.0</v>
      </c>
      <c r="E825" s="4">
        <v>1200.0</v>
      </c>
      <c r="F825" s="5">
        <f t="shared" si="1"/>
        <v>43862.64743</v>
      </c>
      <c r="G825" s="6">
        <f t="shared" si="2"/>
        <v>0</v>
      </c>
    </row>
    <row r="826" ht="14.25" customHeight="1">
      <c r="A826" s="3">
        <v>22752.0</v>
      </c>
      <c r="B826" s="3">
        <v>3542.0</v>
      </c>
      <c r="C826" s="70">
        <v>43867.09564814815</v>
      </c>
      <c r="D826" s="3">
        <v>3528.0</v>
      </c>
      <c r="E826" s="4">
        <v>1200.0</v>
      </c>
      <c r="F826" s="5">
        <f t="shared" si="1"/>
        <v>43832.25354</v>
      </c>
      <c r="G826" s="6">
        <f t="shared" si="2"/>
        <v>0</v>
      </c>
    </row>
    <row r="827" ht="14.25" customHeight="1">
      <c r="A827" s="3">
        <v>22759.0</v>
      </c>
      <c r="B827" s="3">
        <v>8342.0</v>
      </c>
      <c r="C827" s="70">
        <v>43867.0980787037</v>
      </c>
      <c r="D827" s="3">
        <v>3528.0</v>
      </c>
      <c r="E827" s="4">
        <v>1200.0</v>
      </c>
      <c r="F827" s="5">
        <f t="shared" si="1"/>
        <v>43832.25354</v>
      </c>
      <c r="G827" s="6">
        <f t="shared" si="2"/>
        <v>0</v>
      </c>
    </row>
    <row r="828" ht="14.25" customHeight="1">
      <c r="A828" s="3">
        <v>22765.0</v>
      </c>
      <c r="B828" s="3">
        <v>10185.0</v>
      </c>
      <c r="C828" s="70">
        <v>43867.10708333334</v>
      </c>
      <c r="D828" s="3">
        <v>9309.0</v>
      </c>
      <c r="E828" s="4">
        <v>1200.0</v>
      </c>
      <c r="F828" s="5">
        <f t="shared" si="1"/>
        <v>43862.64743</v>
      </c>
      <c r="G828" s="6">
        <f t="shared" si="2"/>
        <v>0</v>
      </c>
    </row>
    <row r="829" ht="14.25" customHeight="1">
      <c r="A829" s="3">
        <v>22779.0</v>
      </c>
      <c r="B829" s="3">
        <v>2271.0</v>
      </c>
      <c r="C829" s="70">
        <v>43867.11836805556</v>
      </c>
      <c r="D829" s="3">
        <v>13110.0</v>
      </c>
      <c r="E829" s="4">
        <v>1200.0</v>
      </c>
      <c r="F829" s="5">
        <f t="shared" si="1"/>
        <v>43831.86384</v>
      </c>
      <c r="G829" s="6">
        <f t="shared" si="2"/>
        <v>0</v>
      </c>
    </row>
    <row r="830" ht="14.25" customHeight="1">
      <c r="A830" s="3">
        <v>22782.0</v>
      </c>
      <c r="B830" s="3">
        <v>9676.0</v>
      </c>
      <c r="C830" s="70">
        <v>43867.12387731481</v>
      </c>
      <c r="D830" s="3">
        <v>8436.0</v>
      </c>
      <c r="E830" s="4">
        <v>1200.0</v>
      </c>
      <c r="F830" s="5">
        <f t="shared" si="1"/>
        <v>43862.02968</v>
      </c>
      <c r="G830" s="6">
        <f t="shared" si="2"/>
        <v>0</v>
      </c>
    </row>
    <row r="831" ht="14.25" customHeight="1">
      <c r="A831" s="3">
        <v>22786.0</v>
      </c>
      <c r="B831" s="3">
        <v>10794.0</v>
      </c>
      <c r="C831" s="70">
        <v>43867.15585648148</v>
      </c>
      <c r="D831" s="3">
        <v>11700.0</v>
      </c>
      <c r="E831" s="4">
        <v>1200.0</v>
      </c>
      <c r="F831" s="5">
        <f t="shared" si="1"/>
        <v>43833.01934</v>
      </c>
      <c r="G831" s="6">
        <f t="shared" si="2"/>
        <v>0</v>
      </c>
    </row>
    <row r="832" ht="14.25" customHeight="1">
      <c r="A832" s="3">
        <v>22787.0</v>
      </c>
      <c r="B832" s="3">
        <v>7473.0</v>
      </c>
      <c r="C832" s="70">
        <v>43867.17359953704</v>
      </c>
      <c r="D832" s="3">
        <v>11486.0</v>
      </c>
      <c r="E832" s="4">
        <v>0.0</v>
      </c>
      <c r="F832" s="5">
        <f t="shared" si="1"/>
        <v>43862.19212</v>
      </c>
      <c r="G832" s="6">
        <f t="shared" si="2"/>
        <v>0</v>
      </c>
    </row>
    <row r="833" ht="14.25" customHeight="1">
      <c r="A833" s="3">
        <v>22790.0</v>
      </c>
      <c r="B833" s="3">
        <v>10358.0</v>
      </c>
      <c r="C833" s="70">
        <v>43867.17609953704</v>
      </c>
      <c r="D833" s="3">
        <v>8436.0</v>
      </c>
      <c r="E833" s="4">
        <v>1200.0</v>
      </c>
      <c r="F833" s="5">
        <f t="shared" si="1"/>
        <v>43862.02968</v>
      </c>
      <c r="G833" s="6">
        <f t="shared" si="2"/>
        <v>0</v>
      </c>
    </row>
    <row r="834" ht="14.25" customHeight="1">
      <c r="A834" s="3">
        <v>22802.0</v>
      </c>
      <c r="B834" s="3">
        <v>8922.0</v>
      </c>
      <c r="C834" s="70">
        <v>43867.21931712963</v>
      </c>
      <c r="D834" s="3">
        <v>12711.0</v>
      </c>
      <c r="E834" s="4">
        <v>1200.0</v>
      </c>
      <c r="F834" s="5">
        <f t="shared" si="1"/>
        <v>43862.75604</v>
      </c>
      <c r="G834" s="6">
        <f t="shared" si="2"/>
        <v>0</v>
      </c>
    </row>
    <row r="835" ht="14.25" customHeight="1">
      <c r="A835" s="3">
        <v>22809.0</v>
      </c>
      <c r="B835" s="3">
        <v>1538.0</v>
      </c>
      <c r="C835" s="70">
        <v>43867.2230324074</v>
      </c>
      <c r="D835" s="3">
        <v>4808.0</v>
      </c>
      <c r="E835" s="4">
        <v>1200.0</v>
      </c>
      <c r="F835" s="5">
        <f t="shared" si="1"/>
        <v>43835.221</v>
      </c>
      <c r="G835" s="6">
        <f t="shared" si="2"/>
        <v>0</v>
      </c>
    </row>
    <row r="836" ht="14.25" customHeight="1">
      <c r="A836" s="3">
        <v>22810.0</v>
      </c>
      <c r="B836" s="3">
        <v>11111.0</v>
      </c>
      <c r="C836" s="70">
        <v>43867.24711805556</v>
      </c>
      <c r="D836" s="3">
        <v>9531.0</v>
      </c>
      <c r="E836" s="4">
        <v>1200.0</v>
      </c>
      <c r="F836" s="5">
        <f t="shared" si="1"/>
        <v>43833.32997</v>
      </c>
      <c r="G836" s="6">
        <f t="shared" si="2"/>
        <v>0</v>
      </c>
    </row>
    <row r="837" ht="14.25" customHeight="1">
      <c r="A837" s="3">
        <v>22814.0</v>
      </c>
      <c r="B837" s="3">
        <v>12124.0</v>
      </c>
      <c r="C837" s="70">
        <v>43867.24917824074</v>
      </c>
      <c r="D837" s="3">
        <v>11791.0</v>
      </c>
      <c r="E837" s="4">
        <v>1200.0</v>
      </c>
      <c r="F837" s="5">
        <f t="shared" si="1"/>
        <v>43863.37611</v>
      </c>
      <c r="G837" s="6">
        <f t="shared" si="2"/>
        <v>0</v>
      </c>
    </row>
    <row r="838" ht="14.25" customHeight="1">
      <c r="A838" s="3">
        <v>22817.0</v>
      </c>
      <c r="B838" s="3">
        <v>129.0</v>
      </c>
      <c r="C838" s="70">
        <v>43867.25965277778</v>
      </c>
      <c r="D838" s="3">
        <v>11486.0</v>
      </c>
      <c r="E838" s="4">
        <v>1200.0</v>
      </c>
      <c r="F838" s="5">
        <f t="shared" si="1"/>
        <v>43862.19212</v>
      </c>
      <c r="G838" s="6">
        <f t="shared" si="2"/>
        <v>0</v>
      </c>
    </row>
    <row r="839" ht="14.25" customHeight="1">
      <c r="A839" s="3">
        <v>22821.0</v>
      </c>
      <c r="B839" s="3">
        <v>13009.0</v>
      </c>
      <c r="C839" s="70">
        <v>43867.28833333333</v>
      </c>
      <c r="D839" s="3">
        <v>9531.0</v>
      </c>
      <c r="E839" s="4">
        <v>1200.0</v>
      </c>
      <c r="F839" s="5">
        <f t="shared" si="1"/>
        <v>43833.32997</v>
      </c>
      <c r="G839" s="6">
        <f t="shared" si="2"/>
        <v>0</v>
      </c>
    </row>
    <row r="840" ht="14.25" customHeight="1">
      <c r="A840" s="3">
        <v>22824.0</v>
      </c>
      <c r="B840" s="3">
        <v>10093.0</v>
      </c>
      <c r="C840" s="70">
        <v>43867.294375</v>
      </c>
      <c r="D840" s="3">
        <v>1241.0</v>
      </c>
      <c r="E840" s="4">
        <v>0.0</v>
      </c>
      <c r="F840" s="5">
        <f t="shared" si="1"/>
        <v>43862.25888</v>
      </c>
      <c r="G840" s="6">
        <f t="shared" si="2"/>
        <v>0</v>
      </c>
    </row>
    <row r="841" ht="14.25" customHeight="1">
      <c r="A841" s="3">
        <v>22833.0</v>
      </c>
      <c r="B841" s="3">
        <v>13338.0</v>
      </c>
      <c r="C841" s="70">
        <v>43867.29670138889</v>
      </c>
      <c r="D841" s="3">
        <v>11285.0</v>
      </c>
      <c r="E841" s="4">
        <v>1200.0</v>
      </c>
      <c r="F841" s="5">
        <f t="shared" si="1"/>
        <v>43833.44093</v>
      </c>
      <c r="G841" s="6">
        <f t="shared" si="2"/>
        <v>0</v>
      </c>
    </row>
    <row r="842" ht="14.25" customHeight="1">
      <c r="A842" s="3">
        <v>22841.0</v>
      </c>
      <c r="B842" s="3">
        <v>11916.0</v>
      </c>
      <c r="C842" s="70">
        <v>43867.31396990741</v>
      </c>
      <c r="D842" s="3">
        <v>2387.0</v>
      </c>
      <c r="E842" s="4">
        <v>1200.0</v>
      </c>
      <c r="F842" s="5">
        <f t="shared" si="1"/>
        <v>43836.12751</v>
      </c>
      <c r="G842" s="6">
        <f t="shared" si="2"/>
        <v>0</v>
      </c>
    </row>
    <row r="843" ht="14.25" customHeight="1">
      <c r="A843" s="3">
        <v>22842.0</v>
      </c>
      <c r="B843" s="3">
        <v>11629.0</v>
      </c>
      <c r="C843" s="70">
        <v>43867.35853009259</v>
      </c>
      <c r="D843" s="3">
        <v>12504.0</v>
      </c>
      <c r="E843" s="4">
        <v>1200.0</v>
      </c>
      <c r="F843" s="5">
        <f t="shared" si="1"/>
        <v>43833.39757</v>
      </c>
      <c r="G843" s="6">
        <f t="shared" si="2"/>
        <v>0</v>
      </c>
    </row>
    <row r="844" ht="14.25" customHeight="1">
      <c r="A844" s="3">
        <v>22849.0</v>
      </c>
      <c r="B844" s="3">
        <v>3545.0</v>
      </c>
      <c r="C844" s="70">
        <v>43867.4119212963</v>
      </c>
      <c r="D844" s="3">
        <v>6266.0</v>
      </c>
      <c r="E844" s="4">
        <v>1200.0</v>
      </c>
      <c r="F844" s="5">
        <f t="shared" si="1"/>
        <v>43863.60212</v>
      </c>
      <c r="G844" s="6">
        <f t="shared" si="2"/>
        <v>0</v>
      </c>
    </row>
    <row r="845" ht="14.25" customHeight="1">
      <c r="A845" s="3">
        <v>22858.0</v>
      </c>
      <c r="B845" s="3">
        <v>9681.0</v>
      </c>
      <c r="C845" s="70">
        <v>43867.44011574074</v>
      </c>
      <c r="D845" s="3">
        <v>13184.0</v>
      </c>
      <c r="E845" s="4">
        <v>1200.0</v>
      </c>
      <c r="F845" s="5">
        <f t="shared" si="1"/>
        <v>43832.85829</v>
      </c>
      <c r="G845" s="6">
        <f t="shared" si="2"/>
        <v>0</v>
      </c>
    </row>
    <row r="846" ht="14.25" customHeight="1">
      <c r="A846" s="3">
        <v>22862.0</v>
      </c>
      <c r="B846" s="3">
        <v>3542.0</v>
      </c>
      <c r="C846" s="70">
        <v>43867.46021990741</v>
      </c>
      <c r="D846" s="3">
        <v>9531.0</v>
      </c>
      <c r="E846" s="4">
        <v>1200.0</v>
      </c>
      <c r="F846" s="5">
        <f t="shared" si="1"/>
        <v>43833.32997</v>
      </c>
      <c r="G846" s="6">
        <f t="shared" si="2"/>
        <v>0</v>
      </c>
    </row>
    <row r="847" ht="14.25" customHeight="1">
      <c r="A847" s="3">
        <v>22869.0</v>
      </c>
      <c r="B847" s="3">
        <v>5159.0</v>
      </c>
      <c r="C847" s="70">
        <v>43867.49574074074</v>
      </c>
      <c r="D847" s="3">
        <v>4808.0</v>
      </c>
      <c r="E847" s="4">
        <v>1200.0</v>
      </c>
      <c r="F847" s="5">
        <f t="shared" si="1"/>
        <v>43835.221</v>
      </c>
      <c r="G847" s="6">
        <f t="shared" si="2"/>
        <v>0</v>
      </c>
    </row>
    <row r="848" ht="14.25" customHeight="1">
      <c r="A848" s="3">
        <v>22881.0</v>
      </c>
      <c r="B848" s="3">
        <v>1329.0</v>
      </c>
      <c r="C848" s="70">
        <v>43867.54384259259</v>
      </c>
      <c r="D848" s="3">
        <v>3821.0</v>
      </c>
      <c r="E848" s="4">
        <v>960.0</v>
      </c>
      <c r="F848" s="5">
        <f t="shared" si="1"/>
        <v>43835.01995</v>
      </c>
      <c r="G848" s="6">
        <f t="shared" si="2"/>
        <v>0</v>
      </c>
    </row>
    <row r="849" ht="14.25" customHeight="1">
      <c r="A849" s="3">
        <v>22899.0</v>
      </c>
      <c r="B849" s="3">
        <v>11309.0</v>
      </c>
      <c r="C849" s="70">
        <v>43867.57416666667</v>
      </c>
      <c r="D849" s="3">
        <v>3528.0</v>
      </c>
      <c r="E849" s="4">
        <v>1200.0</v>
      </c>
      <c r="F849" s="5">
        <f t="shared" si="1"/>
        <v>43832.25354</v>
      </c>
      <c r="G849" s="6">
        <f t="shared" si="2"/>
        <v>0</v>
      </c>
    </row>
    <row r="850" ht="14.25" customHeight="1">
      <c r="A850" s="3">
        <v>22903.0</v>
      </c>
      <c r="B850" s="3">
        <v>13382.0</v>
      </c>
      <c r="C850" s="70">
        <v>43867.58916666666</v>
      </c>
      <c r="D850" s="3">
        <v>8930.0</v>
      </c>
      <c r="E850" s="4">
        <v>1200.0</v>
      </c>
      <c r="F850" s="5">
        <f t="shared" si="1"/>
        <v>43833.2092</v>
      </c>
      <c r="G850" s="6">
        <f t="shared" si="2"/>
        <v>0</v>
      </c>
    </row>
    <row r="851" ht="14.25" customHeight="1">
      <c r="A851" s="3">
        <v>22904.0</v>
      </c>
      <c r="B851" s="3">
        <v>7627.0</v>
      </c>
      <c r="C851" s="70">
        <v>43867.60612268518</v>
      </c>
      <c r="D851" s="3">
        <v>4758.0</v>
      </c>
      <c r="E851" s="4">
        <v>1200.0</v>
      </c>
      <c r="F851" s="5">
        <f t="shared" si="1"/>
        <v>43838.47638</v>
      </c>
      <c r="G851" s="6">
        <f t="shared" si="2"/>
        <v>0</v>
      </c>
    </row>
    <row r="852" ht="14.25" customHeight="1">
      <c r="A852" s="3">
        <v>22905.0</v>
      </c>
      <c r="B852" s="3">
        <v>3006.0</v>
      </c>
      <c r="C852" s="70">
        <v>43867.61594907408</v>
      </c>
      <c r="D852" s="3">
        <v>2387.0</v>
      </c>
      <c r="E852" s="4">
        <v>1200.0</v>
      </c>
      <c r="F852" s="5">
        <f t="shared" si="1"/>
        <v>43836.12751</v>
      </c>
      <c r="G852" s="6">
        <f t="shared" si="2"/>
        <v>0</v>
      </c>
    </row>
    <row r="853" ht="14.25" customHeight="1">
      <c r="A853" s="3">
        <v>22914.0</v>
      </c>
      <c r="B853" s="3">
        <v>2430.0</v>
      </c>
      <c r="C853" s="70">
        <v>43867.63813657407</v>
      </c>
      <c r="D853" s="3">
        <v>3346.0</v>
      </c>
      <c r="E853" s="4">
        <v>1200.0</v>
      </c>
      <c r="F853" s="5">
        <f t="shared" si="1"/>
        <v>43862.03848</v>
      </c>
      <c r="G853" s="6">
        <f t="shared" si="2"/>
        <v>0</v>
      </c>
    </row>
    <row r="854" ht="14.25" customHeight="1">
      <c r="A854" s="3">
        <v>22915.0</v>
      </c>
      <c r="B854" s="3">
        <v>1158.0</v>
      </c>
      <c r="C854" s="70">
        <v>43867.63912037037</v>
      </c>
      <c r="D854" s="3">
        <v>6266.0</v>
      </c>
      <c r="E854" s="4">
        <v>1200.0</v>
      </c>
      <c r="F854" s="5">
        <f t="shared" si="1"/>
        <v>43863.60212</v>
      </c>
      <c r="G854" s="6">
        <f t="shared" si="2"/>
        <v>0</v>
      </c>
    </row>
    <row r="855" ht="14.25" customHeight="1">
      <c r="A855" s="3">
        <v>22921.0</v>
      </c>
      <c r="B855" s="3">
        <v>4657.0</v>
      </c>
      <c r="C855" s="70">
        <v>43867.66048611111</v>
      </c>
      <c r="D855" s="3">
        <v>9667.0</v>
      </c>
      <c r="E855" s="4">
        <v>1200.0</v>
      </c>
      <c r="F855" s="5">
        <f t="shared" si="1"/>
        <v>43834.61546</v>
      </c>
      <c r="G855" s="6">
        <f t="shared" si="2"/>
        <v>0</v>
      </c>
    </row>
    <row r="856" ht="14.25" customHeight="1">
      <c r="A856" s="3">
        <v>22928.0</v>
      </c>
      <c r="B856" s="3">
        <v>10142.0</v>
      </c>
      <c r="C856" s="70">
        <v>43867.66291666667</v>
      </c>
      <c r="D856" s="3">
        <v>3821.0</v>
      </c>
      <c r="E856" s="4">
        <v>1200.0</v>
      </c>
      <c r="F856" s="5">
        <f t="shared" si="1"/>
        <v>43835.01995</v>
      </c>
      <c r="G856" s="6">
        <f t="shared" si="2"/>
        <v>0</v>
      </c>
    </row>
    <row r="857" ht="14.25" customHeight="1">
      <c r="A857" s="3">
        <v>22930.0</v>
      </c>
      <c r="B857" s="3">
        <v>956.0</v>
      </c>
      <c r="C857" s="70">
        <v>43867.67119212963</v>
      </c>
      <c r="D857" s="3">
        <v>5927.0</v>
      </c>
      <c r="E857" s="4">
        <v>1200.0</v>
      </c>
      <c r="F857" s="5">
        <f t="shared" si="1"/>
        <v>43862.03502</v>
      </c>
      <c r="G857" s="6">
        <f t="shared" si="2"/>
        <v>0</v>
      </c>
    </row>
    <row r="858" ht="14.25" customHeight="1">
      <c r="A858" s="3">
        <v>22933.0</v>
      </c>
      <c r="B858" s="3">
        <v>3789.0</v>
      </c>
      <c r="C858" s="70">
        <v>43867.67616898148</v>
      </c>
      <c r="D858" s="3">
        <v>5484.0</v>
      </c>
      <c r="E858" s="4">
        <v>1200.0</v>
      </c>
      <c r="F858" s="5">
        <f t="shared" si="1"/>
        <v>43862.51968</v>
      </c>
      <c r="G858" s="6">
        <f t="shared" si="2"/>
        <v>0</v>
      </c>
    </row>
    <row r="859" ht="14.25" customHeight="1">
      <c r="A859" s="3">
        <v>22938.0</v>
      </c>
      <c r="B859" s="3">
        <v>8842.0</v>
      </c>
      <c r="C859" s="70">
        <v>43867.68040509259</v>
      </c>
      <c r="D859" s="3">
        <v>7062.0</v>
      </c>
      <c r="E859" s="4">
        <v>1200.0</v>
      </c>
      <c r="F859" s="5">
        <f t="shared" si="1"/>
        <v>43832.0402</v>
      </c>
      <c r="G859" s="6">
        <f t="shared" si="2"/>
        <v>0</v>
      </c>
    </row>
    <row r="860" ht="14.25" customHeight="1">
      <c r="A860" s="3">
        <v>22945.0</v>
      </c>
      <c r="B860" s="3">
        <v>12728.0</v>
      </c>
      <c r="C860" s="70">
        <v>43867.7031712963</v>
      </c>
      <c r="D860" s="3">
        <v>4808.0</v>
      </c>
      <c r="E860" s="4">
        <v>1200.0</v>
      </c>
      <c r="F860" s="5">
        <f t="shared" si="1"/>
        <v>43835.221</v>
      </c>
      <c r="G860" s="6">
        <f t="shared" si="2"/>
        <v>0</v>
      </c>
    </row>
    <row r="861" ht="14.25" customHeight="1">
      <c r="A861" s="3">
        <v>22951.0</v>
      </c>
      <c r="B861" s="3">
        <v>6021.0</v>
      </c>
      <c r="C861" s="70">
        <v>43867.70736111111</v>
      </c>
      <c r="D861" s="3">
        <v>13110.0</v>
      </c>
      <c r="E861" s="4">
        <v>1200.0</v>
      </c>
      <c r="F861" s="5">
        <f t="shared" si="1"/>
        <v>43831.86384</v>
      </c>
      <c r="G861" s="6">
        <f t="shared" si="2"/>
        <v>0</v>
      </c>
    </row>
    <row r="862" ht="14.25" customHeight="1">
      <c r="A862" s="3">
        <v>22954.0</v>
      </c>
      <c r="B862" s="3">
        <v>205.0</v>
      </c>
      <c r="C862" s="70">
        <v>43867.7108912037</v>
      </c>
      <c r="D862" s="3">
        <v>9532.0</v>
      </c>
      <c r="E862" s="4">
        <v>1200.0</v>
      </c>
      <c r="F862" s="5">
        <f t="shared" si="1"/>
        <v>43831.61139</v>
      </c>
      <c r="G862" s="6">
        <f t="shared" si="2"/>
        <v>0</v>
      </c>
    </row>
    <row r="863" ht="14.25" customHeight="1">
      <c r="A863" s="3">
        <v>22972.0</v>
      </c>
      <c r="B863" s="3">
        <v>9692.0</v>
      </c>
      <c r="C863" s="70">
        <v>43867.84424768519</v>
      </c>
      <c r="D863" s="3">
        <v>5927.0</v>
      </c>
      <c r="E863" s="4">
        <v>1200.0</v>
      </c>
      <c r="F863" s="5">
        <f t="shared" si="1"/>
        <v>43862.03502</v>
      </c>
      <c r="G863" s="6">
        <f t="shared" si="2"/>
        <v>0</v>
      </c>
    </row>
    <row r="864" ht="14.25" customHeight="1">
      <c r="A864" s="3">
        <v>22982.0</v>
      </c>
      <c r="B864" s="3">
        <v>3192.0</v>
      </c>
      <c r="C864" s="70">
        <v>43867.88883101852</v>
      </c>
      <c r="D864" s="3">
        <v>13631.0</v>
      </c>
      <c r="E864" s="4">
        <v>1200.0</v>
      </c>
      <c r="F864" s="5">
        <f t="shared" si="1"/>
        <v>43863.31344</v>
      </c>
      <c r="G864" s="6">
        <f t="shared" si="2"/>
        <v>0</v>
      </c>
    </row>
    <row r="865" ht="14.25" customHeight="1">
      <c r="A865" s="3">
        <v>22985.0</v>
      </c>
      <c r="B865" s="3">
        <v>834.0</v>
      </c>
      <c r="C865" s="70">
        <v>43867.89510416667</v>
      </c>
      <c r="D865" s="3">
        <v>1241.0</v>
      </c>
      <c r="E865" s="4">
        <v>1200.0</v>
      </c>
      <c r="F865" s="5">
        <f t="shared" si="1"/>
        <v>43862.25888</v>
      </c>
      <c r="G865" s="6">
        <f t="shared" si="2"/>
        <v>0</v>
      </c>
    </row>
    <row r="866" ht="14.25" customHeight="1">
      <c r="A866" s="3">
        <v>22992.0</v>
      </c>
      <c r="B866" s="3">
        <v>3545.0</v>
      </c>
      <c r="C866" s="70">
        <v>43867.91248842593</v>
      </c>
      <c r="D866" s="3">
        <v>4891.0</v>
      </c>
      <c r="E866" s="4">
        <v>1200.0</v>
      </c>
      <c r="F866" s="5">
        <f t="shared" si="1"/>
        <v>43862.1055</v>
      </c>
      <c r="G866" s="6">
        <f t="shared" si="2"/>
        <v>0</v>
      </c>
    </row>
    <row r="867" ht="14.25" customHeight="1">
      <c r="A867" s="3">
        <v>23010.0</v>
      </c>
      <c r="B867" s="3">
        <v>6232.0</v>
      </c>
      <c r="C867" s="70">
        <v>43867.95458333333</v>
      </c>
      <c r="D867" s="3">
        <v>10783.0</v>
      </c>
      <c r="E867" s="4">
        <v>1200.0</v>
      </c>
      <c r="F867" s="5">
        <f t="shared" si="1"/>
        <v>43862.8385</v>
      </c>
      <c r="G867" s="6">
        <f t="shared" si="2"/>
        <v>0</v>
      </c>
    </row>
    <row r="868" ht="14.25" customHeight="1">
      <c r="A868" s="3">
        <v>23015.0</v>
      </c>
      <c r="B868" s="3">
        <v>8211.0</v>
      </c>
      <c r="C868" s="70">
        <v>43867.96283564815</v>
      </c>
      <c r="D868" s="3">
        <v>7062.0</v>
      </c>
      <c r="E868" s="4">
        <v>960.0</v>
      </c>
      <c r="F868" s="5">
        <f t="shared" si="1"/>
        <v>43832.0402</v>
      </c>
      <c r="G868" s="6">
        <f t="shared" si="2"/>
        <v>0</v>
      </c>
    </row>
    <row r="869" ht="14.25" customHeight="1">
      <c r="A869" s="3">
        <v>23020.0</v>
      </c>
      <c r="B869" s="3">
        <v>9653.0</v>
      </c>
      <c r="C869" s="70">
        <v>43867.98079861111</v>
      </c>
      <c r="D869" s="3">
        <v>11726.0</v>
      </c>
      <c r="E869" s="4">
        <v>1200.0</v>
      </c>
      <c r="F869" s="5">
        <f t="shared" si="1"/>
        <v>43835.52642</v>
      </c>
      <c r="G869" s="6">
        <f t="shared" si="2"/>
        <v>0</v>
      </c>
    </row>
    <row r="870" ht="14.25" customHeight="1">
      <c r="A870" s="3">
        <v>23033.0</v>
      </c>
      <c r="B870" s="3">
        <v>12305.0</v>
      </c>
      <c r="C870" s="70">
        <v>43868.01331018518</v>
      </c>
      <c r="D870" s="3">
        <v>12264.0</v>
      </c>
      <c r="E870" s="4">
        <v>1200.0</v>
      </c>
      <c r="F870" s="5">
        <f t="shared" si="1"/>
        <v>43862.54256</v>
      </c>
      <c r="G870" s="6">
        <f t="shared" si="2"/>
        <v>0</v>
      </c>
    </row>
    <row r="871" ht="14.25" customHeight="1">
      <c r="A871" s="3">
        <v>23043.0</v>
      </c>
      <c r="B871" s="3">
        <v>6383.0</v>
      </c>
      <c r="C871" s="70">
        <v>43868.05762731482</v>
      </c>
      <c r="D871" s="3">
        <v>12711.0</v>
      </c>
      <c r="E871" s="4">
        <v>1200.0</v>
      </c>
      <c r="F871" s="5">
        <f t="shared" si="1"/>
        <v>43862.75604</v>
      </c>
      <c r="G871" s="6">
        <f t="shared" si="2"/>
        <v>0</v>
      </c>
    </row>
    <row r="872" ht="14.25" customHeight="1">
      <c r="A872" s="3">
        <v>23053.0</v>
      </c>
      <c r="B872" s="3">
        <v>13693.0</v>
      </c>
      <c r="C872" s="70">
        <v>43868.07758101852</v>
      </c>
      <c r="D872" s="3">
        <v>1241.0</v>
      </c>
      <c r="E872" s="4">
        <v>0.0</v>
      </c>
      <c r="F872" s="5">
        <f t="shared" si="1"/>
        <v>43862.25888</v>
      </c>
      <c r="G872" s="6">
        <f t="shared" si="2"/>
        <v>0</v>
      </c>
    </row>
    <row r="873" ht="14.25" customHeight="1">
      <c r="A873" s="3">
        <v>23059.0</v>
      </c>
      <c r="B873" s="3">
        <v>13943.0</v>
      </c>
      <c r="C873" s="70">
        <v>43868.08390046296</v>
      </c>
      <c r="D873" s="3">
        <v>8436.0</v>
      </c>
      <c r="E873" s="4">
        <v>1200.0</v>
      </c>
      <c r="F873" s="5">
        <f t="shared" si="1"/>
        <v>43862.02968</v>
      </c>
      <c r="G873" s="6">
        <f t="shared" si="2"/>
        <v>0</v>
      </c>
    </row>
    <row r="874" ht="14.25" customHeight="1">
      <c r="A874" s="3">
        <v>23072.0</v>
      </c>
      <c r="B874" s="3">
        <v>8211.0</v>
      </c>
      <c r="C874" s="70">
        <v>43868.12353009259</v>
      </c>
      <c r="D874" s="3">
        <v>9531.0</v>
      </c>
      <c r="E874" s="4">
        <v>1200.0</v>
      </c>
      <c r="F874" s="5">
        <f t="shared" si="1"/>
        <v>43833.32997</v>
      </c>
      <c r="G874" s="6">
        <f t="shared" si="2"/>
        <v>0</v>
      </c>
    </row>
    <row r="875" ht="14.25" customHeight="1">
      <c r="A875" s="3">
        <v>23077.0</v>
      </c>
      <c r="B875" s="3">
        <v>13515.0</v>
      </c>
      <c r="C875" s="70">
        <v>43868.13863425926</v>
      </c>
      <c r="D875" s="3">
        <v>8436.0</v>
      </c>
      <c r="E875" s="4">
        <v>1200.0</v>
      </c>
      <c r="F875" s="5">
        <f t="shared" si="1"/>
        <v>43862.02968</v>
      </c>
      <c r="G875" s="6">
        <f t="shared" si="2"/>
        <v>0</v>
      </c>
    </row>
    <row r="876" ht="14.25" customHeight="1">
      <c r="A876" s="3">
        <v>23082.0</v>
      </c>
      <c r="B876" s="3">
        <v>6724.0</v>
      </c>
      <c r="C876" s="70">
        <v>43868.14641203704</v>
      </c>
      <c r="D876" s="3">
        <v>7062.0</v>
      </c>
      <c r="E876" s="4">
        <v>1200.0</v>
      </c>
      <c r="F876" s="5">
        <f t="shared" si="1"/>
        <v>43832.0402</v>
      </c>
      <c r="G876" s="6">
        <f t="shared" si="2"/>
        <v>0</v>
      </c>
    </row>
    <row r="877" ht="14.25" customHeight="1">
      <c r="A877" s="3">
        <v>23088.0</v>
      </c>
      <c r="B877" s="3">
        <v>5119.0</v>
      </c>
      <c r="C877" s="70">
        <v>43868.14746527778</v>
      </c>
      <c r="D877" s="3">
        <v>8404.0</v>
      </c>
      <c r="E877" s="4">
        <v>1200.0</v>
      </c>
      <c r="F877" s="5">
        <f t="shared" si="1"/>
        <v>43862.85161</v>
      </c>
      <c r="G877" s="6">
        <f t="shared" si="2"/>
        <v>0</v>
      </c>
    </row>
    <row r="878" ht="14.25" customHeight="1">
      <c r="A878" s="3">
        <v>23092.0</v>
      </c>
      <c r="B878" s="3">
        <v>5172.0</v>
      </c>
      <c r="C878" s="70">
        <v>43868.16072916667</v>
      </c>
      <c r="D878" s="3">
        <v>8930.0</v>
      </c>
      <c r="E878" s="4">
        <v>1200.0</v>
      </c>
      <c r="F878" s="5">
        <f t="shared" si="1"/>
        <v>43833.2092</v>
      </c>
      <c r="G878" s="6">
        <f t="shared" si="2"/>
        <v>0</v>
      </c>
    </row>
    <row r="879" ht="14.25" customHeight="1">
      <c r="A879" s="3">
        <v>23100.0</v>
      </c>
      <c r="B879" s="3">
        <v>5702.0</v>
      </c>
      <c r="C879" s="70">
        <v>43868.19193287037</v>
      </c>
      <c r="D879" s="3">
        <v>6266.0</v>
      </c>
      <c r="E879" s="4">
        <v>1200.0</v>
      </c>
      <c r="F879" s="5">
        <f t="shared" si="1"/>
        <v>43863.60212</v>
      </c>
      <c r="G879" s="6">
        <f t="shared" si="2"/>
        <v>0</v>
      </c>
    </row>
    <row r="880" ht="14.25" customHeight="1">
      <c r="A880" s="3">
        <v>23111.0</v>
      </c>
      <c r="B880" s="3">
        <v>3168.0</v>
      </c>
      <c r="C880" s="70">
        <v>43868.22907407407</v>
      </c>
      <c r="D880" s="3">
        <v>11486.0</v>
      </c>
      <c r="E880" s="4">
        <v>960.0</v>
      </c>
      <c r="F880" s="5">
        <f t="shared" si="1"/>
        <v>43862.19212</v>
      </c>
      <c r="G880" s="6">
        <f t="shared" si="2"/>
        <v>0</v>
      </c>
    </row>
    <row r="881" ht="14.25" customHeight="1">
      <c r="A881" s="3">
        <v>23124.0</v>
      </c>
      <c r="B881" s="3">
        <v>7446.0</v>
      </c>
      <c r="C881" s="70">
        <v>43868.23476851852</v>
      </c>
      <c r="D881" s="3">
        <v>7062.0</v>
      </c>
      <c r="E881" s="4">
        <v>0.0</v>
      </c>
      <c r="F881" s="5">
        <f t="shared" si="1"/>
        <v>43832.0402</v>
      </c>
      <c r="G881" s="6">
        <f t="shared" si="2"/>
        <v>0</v>
      </c>
    </row>
    <row r="882" ht="14.25" customHeight="1">
      <c r="A882" s="3">
        <v>23126.0</v>
      </c>
      <c r="B882" s="3">
        <v>9853.0</v>
      </c>
      <c r="C882" s="70">
        <v>43868.23509259259</v>
      </c>
      <c r="D882" s="3">
        <v>12264.0</v>
      </c>
      <c r="E882" s="4">
        <v>1200.0</v>
      </c>
      <c r="F882" s="5">
        <f t="shared" si="1"/>
        <v>43862.54256</v>
      </c>
      <c r="G882" s="6">
        <f t="shared" si="2"/>
        <v>0</v>
      </c>
    </row>
    <row r="883" ht="14.25" customHeight="1">
      <c r="A883" s="3">
        <v>23132.0</v>
      </c>
      <c r="B883" s="3">
        <v>2380.0</v>
      </c>
      <c r="C883" s="70">
        <v>43868.24719907407</v>
      </c>
      <c r="D883" s="3">
        <v>5994.0</v>
      </c>
      <c r="E883" s="4">
        <v>1200.0</v>
      </c>
      <c r="F883" s="5">
        <f t="shared" si="1"/>
        <v>43833.74147</v>
      </c>
      <c r="G883" s="6">
        <f t="shared" si="2"/>
        <v>0</v>
      </c>
    </row>
    <row r="884" ht="14.25" customHeight="1">
      <c r="A884" s="3">
        <v>23141.0</v>
      </c>
      <c r="B884" s="3">
        <v>13614.0</v>
      </c>
      <c r="C884" s="70">
        <v>43868.24939814815</v>
      </c>
      <c r="D884" s="3">
        <v>8404.0</v>
      </c>
      <c r="E884" s="4">
        <v>1200.0</v>
      </c>
      <c r="F884" s="5">
        <f t="shared" si="1"/>
        <v>43862.85161</v>
      </c>
      <c r="G884" s="6">
        <f t="shared" si="2"/>
        <v>0</v>
      </c>
    </row>
    <row r="885" ht="14.25" customHeight="1">
      <c r="A885" s="3">
        <v>23144.0</v>
      </c>
      <c r="B885" s="3">
        <v>2487.0</v>
      </c>
      <c r="C885" s="70">
        <v>43868.25613425926</v>
      </c>
      <c r="D885" s="3">
        <v>8404.0</v>
      </c>
      <c r="E885" s="4">
        <v>1200.0</v>
      </c>
      <c r="F885" s="5">
        <f t="shared" si="1"/>
        <v>43862.85161</v>
      </c>
      <c r="G885" s="6">
        <f t="shared" si="2"/>
        <v>0</v>
      </c>
    </row>
    <row r="886" ht="14.25" customHeight="1">
      <c r="A886" s="3">
        <v>23147.0</v>
      </c>
      <c r="B886" s="3">
        <v>502.0</v>
      </c>
      <c r="C886" s="70">
        <v>43868.25826388889</v>
      </c>
      <c r="D886" s="3">
        <v>10783.0</v>
      </c>
      <c r="E886" s="4">
        <v>1200.0</v>
      </c>
      <c r="F886" s="5">
        <f t="shared" si="1"/>
        <v>43862.8385</v>
      </c>
      <c r="G886" s="6">
        <f t="shared" si="2"/>
        <v>0</v>
      </c>
    </row>
    <row r="887" ht="14.25" customHeight="1">
      <c r="A887" s="3">
        <v>23154.0</v>
      </c>
      <c r="B887" s="3">
        <v>4703.0</v>
      </c>
      <c r="C887" s="70">
        <v>43868.28534722222</v>
      </c>
      <c r="D887" s="3">
        <v>3989.0</v>
      </c>
      <c r="E887" s="4">
        <v>1200.0</v>
      </c>
      <c r="F887" s="5">
        <f t="shared" si="1"/>
        <v>43863.08366</v>
      </c>
      <c r="G887" s="6">
        <f t="shared" si="2"/>
        <v>0</v>
      </c>
    </row>
    <row r="888" ht="14.25" customHeight="1">
      <c r="A888" s="3">
        <v>23159.0</v>
      </c>
      <c r="B888" s="3">
        <v>10214.0</v>
      </c>
      <c r="C888" s="70">
        <v>43868.30289351852</v>
      </c>
      <c r="D888" s="3">
        <v>9532.0</v>
      </c>
      <c r="E888" s="4">
        <v>1200.0</v>
      </c>
      <c r="F888" s="5">
        <f t="shared" si="1"/>
        <v>43831.61139</v>
      </c>
      <c r="G888" s="6">
        <f t="shared" si="2"/>
        <v>0</v>
      </c>
    </row>
    <row r="889" ht="14.25" customHeight="1">
      <c r="A889" s="3">
        <v>23163.0</v>
      </c>
      <c r="B889" s="3">
        <v>13400.0</v>
      </c>
      <c r="C889" s="70">
        <v>43868.31590277778</v>
      </c>
      <c r="D889" s="3">
        <v>7062.0</v>
      </c>
      <c r="E889" s="4">
        <v>1200.0</v>
      </c>
      <c r="F889" s="5">
        <f t="shared" si="1"/>
        <v>43832.0402</v>
      </c>
      <c r="G889" s="6">
        <f t="shared" si="2"/>
        <v>0</v>
      </c>
    </row>
    <row r="890" ht="14.25" customHeight="1">
      <c r="A890" s="3">
        <v>23171.0</v>
      </c>
      <c r="B890" s="3">
        <v>12520.0</v>
      </c>
      <c r="C890" s="70">
        <v>43868.3293287037</v>
      </c>
      <c r="D890" s="3">
        <v>6266.0</v>
      </c>
      <c r="E890" s="4">
        <v>960.0</v>
      </c>
      <c r="F890" s="5">
        <f t="shared" si="1"/>
        <v>43863.60212</v>
      </c>
      <c r="G890" s="6">
        <f t="shared" si="2"/>
        <v>0</v>
      </c>
    </row>
    <row r="891" ht="14.25" customHeight="1">
      <c r="A891" s="3">
        <v>23180.0</v>
      </c>
      <c r="B891" s="3">
        <v>8211.0</v>
      </c>
      <c r="C891" s="70">
        <v>43868.36930555556</v>
      </c>
      <c r="D891" s="3">
        <v>3989.0</v>
      </c>
      <c r="E891" s="4">
        <v>1200.0</v>
      </c>
      <c r="F891" s="5">
        <f t="shared" si="1"/>
        <v>43863.08366</v>
      </c>
      <c r="G891" s="6">
        <f t="shared" si="2"/>
        <v>0</v>
      </c>
    </row>
    <row r="892" ht="14.25" customHeight="1">
      <c r="A892" s="3">
        <v>23187.0</v>
      </c>
      <c r="B892" s="3">
        <v>9059.0</v>
      </c>
      <c r="C892" s="70">
        <v>43868.39577546297</v>
      </c>
      <c r="D892" s="3">
        <v>12711.0</v>
      </c>
      <c r="E892" s="4">
        <v>960.0</v>
      </c>
      <c r="F892" s="5">
        <f t="shared" si="1"/>
        <v>43862.75604</v>
      </c>
      <c r="G892" s="6">
        <f t="shared" si="2"/>
        <v>0</v>
      </c>
    </row>
    <row r="893" ht="14.25" customHeight="1">
      <c r="A893" s="3">
        <v>23201.0</v>
      </c>
      <c r="B893" s="3">
        <v>8293.0</v>
      </c>
      <c r="C893" s="70">
        <v>43868.44179398148</v>
      </c>
      <c r="D893" s="3">
        <v>5927.0</v>
      </c>
      <c r="E893" s="4">
        <v>1200.0</v>
      </c>
      <c r="F893" s="5">
        <f t="shared" si="1"/>
        <v>43862.03502</v>
      </c>
      <c r="G893" s="6">
        <f t="shared" si="2"/>
        <v>0</v>
      </c>
    </row>
    <row r="894" ht="14.25" customHeight="1">
      <c r="A894" s="3">
        <v>23207.0</v>
      </c>
      <c r="B894" s="3">
        <v>9059.0</v>
      </c>
      <c r="C894" s="70">
        <v>43868.45560185185</v>
      </c>
      <c r="D894" s="3">
        <v>5994.0</v>
      </c>
      <c r="E894" s="4">
        <v>1200.0</v>
      </c>
      <c r="F894" s="5">
        <f t="shared" si="1"/>
        <v>43833.74147</v>
      </c>
      <c r="G894" s="6">
        <f t="shared" si="2"/>
        <v>0</v>
      </c>
    </row>
    <row r="895" ht="14.25" customHeight="1">
      <c r="A895" s="3">
        <v>23217.0</v>
      </c>
      <c r="B895" s="3">
        <v>3899.0</v>
      </c>
      <c r="C895" s="70">
        <v>43868.45956018518</v>
      </c>
      <c r="D895" s="3">
        <v>9667.0</v>
      </c>
      <c r="E895" s="4">
        <v>1200.0</v>
      </c>
      <c r="F895" s="5">
        <f t="shared" si="1"/>
        <v>43834.61546</v>
      </c>
      <c r="G895" s="6">
        <f t="shared" si="2"/>
        <v>0</v>
      </c>
    </row>
    <row r="896" ht="14.25" customHeight="1">
      <c r="A896" s="3">
        <v>23224.0</v>
      </c>
      <c r="B896" s="3">
        <v>1329.0</v>
      </c>
      <c r="C896" s="70">
        <v>43868.50777777778</v>
      </c>
      <c r="D896" s="3">
        <v>6266.0</v>
      </c>
      <c r="E896" s="4">
        <v>1200.0</v>
      </c>
      <c r="F896" s="5">
        <f t="shared" si="1"/>
        <v>43863.60212</v>
      </c>
      <c r="G896" s="6">
        <f t="shared" si="2"/>
        <v>0</v>
      </c>
    </row>
    <row r="897" ht="14.25" customHeight="1">
      <c r="A897" s="3">
        <v>23232.0</v>
      </c>
      <c r="B897" s="3">
        <v>9692.0</v>
      </c>
      <c r="C897" s="70">
        <v>43868.55582175926</v>
      </c>
      <c r="D897" s="3">
        <v>12776.0</v>
      </c>
      <c r="E897" s="4">
        <v>1200.0</v>
      </c>
      <c r="F897" s="5">
        <f t="shared" si="1"/>
        <v>43838.51556</v>
      </c>
      <c r="G897" s="6">
        <f t="shared" si="2"/>
        <v>0</v>
      </c>
    </row>
    <row r="898" ht="14.25" customHeight="1">
      <c r="A898" s="3">
        <v>23236.0</v>
      </c>
      <c r="B898" s="3">
        <v>11484.0</v>
      </c>
      <c r="C898" s="70">
        <v>43868.59116898148</v>
      </c>
      <c r="D898" s="3">
        <v>9667.0</v>
      </c>
      <c r="E898" s="4">
        <v>1200.0</v>
      </c>
      <c r="F898" s="5">
        <f t="shared" si="1"/>
        <v>43834.61546</v>
      </c>
      <c r="G898" s="6">
        <f t="shared" si="2"/>
        <v>0</v>
      </c>
    </row>
    <row r="899" ht="14.25" customHeight="1">
      <c r="A899" s="3">
        <v>23246.0</v>
      </c>
      <c r="B899" s="3">
        <v>582.0</v>
      </c>
      <c r="C899" s="70">
        <v>43868.61241898148</v>
      </c>
      <c r="D899" s="3">
        <v>11285.0</v>
      </c>
      <c r="E899" s="4">
        <v>1200.0</v>
      </c>
      <c r="F899" s="5">
        <f t="shared" si="1"/>
        <v>43833.44093</v>
      </c>
      <c r="G899" s="6">
        <f t="shared" si="2"/>
        <v>0</v>
      </c>
    </row>
    <row r="900" ht="14.25" customHeight="1">
      <c r="A900" s="3">
        <v>23265.0</v>
      </c>
      <c r="B900" s="3">
        <v>10297.0</v>
      </c>
      <c r="C900" s="70">
        <v>43868.62692129629</v>
      </c>
      <c r="D900" s="3">
        <v>7062.0</v>
      </c>
      <c r="E900" s="4">
        <v>1200.0</v>
      </c>
      <c r="F900" s="5">
        <f t="shared" si="1"/>
        <v>43832.0402</v>
      </c>
      <c r="G900" s="6">
        <f t="shared" si="2"/>
        <v>0</v>
      </c>
    </row>
    <row r="901" ht="14.25" customHeight="1">
      <c r="A901" s="3">
        <v>23271.0</v>
      </c>
      <c r="B901" s="3">
        <v>11703.0</v>
      </c>
      <c r="C901" s="70">
        <v>43868.63835648148</v>
      </c>
      <c r="D901" s="3">
        <v>2387.0</v>
      </c>
      <c r="E901" s="4">
        <v>1200.0</v>
      </c>
      <c r="F901" s="5">
        <f t="shared" si="1"/>
        <v>43836.12751</v>
      </c>
      <c r="G901" s="6">
        <f t="shared" si="2"/>
        <v>0</v>
      </c>
    </row>
    <row r="902" ht="14.25" customHeight="1">
      <c r="A902" s="3">
        <v>23272.0</v>
      </c>
      <c r="B902" s="3">
        <v>2953.0</v>
      </c>
      <c r="C902" s="70">
        <v>43868.63844907407</v>
      </c>
      <c r="D902" s="3">
        <v>3528.0</v>
      </c>
      <c r="E902" s="4">
        <v>1200.0</v>
      </c>
      <c r="F902" s="5">
        <f t="shared" si="1"/>
        <v>43832.25354</v>
      </c>
      <c r="G902" s="6">
        <f t="shared" si="2"/>
        <v>0</v>
      </c>
    </row>
    <row r="903" ht="14.25" customHeight="1">
      <c r="A903" s="3">
        <v>23279.0</v>
      </c>
      <c r="B903" s="3">
        <v>10938.0</v>
      </c>
      <c r="C903" s="70">
        <v>43868.64327546296</v>
      </c>
      <c r="D903" s="3">
        <v>7062.0</v>
      </c>
      <c r="E903" s="4">
        <v>1200.0</v>
      </c>
      <c r="F903" s="5">
        <f t="shared" si="1"/>
        <v>43832.0402</v>
      </c>
      <c r="G903" s="6">
        <f t="shared" si="2"/>
        <v>0</v>
      </c>
    </row>
    <row r="904" ht="14.25" customHeight="1">
      <c r="A904" s="3">
        <v>23281.0</v>
      </c>
      <c r="B904" s="3">
        <v>2585.0</v>
      </c>
      <c r="C904" s="70">
        <v>43868.65349537037</v>
      </c>
      <c r="D904" s="3">
        <v>6266.0</v>
      </c>
      <c r="E904" s="4">
        <v>1200.0</v>
      </c>
      <c r="F904" s="5">
        <f t="shared" si="1"/>
        <v>43863.60212</v>
      </c>
      <c r="G904" s="6">
        <f t="shared" si="2"/>
        <v>0</v>
      </c>
    </row>
    <row r="905" ht="14.25" customHeight="1">
      <c r="A905" s="3">
        <v>23288.0</v>
      </c>
      <c r="B905" s="3">
        <v>11703.0</v>
      </c>
      <c r="C905" s="70">
        <v>43868.67609953704</v>
      </c>
      <c r="D905" s="3">
        <v>13110.0</v>
      </c>
      <c r="E905" s="4">
        <v>1200.0</v>
      </c>
      <c r="F905" s="5">
        <f t="shared" si="1"/>
        <v>43831.86384</v>
      </c>
      <c r="G905" s="6">
        <f t="shared" si="2"/>
        <v>0</v>
      </c>
    </row>
    <row r="906" ht="14.25" customHeight="1">
      <c r="A906" s="3">
        <v>23292.0</v>
      </c>
      <c r="B906" s="3">
        <v>6232.0</v>
      </c>
      <c r="C906" s="70">
        <v>43868.67836805555</v>
      </c>
      <c r="D906" s="3">
        <v>9667.0</v>
      </c>
      <c r="E906" s="4">
        <v>1200.0</v>
      </c>
      <c r="F906" s="5">
        <f t="shared" si="1"/>
        <v>43834.61546</v>
      </c>
      <c r="G906" s="6">
        <f t="shared" si="2"/>
        <v>0</v>
      </c>
    </row>
    <row r="907" ht="14.25" customHeight="1">
      <c r="A907" s="3">
        <v>23297.0</v>
      </c>
      <c r="B907" s="3">
        <v>1286.0</v>
      </c>
      <c r="C907" s="70">
        <v>43868.70371527778</v>
      </c>
      <c r="D907" s="3">
        <v>10783.0</v>
      </c>
      <c r="E907" s="4">
        <v>1200.0</v>
      </c>
      <c r="F907" s="5">
        <f t="shared" si="1"/>
        <v>43862.8385</v>
      </c>
      <c r="G907" s="6">
        <f t="shared" si="2"/>
        <v>0</v>
      </c>
    </row>
    <row r="908" ht="14.25" customHeight="1">
      <c r="A908" s="3">
        <v>23300.0</v>
      </c>
      <c r="B908" s="3">
        <v>3699.0</v>
      </c>
      <c r="C908" s="70">
        <v>43868.70935185185</v>
      </c>
      <c r="D908" s="3">
        <v>2387.0</v>
      </c>
      <c r="E908" s="4">
        <v>1200.0</v>
      </c>
      <c r="F908" s="5">
        <f t="shared" si="1"/>
        <v>43836.12751</v>
      </c>
      <c r="G908" s="6">
        <f t="shared" si="2"/>
        <v>0</v>
      </c>
    </row>
    <row r="909" ht="14.25" customHeight="1">
      <c r="A909" s="3">
        <v>23307.0</v>
      </c>
      <c r="B909" s="3">
        <v>12025.0</v>
      </c>
      <c r="C909" s="70">
        <v>43868.73748842593</v>
      </c>
      <c r="D909" s="3">
        <v>8508.0</v>
      </c>
      <c r="E909" s="4">
        <v>1200.0</v>
      </c>
      <c r="F909" s="5">
        <f t="shared" si="1"/>
        <v>43831.42667</v>
      </c>
      <c r="G909" s="6">
        <f t="shared" si="2"/>
        <v>0</v>
      </c>
    </row>
    <row r="910" ht="14.25" customHeight="1">
      <c r="A910" s="3">
        <v>23312.0</v>
      </c>
      <c r="B910" s="3">
        <v>8535.0</v>
      </c>
      <c r="C910" s="70">
        <v>43868.78135416667</v>
      </c>
      <c r="D910" s="3">
        <v>4891.0</v>
      </c>
      <c r="E910" s="4">
        <v>1200.0</v>
      </c>
      <c r="F910" s="5">
        <f t="shared" si="1"/>
        <v>43862.1055</v>
      </c>
      <c r="G910" s="6">
        <f t="shared" si="2"/>
        <v>0</v>
      </c>
    </row>
    <row r="911" ht="14.25" customHeight="1">
      <c r="A911" s="3">
        <v>23315.0</v>
      </c>
      <c r="B911" s="3">
        <v>3693.0</v>
      </c>
      <c r="C911" s="70">
        <v>43868.78532407407</v>
      </c>
      <c r="D911" s="3">
        <v>11964.0</v>
      </c>
      <c r="E911" s="4">
        <v>1200.0</v>
      </c>
      <c r="F911" s="5">
        <f t="shared" si="1"/>
        <v>43831.37983</v>
      </c>
      <c r="G911" s="6">
        <f t="shared" si="2"/>
        <v>0</v>
      </c>
    </row>
    <row r="912" ht="14.25" customHeight="1">
      <c r="A912" s="3">
        <v>23325.0</v>
      </c>
      <c r="B912" s="3">
        <v>10794.0</v>
      </c>
      <c r="C912" s="70">
        <v>43868.81546296296</v>
      </c>
      <c r="D912" s="3">
        <v>3346.0</v>
      </c>
      <c r="E912" s="4">
        <v>1200.0</v>
      </c>
      <c r="F912" s="5">
        <f t="shared" si="1"/>
        <v>43862.03848</v>
      </c>
      <c r="G912" s="6">
        <f t="shared" si="2"/>
        <v>0</v>
      </c>
    </row>
    <row r="913" ht="14.25" customHeight="1">
      <c r="A913" s="3">
        <v>23327.0</v>
      </c>
      <c r="B913" s="3">
        <v>5894.0</v>
      </c>
      <c r="C913" s="70">
        <v>43868.81648148148</v>
      </c>
      <c r="D913" s="3">
        <v>12711.0</v>
      </c>
      <c r="E913" s="4">
        <v>1200.0</v>
      </c>
      <c r="F913" s="5">
        <f t="shared" si="1"/>
        <v>43862.75604</v>
      </c>
      <c r="G913" s="6">
        <f t="shared" si="2"/>
        <v>0</v>
      </c>
    </row>
    <row r="914" ht="14.25" customHeight="1">
      <c r="A914" s="3">
        <v>23337.0</v>
      </c>
      <c r="B914" s="3">
        <v>8051.0</v>
      </c>
      <c r="C914" s="70">
        <v>43868.86209490741</v>
      </c>
      <c r="D914" s="3">
        <v>8930.0</v>
      </c>
      <c r="E914" s="4">
        <v>1200.0</v>
      </c>
      <c r="F914" s="5">
        <f t="shared" si="1"/>
        <v>43833.2092</v>
      </c>
      <c r="G914" s="6">
        <f t="shared" si="2"/>
        <v>0</v>
      </c>
    </row>
    <row r="915" ht="14.25" customHeight="1">
      <c r="A915" s="3">
        <v>23348.0</v>
      </c>
      <c r="B915" s="3">
        <v>579.0</v>
      </c>
      <c r="C915" s="70">
        <v>43868.8794212963</v>
      </c>
      <c r="D915" s="3">
        <v>5927.0</v>
      </c>
      <c r="E915" s="4">
        <v>1200.0</v>
      </c>
      <c r="F915" s="5">
        <f t="shared" si="1"/>
        <v>43862.03502</v>
      </c>
      <c r="G915" s="6">
        <f t="shared" si="2"/>
        <v>0</v>
      </c>
    </row>
    <row r="916" ht="14.25" customHeight="1">
      <c r="A916" s="3">
        <v>23351.0</v>
      </c>
      <c r="B916" s="3">
        <v>4993.0</v>
      </c>
      <c r="C916" s="70">
        <v>43868.88929398148</v>
      </c>
      <c r="D916" s="3">
        <v>5927.0</v>
      </c>
      <c r="E916" s="4">
        <v>960.0</v>
      </c>
      <c r="F916" s="5">
        <f t="shared" si="1"/>
        <v>43862.03502</v>
      </c>
      <c r="G916" s="6">
        <f t="shared" si="2"/>
        <v>0</v>
      </c>
    </row>
    <row r="917" ht="14.25" customHeight="1">
      <c r="A917" s="3">
        <v>23357.0</v>
      </c>
      <c r="B917" s="3">
        <v>565.0</v>
      </c>
      <c r="C917" s="70">
        <v>43868.9260300926</v>
      </c>
      <c r="D917" s="3">
        <v>3989.0</v>
      </c>
      <c r="E917" s="4">
        <v>1200.0</v>
      </c>
      <c r="F917" s="5">
        <f t="shared" si="1"/>
        <v>43863.08366</v>
      </c>
      <c r="G917" s="6">
        <f t="shared" si="2"/>
        <v>0</v>
      </c>
    </row>
    <row r="918" ht="14.25" customHeight="1">
      <c r="A918" s="3">
        <v>23359.0</v>
      </c>
      <c r="B918" s="3">
        <v>7526.0</v>
      </c>
      <c r="C918" s="70">
        <v>43868.94984953704</v>
      </c>
      <c r="D918" s="3">
        <v>11486.0</v>
      </c>
      <c r="E918" s="4">
        <v>960.0</v>
      </c>
      <c r="F918" s="5">
        <f t="shared" si="1"/>
        <v>43862.19212</v>
      </c>
      <c r="G918" s="6">
        <f t="shared" si="2"/>
        <v>0</v>
      </c>
    </row>
    <row r="919" ht="14.25" customHeight="1">
      <c r="A919" s="3">
        <v>23365.0</v>
      </c>
      <c r="B919" s="3">
        <v>4657.0</v>
      </c>
      <c r="C919" s="70">
        <v>43868.98716435185</v>
      </c>
      <c r="D919" s="3">
        <v>1241.0</v>
      </c>
      <c r="E919" s="4">
        <v>1200.0</v>
      </c>
      <c r="F919" s="5">
        <f t="shared" si="1"/>
        <v>43862.25888</v>
      </c>
      <c r="G919" s="6">
        <f t="shared" si="2"/>
        <v>0</v>
      </c>
    </row>
    <row r="920" ht="14.25" customHeight="1">
      <c r="A920" s="3">
        <v>23367.0</v>
      </c>
      <c r="B920" s="3">
        <v>9853.0</v>
      </c>
      <c r="C920" s="70">
        <v>43869.00337962963</v>
      </c>
      <c r="D920" s="3">
        <v>12504.0</v>
      </c>
      <c r="E920" s="4">
        <v>1200.0</v>
      </c>
      <c r="F920" s="5">
        <f t="shared" si="1"/>
        <v>43833.39757</v>
      </c>
      <c r="G920" s="6">
        <f t="shared" si="2"/>
        <v>0</v>
      </c>
    </row>
    <row r="921" ht="14.25" customHeight="1">
      <c r="A921" s="3">
        <v>23378.0</v>
      </c>
      <c r="B921" s="3">
        <v>3102.0</v>
      </c>
      <c r="C921" s="70">
        <v>43869.04452546296</v>
      </c>
      <c r="D921" s="3">
        <v>2387.0</v>
      </c>
      <c r="E921" s="4">
        <v>1200.0</v>
      </c>
      <c r="F921" s="5">
        <f t="shared" si="1"/>
        <v>43836.12751</v>
      </c>
      <c r="G921" s="6">
        <f t="shared" si="2"/>
        <v>0</v>
      </c>
    </row>
    <row r="922" ht="14.25" customHeight="1">
      <c r="A922" s="3">
        <v>23380.0</v>
      </c>
      <c r="B922" s="3">
        <v>13573.0</v>
      </c>
      <c r="C922" s="70">
        <v>43869.08130787037</v>
      </c>
      <c r="D922" s="3">
        <v>5484.0</v>
      </c>
      <c r="E922" s="4">
        <v>960.0</v>
      </c>
      <c r="F922" s="5">
        <f t="shared" si="1"/>
        <v>43862.51968</v>
      </c>
      <c r="G922" s="6">
        <f t="shared" si="2"/>
        <v>0</v>
      </c>
    </row>
    <row r="923" ht="14.25" customHeight="1">
      <c r="A923" s="3">
        <v>23383.0</v>
      </c>
      <c r="B923" s="3">
        <v>10142.0</v>
      </c>
      <c r="C923" s="70">
        <v>43869.09211805555</v>
      </c>
      <c r="D923" s="3">
        <v>4808.0</v>
      </c>
      <c r="E923" s="4">
        <v>1200.0</v>
      </c>
      <c r="F923" s="5">
        <f t="shared" si="1"/>
        <v>43835.221</v>
      </c>
      <c r="G923" s="6">
        <f t="shared" si="2"/>
        <v>0</v>
      </c>
    </row>
    <row r="924" ht="14.25" customHeight="1">
      <c r="A924" s="3">
        <v>23384.0</v>
      </c>
      <c r="B924" s="3">
        <v>6239.0</v>
      </c>
      <c r="C924" s="70">
        <v>43869.09512731482</v>
      </c>
      <c r="D924" s="3">
        <v>5994.0</v>
      </c>
      <c r="E924" s="4">
        <v>1200.0</v>
      </c>
      <c r="F924" s="5">
        <f t="shared" si="1"/>
        <v>43833.74147</v>
      </c>
      <c r="G924" s="6">
        <f t="shared" si="2"/>
        <v>0</v>
      </c>
    </row>
    <row r="925" ht="14.25" customHeight="1">
      <c r="A925" s="3">
        <v>23393.0</v>
      </c>
      <c r="B925" s="3">
        <v>8425.0</v>
      </c>
      <c r="C925" s="70">
        <v>43869.10181712963</v>
      </c>
      <c r="D925" s="3">
        <v>3989.0</v>
      </c>
      <c r="E925" s="4">
        <v>1200.0</v>
      </c>
      <c r="F925" s="5">
        <f t="shared" si="1"/>
        <v>43863.08366</v>
      </c>
      <c r="G925" s="6">
        <f t="shared" si="2"/>
        <v>0</v>
      </c>
    </row>
    <row r="926" ht="14.25" customHeight="1">
      <c r="A926" s="3">
        <v>23398.0</v>
      </c>
      <c r="B926" s="3">
        <v>1489.0</v>
      </c>
      <c r="C926" s="70">
        <v>43869.12165509259</v>
      </c>
      <c r="D926" s="3">
        <v>11900.0</v>
      </c>
      <c r="E926" s="4">
        <v>1200.0</v>
      </c>
      <c r="F926" s="5">
        <f t="shared" si="1"/>
        <v>43862.29545</v>
      </c>
      <c r="G926" s="6">
        <f t="shared" si="2"/>
        <v>0</v>
      </c>
    </row>
    <row r="927" ht="14.25" customHeight="1">
      <c r="A927" s="3">
        <v>23401.0</v>
      </c>
      <c r="B927" s="3">
        <v>2271.0</v>
      </c>
      <c r="C927" s="70">
        <v>43869.12528935185</v>
      </c>
      <c r="D927" s="3">
        <v>12711.0</v>
      </c>
      <c r="E927" s="4">
        <v>1200.0</v>
      </c>
      <c r="F927" s="5">
        <f t="shared" si="1"/>
        <v>43862.75604</v>
      </c>
      <c r="G927" s="6">
        <f t="shared" si="2"/>
        <v>0</v>
      </c>
    </row>
    <row r="928" ht="14.25" customHeight="1">
      <c r="A928" s="3">
        <v>23406.0</v>
      </c>
      <c r="B928" s="3">
        <v>13009.0</v>
      </c>
      <c r="C928" s="70">
        <v>43869.12712962963</v>
      </c>
      <c r="D928" s="3">
        <v>3346.0</v>
      </c>
      <c r="E928" s="4">
        <v>0.0</v>
      </c>
      <c r="F928" s="5">
        <f t="shared" si="1"/>
        <v>43862.03848</v>
      </c>
      <c r="G928" s="6">
        <f t="shared" si="2"/>
        <v>0</v>
      </c>
    </row>
    <row r="929" ht="14.25" customHeight="1">
      <c r="A929" s="3">
        <v>23415.0</v>
      </c>
      <c r="B929" s="3">
        <v>5286.0</v>
      </c>
      <c r="C929" s="70">
        <v>43869.16496527778</v>
      </c>
      <c r="D929" s="3">
        <v>9356.0</v>
      </c>
      <c r="E929" s="4">
        <v>960.0</v>
      </c>
      <c r="F929" s="5">
        <f t="shared" si="1"/>
        <v>43862.70714</v>
      </c>
      <c r="G929" s="6">
        <f t="shared" si="2"/>
        <v>0</v>
      </c>
    </row>
    <row r="930" ht="14.25" customHeight="1">
      <c r="A930" s="3">
        <v>23421.0</v>
      </c>
      <c r="B930" s="3">
        <v>6109.0</v>
      </c>
      <c r="C930" s="70">
        <v>43869.18755787037</v>
      </c>
      <c r="D930" s="3">
        <v>2387.0</v>
      </c>
      <c r="E930" s="4">
        <v>1200.0</v>
      </c>
      <c r="F930" s="5">
        <f t="shared" si="1"/>
        <v>43836.12751</v>
      </c>
      <c r="G930" s="6">
        <f t="shared" si="2"/>
        <v>0</v>
      </c>
    </row>
    <row r="931" ht="14.25" customHeight="1">
      <c r="A931" s="3">
        <v>23425.0</v>
      </c>
      <c r="B931" s="3">
        <v>2961.0</v>
      </c>
      <c r="C931" s="70">
        <v>43869.18946759259</v>
      </c>
      <c r="D931" s="3">
        <v>12776.0</v>
      </c>
      <c r="E931" s="4">
        <v>1200.0</v>
      </c>
      <c r="F931" s="5">
        <f t="shared" si="1"/>
        <v>43838.51556</v>
      </c>
      <c r="G931" s="6">
        <f t="shared" si="2"/>
        <v>0</v>
      </c>
    </row>
    <row r="932" ht="14.25" customHeight="1">
      <c r="A932" s="3">
        <v>23428.0</v>
      </c>
      <c r="B932" s="3">
        <v>10803.0</v>
      </c>
      <c r="C932" s="70">
        <v>43869.26114583333</v>
      </c>
      <c r="D932" s="3">
        <v>8930.0</v>
      </c>
      <c r="E932" s="4">
        <v>1200.0</v>
      </c>
      <c r="F932" s="5">
        <f t="shared" si="1"/>
        <v>43833.2092</v>
      </c>
      <c r="G932" s="6">
        <f t="shared" si="2"/>
        <v>0</v>
      </c>
    </row>
    <row r="933" ht="14.25" customHeight="1">
      <c r="A933" s="3">
        <v>23432.0</v>
      </c>
      <c r="B933" s="3">
        <v>4667.0</v>
      </c>
      <c r="C933" s="70">
        <v>43869.27238425926</v>
      </c>
      <c r="D933" s="3">
        <v>5484.0</v>
      </c>
      <c r="E933" s="4">
        <v>1200.0</v>
      </c>
      <c r="F933" s="5">
        <f t="shared" si="1"/>
        <v>43862.51968</v>
      </c>
      <c r="G933" s="6">
        <f t="shared" si="2"/>
        <v>0</v>
      </c>
    </row>
    <row r="934" ht="14.25" customHeight="1">
      <c r="A934" s="3">
        <v>23439.0</v>
      </c>
      <c r="B934" s="3">
        <v>5516.0</v>
      </c>
      <c r="C934" s="70">
        <v>43869.29322916667</v>
      </c>
      <c r="D934" s="3">
        <v>9309.0</v>
      </c>
      <c r="E934" s="4">
        <v>1200.0</v>
      </c>
      <c r="F934" s="5">
        <f t="shared" si="1"/>
        <v>43862.64743</v>
      </c>
      <c r="G934" s="6">
        <f t="shared" si="2"/>
        <v>0</v>
      </c>
    </row>
    <row r="935" ht="14.25" customHeight="1">
      <c r="A935" s="3">
        <v>23444.0</v>
      </c>
      <c r="B935" s="3">
        <v>7239.0</v>
      </c>
      <c r="C935" s="70">
        <v>43869.30155092593</v>
      </c>
      <c r="D935" s="3">
        <v>11964.0</v>
      </c>
      <c r="E935" s="4">
        <v>0.0</v>
      </c>
      <c r="F935" s="5">
        <f t="shared" si="1"/>
        <v>43831.37983</v>
      </c>
      <c r="G935" s="6">
        <f t="shared" si="2"/>
        <v>0</v>
      </c>
    </row>
    <row r="936" ht="14.25" customHeight="1">
      <c r="A936" s="3">
        <v>23448.0</v>
      </c>
      <c r="B936" s="3">
        <v>13155.0</v>
      </c>
      <c r="C936" s="70">
        <v>43869.3058912037</v>
      </c>
      <c r="D936" s="3">
        <v>5484.0</v>
      </c>
      <c r="E936" s="4">
        <v>1200.0</v>
      </c>
      <c r="F936" s="5">
        <f t="shared" si="1"/>
        <v>43862.51968</v>
      </c>
      <c r="G936" s="6">
        <f t="shared" si="2"/>
        <v>0</v>
      </c>
    </row>
    <row r="937" ht="14.25" customHeight="1">
      <c r="A937" s="3">
        <v>23451.0</v>
      </c>
      <c r="B937" s="3">
        <v>4657.0</v>
      </c>
      <c r="C937" s="70">
        <v>43869.31236111111</v>
      </c>
      <c r="D937" s="3">
        <v>4891.0</v>
      </c>
      <c r="E937" s="4">
        <v>960.0</v>
      </c>
      <c r="F937" s="5">
        <f t="shared" si="1"/>
        <v>43862.1055</v>
      </c>
      <c r="G937" s="6">
        <f t="shared" si="2"/>
        <v>0</v>
      </c>
    </row>
    <row r="938" ht="14.25" customHeight="1">
      <c r="A938" s="3">
        <v>23454.0</v>
      </c>
      <c r="B938" s="3">
        <v>11629.0</v>
      </c>
      <c r="C938" s="70">
        <v>43869.33833333333</v>
      </c>
      <c r="D938" s="3">
        <v>4808.0</v>
      </c>
      <c r="E938" s="4">
        <v>1200.0</v>
      </c>
      <c r="F938" s="5">
        <f t="shared" si="1"/>
        <v>43835.221</v>
      </c>
      <c r="G938" s="6">
        <f t="shared" si="2"/>
        <v>0</v>
      </c>
    </row>
    <row r="939" ht="14.25" customHeight="1">
      <c r="A939" s="3">
        <v>23457.0</v>
      </c>
      <c r="B939" s="3">
        <v>2482.0</v>
      </c>
      <c r="C939" s="70">
        <v>43869.33998842593</v>
      </c>
      <c r="D939" s="3">
        <v>5927.0</v>
      </c>
      <c r="E939" s="4">
        <v>1200.0</v>
      </c>
      <c r="F939" s="5">
        <f t="shared" si="1"/>
        <v>43862.03502</v>
      </c>
      <c r="G939" s="6">
        <f t="shared" si="2"/>
        <v>0</v>
      </c>
    </row>
    <row r="940" ht="14.25" customHeight="1">
      <c r="A940" s="3">
        <v>23464.0</v>
      </c>
      <c r="B940" s="3">
        <v>591.0</v>
      </c>
      <c r="C940" s="70">
        <v>43869.35089120371</v>
      </c>
      <c r="D940" s="3">
        <v>5484.0</v>
      </c>
      <c r="E940" s="4">
        <v>1200.0</v>
      </c>
      <c r="F940" s="5">
        <f t="shared" si="1"/>
        <v>43862.51968</v>
      </c>
      <c r="G940" s="6">
        <f t="shared" si="2"/>
        <v>0</v>
      </c>
    </row>
    <row r="941" ht="14.25" customHeight="1">
      <c r="A941" s="3">
        <v>23477.0</v>
      </c>
      <c r="B941" s="3">
        <v>8826.0</v>
      </c>
      <c r="C941" s="70">
        <v>43869.41605324074</v>
      </c>
      <c r="D941" s="3">
        <v>4758.0</v>
      </c>
      <c r="E941" s="4">
        <v>1200.0</v>
      </c>
      <c r="F941" s="5">
        <f t="shared" si="1"/>
        <v>43838.47638</v>
      </c>
      <c r="G941" s="6">
        <f t="shared" si="2"/>
        <v>0</v>
      </c>
    </row>
    <row r="942" ht="14.25" customHeight="1">
      <c r="A942" s="3">
        <v>23481.0</v>
      </c>
      <c r="B942" s="3">
        <v>8010.0</v>
      </c>
      <c r="C942" s="70">
        <v>43869.44462962963</v>
      </c>
      <c r="D942" s="3">
        <v>4758.0</v>
      </c>
      <c r="E942" s="4">
        <v>1200.0</v>
      </c>
      <c r="F942" s="5">
        <f t="shared" si="1"/>
        <v>43838.47638</v>
      </c>
      <c r="G942" s="6">
        <f t="shared" si="2"/>
        <v>0</v>
      </c>
    </row>
    <row r="943" ht="14.25" customHeight="1">
      <c r="A943" s="3">
        <v>23482.0</v>
      </c>
      <c r="B943" s="3">
        <v>6236.0</v>
      </c>
      <c r="C943" s="70">
        <v>43869.45099537037</v>
      </c>
      <c r="D943" s="3">
        <v>13631.0</v>
      </c>
      <c r="E943" s="4">
        <v>1200.0</v>
      </c>
      <c r="F943" s="5">
        <f t="shared" si="1"/>
        <v>43863.31344</v>
      </c>
      <c r="G943" s="6">
        <f t="shared" si="2"/>
        <v>0</v>
      </c>
    </row>
    <row r="944" ht="14.25" customHeight="1">
      <c r="A944" s="3">
        <v>23486.0</v>
      </c>
      <c r="B944" s="3">
        <v>3020.0</v>
      </c>
      <c r="C944" s="70">
        <v>43869.45215277778</v>
      </c>
      <c r="D944" s="3">
        <v>1241.0</v>
      </c>
      <c r="E944" s="4">
        <v>1200.0</v>
      </c>
      <c r="F944" s="5">
        <f t="shared" si="1"/>
        <v>43862.25888</v>
      </c>
      <c r="G944" s="6">
        <f t="shared" si="2"/>
        <v>0</v>
      </c>
    </row>
    <row r="945" ht="14.25" customHeight="1">
      <c r="A945" s="3">
        <v>23493.0</v>
      </c>
      <c r="B945" s="3">
        <v>3373.0</v>
      </c>
      <c r="C945" s="70">
        <v>43869.46087962963</v>
      </c>
      <c r="D945" s="3">
        <v>11900.0</v>
      </c>
      <c r="E945" s="4">
        <v>1200.0</v>
      </c>
      <c r="F945" s="5">
        <f t="shared" si="1"/>
        <v>43862.29545</v>
      </c>
      <c r="G945" s="6">
        <f t="shared" si="2"/>
        <v>0</v>
      </c>
    </row>
    <row r="946" ht="14.25" customHeight="1">
      <c r="A946" s="3">
        <v>23498.0</v>
      </c>
      <c r="B946" s="3">
        <v>9512.0</v>
      </c>
      <c r="C946" s="70">
        <v>43869.47815972222</v>
      </c>
      <c r="D946" s="3">
        <v>8508.0</v>
      </c>
      <c r="E946" s="4">
        <v>1200.0</v>
      </c>
      <c r="F946" s="5">
        <f t="shared" si="1"/>
        <v>43831.42667</v>
      </c>
      <c r="G946" s="6">
        <f t="shared" si="2"/>
        <v>0</v>
      </c>
    </row>
    <row r="947" ht="14.25" customHeight="1">
      <c r="A947" s="3">
        <v>23500.0</v>
      </c>
      <c r="B947" s="3">
        <v>3412.0</v>
      </c>
      <c r="C947" s="70">
        <v>43869.49541666666</v>
      </c>
      <c r="D947" s="3">
        <v>11700.0</v>
      </c>
      <c r="E947" s="4">
        <v>1200.0</v>
      </c>
      <c r="F947" s="5">
        <f t="shared" si="1"/>
        <v>43833.01934</v>
      </c>
      <c r="G947" s="6">
        <f t="shared" si="2"/>
        <v>0</v>
      </c>
    </row>
    <row r="948" ht="14.25" customHeight="1">
      <c r="A948" s="3">
        <v>23504.0</v>
      </c>
      <c r="B948" s="3">
        <v>8030.0</v>
      </c>
      <c r="C948" s="70">
        <v>43869.50521990741</v>
      </c>
      <c r="D948" s="3">
        <v>2387.0</v>
      </c>
      <c r="E948" s="4">
        <v>1200.0</v>
      </c>
      <c r="F948" s="5">
        <f t="shared" si="1"/>
        <v>43836.12751</v>
      </c>
      <c r="G948" s="6">
        <f t="shared" si="2"/>
        <v>0</v>
      </c>
    </row>
    <row r="949" ht="14.25" customHeight="1">
      <c r="A949" s="3">
        <v>23511.0</v>
      </c>
      <c r="B949" s="3">
        <v>2447.0</v>
      </c>
      <c r="C949" s="70">
        <v>43869.52572916666</v>
      </c>
      <c r="D949" s="3">
        <v>3346.0</v>
      </c>
      <c r="E949" s="4">
        <v>960.0</v>
      </c>
      <c r="F949" s="5">
        <f t="shared" si="1"/>
        <v>43862.03848</v>
      </c>
      <c r="G949" s="6">
        <f t="shared" si="2"/>
        <v>0</v>
      </c>
    </row>
    <row r="950" ht="14.25" customHeight="1">
      <c r="A950" s="3">
        <v>23517.0</v>
      </c>
      <c r="B950" s="3">
        <v>8959.0</v>
      </c>
      <c r="C950" s="70">
        <v>43869.5453587963</v>
      </c>
      <c r="D950" s="3">
        <v>12776.0</v>
      </c>
      <c r="E950" s="4">
        <v>1200.0</v>
      </c>
      <c r="F950" s="5">
        <f t="shared" si="1"/>
        <v>43838.51556</v>
      </c>
      <c r="G950" s="6">
        <f t="shared" si="2"/>
        <v>0</v>
      </c>
    </row>
    <row r="951" ht="14.25" customHeight="1">
      <c r="A951" s="3">
        <v>23523.0</v>
      </c>
      <c r="B951" s="3">
        <v>8412.0</v>
      </c>
      <c r="C951" s="70">
        <v>43869.54630787037</v>
      </c>
      <c r="D951" s="3">
        <v>8404.0</v>
      </c>
      <c r="E951" s="4">
        <v>1200.0</v>
      </c>
      <c r="F951" s="5">
        <f t="shared" si="1"/>
        <v>43862.85161</v>
      </c>
      <c r="G951" s="6">
        <f t="shared" si="2"/>
        <v>0</v>
      </c>
    </row>
    <row r="952" ht="14.25" customHeight="1">
      <c r="A952" s="3">
        <v>23526.0</v>
      </c>
      <c r="B952" s="3">
        <v>9450.0</v>
      </c>
      <c r="C952" s="70">
        <v>43869.55090277778</v>
      </c>
      <c r="D952" s="3">
        <v>4808.0</v>
      </c>
      <c r="E952" s="4">
        <v>1200.0</v>
      </c>
      <c r="F952" s="5">
        <f t="shared" si="1"/>
        <v>43835.221</v>
      </c>
      <c r="G952" s="6">
        <f t="shared" si="2"/>
        <v>0</v>
      </c>
    </row>
    <row r="953" ht="14.25" customHeight="1">
      <c r="A953" s="3">
        <v>23529.0</v>
      </c>
      <c r="B953" s="3">
        <v>9008.0</v>
      </c>
      <c r="C953" s="70">
        <v>43869.60168981482</v>
      </c>
      <c r="D953" s="3">
        <v>11285.0</v>
      </c>
      <c r="E953" s="4">
        <v>1200.0</v>
      </c>
      <c r="F953" s="5">
        <f t="shared" si="1"/>
        <v>43833.44093</v>
      </c>
      <c r="G953" s="6">
        <f t="shared" si="2"/>
        <v>0</v>
      </c>
    </row>
    <row r="954" ht="14.25" customHeight="1">
      <c r="A954" s="3">
        <v>23541.0</v>
      </c>
      <c r="B954" s="3">
        <v>5894.0</v>
      </c>
      <c r="C954" s="70">
        <v>43869.62224537037</v>
      </c>
      <c r="D954" s="3">
        <v>8436.0</v>
      </c>
      <c r="E954" s="4">
        <v>960.0</v>
      </c>
      <c r="F954" s="5">
        <f t="shared" si="1"/>
        <v>43862.02968</v>
      </c>
      <c r="G954" s="6">
        <f t="shared" si="2"/>
        <v>0</v>
      </c>
    </row>
    <row r="955" ht="14.25" customHeight="1">
      <c r="A955" s="3">
        <v>23548.0</v>
      </c>
      <c r="B955" s="3">
        <v>936.0</v>
      </c>
      <c r="C955" s="70">
        <v>43869.62262731481</v>
      </c>
      <c r="D955" s="3">
        <v>8930.0</v>
      </c>
      <c r="E955" s="4">
        <v>1200.0</v>
      </c>
      <c r="F955" s="5">
        <f t="shared" si="1"/>
        <v>43833.2092</v>
      </c>
      <c r="G955" s="6">
        <f t="shared" si="2"/>
        <v>0</v>
      </c>
    </row>
    <row r="956" ht="14.25" customHeight="1">
      <c r="A956" s="3">
        <v>23551.0</v>
      </c>
      <c r="B956" s="3">
        <v>5172.0</v>
      </c>
      <c r="C956" s="70">
        <v>43869.63202546296</v>
      </c>
      <c r="D956" s="3">
        <v>8930.0</v>
      </c>
      <c r="E956" s="4">
        <v>1200.0</v>
      </c>
      <c r="F956" s="5">
        <f t="shared" si="1"/>
        <v>43833.2092</v>
      </c>
      <c r="G956" s="6">
        <f t="shared" si="2"/>
        <v>0</v>
      </c>
    </row>
    <row r="957" ht="14.25" customHeight="1">
      <c r="A957" s="3">
        <v>23555.0</v>
      </c>
      <c r="B957" s="3">
        <v>4993.0</v>
      </c>
      <c r="C957" s="70">
        <v>43869.65125</v>
      </c>
      <c r="D957" s="3">
        <v>11486.0</v>
      </c>
      <c r="E957" s="4">
        <v>0.0</v>
      </c>
      <c r="F957" s="5">
        <f t="shared" si="1"/>
        <v>43862.19212</v>
      </c>
      <c r="G957" s="6">
        <f t="shared" si="2"/>
        <v>0</v>
      </c>
    </row>
    <row r="958" ht="14.25" customHeight="1">
      <c r="A958" s="3">
        <v>23559.0</v>
      </c>
      <c r="B958" s="3">
        <v>12124.0</v>
      </c>
      <c r="C958" s="70">
        <v>43869.65415509259</v>
      </c>
      <c r="D958" s="3">
        <v>11285.0</v>
      </c>
      <c r="E958" s="4">
        <v>1200.0</v>
      </c>
      <c r="F958" s="5">
        <f t="shared" si="1"/>
        <v>43833.44093</v>
      </c>
      <c r="G958" s="6">
        <f t="shared" si="2"/>
        <v>0</v>
      </c>
    </row>
    <row r="959" ht="14.25" customHeight="1">
      <c r="A959" s="3">
        <v>23562.0</v>
      </c>
      <c r="B959" s="3">
        <v>8513.0</v>
      </c>
      <c r="C959" s="70">
        <v>43869.67954861111</v>
      </c>
      <c r="D959" s="3">
        <v>9356.0</v>
      </c>
      <c r="E959" s="4">
        <v>0.0</v>
      </c>
      <c r="F959" s="5">
        <f t="shared" si="1"/>
        <v>43862.70714</v>
      </c>
      <c r="G959" s="6">
        <f t="shared" si="2"/>
        <v>0</v>
      </c>
    </row>
    <row r="960" ht="14.25" customHeight="1">
      <c r="A960" s="3">
        <v>23568.0</v>
      </c>
      <c r="B960" s="3">
        <v>4309.0</v>
      </c>
      <c r="C960" s="70">
        <v>43869.68953703704</v>
      </c>
      <c r="D960" s="3">
        <v>11964.0</v>
      </c>
      <c r="E960" s="4">
        <v>1200.0</v>
      </c>
      <c r="F960" s="5">
        <f t="shared" si="1"/>
        <v>43831.37983</v>
      </c>
      <c r="G960" s="6">
        <f t="shared" si="2"/>
        <v>0</v>
      </c>
    </row>
    <row r="961" ht="14.25" customHeight="1">
      <c r="A961" s="3">
        <v>23576.0</v>
      </c>
      <c r="B961" s="3">
        <v>11916.0</v>
      </c>
      <c r="C961" s="70">
        <v>43869.70142361111</v>
      </c>
      <c r="D961" s="3">
        <v>11791.0</v>
      </c>
      <c r="E961" s="4">
        <v>1200.0</v>
      </c>
      <c r="F961" s="5">
        <f t="shared" si="1"/>
        <v>43863.37611</v>
      </c>
      <c r="G961" s="6">
        <f t="shared" si="2"/>
        <v>0</v>
      </c>
    </row>
    <row r="962" ht="14.25" customHeight="1">
      <c r="A962" s="3">
        <v>23580.0</v>
      </c>
      <c r="B962" s="3">
        <v>5172.0</v>
      </c>
      <c r="C962" s="70">
        <v>43869.70145833334</v>
      </c>
      <c r="D962" s="3">
        <v>8064.0</v>
      </c>
      <c r="E962" s="4">
        <v>1200.0</v>
      </c>
      <c r="F962" s="5">
        <f t="shared" si="1"/>
        <v>43832.8762</v>
      </c>
      <c r="G962" s="6">
        <f t="shared" si="2"/>
        <v>0</v>
      </c>
    </row>
    <row r="963" ht="14.25" customHeight="1">
      <c r="A963" s="3">
        <v>23587.0</v>
      </c>
      <c r="B963" s="3">
        <v>12305.0</v>
      </c>
      <c r="C963" s="70">
        <v>43869.70855324074</v>
      </c>
      <c r="D963" s="3">
        <v>4891.0</v>
      </c>
      <c r="E963" s="4">
        <v>1200.0</v>
      </c>
      <c r="F963" s="5">
        <f t="shared" si="1"/>
        <v>43862.1055</v>
      </c>
      <c r="G963" s="6">
        <f t="shared" si="2"/>
        <v>0</v>
      </c>
    </row>
    <row r="964" ht="14.25" customHeight="1">
      <c r="A964" s="3">
        <v>23594.0</v>
      </c>
      <c r="B964" s="3">
        <v>5286.0</v>
      </c>
      <c r="C964" s="70">
        <v>43869.71582175926</v>
      </c>
      <c r="D964" s="3">
        <v>11486.0</v>
      </c>
      <c r="E964" s="4">
        <v>1200.0</v>
      </c>
      <c r="F964" s="5">
        <f t="shared" si="1"/>
        <v>43862.19212</v>
      </c>
      <c r="G964" s="6">
        <f t="shared" si="2"/>
        <v>0</v>
      </c>
    </row>
    <row r="965" ht="14.25" customHeight="1">
      <c r="A965" s="3">
        <v>23599.0</v>
      </c>
      <c r="B965" s="3">
        <v>3064.0</v>
      </c>
      <c r="C965" s="70">
        <v>43869.74880787037</v>
      </c>
      <c r="D965" s="3">
        <v>5927.0</v>
      </c>
      <c r="E965" s="4">
        <v>1200.0</v>
      </c>
      <c r="F965" s="5">
        <f t="shared" si="1"/>
        <v>43862.03502</v>
      </c>
      <c r="G965" s="6">
        <f t="shared" si="2"/>
        <v>0</v>
      </c>
    </row>
    <row r="966" ht="14.25" customHeight="1">
      <c r="A966" s="3">
        <v>23607.0</v>
      </c>
      <c r="B966" s="3">
        <v>3373.0</v>
      </c>
      <c r="C966" s="70">
        <v>43869.81863425926</v>
      </c>
      <c r="D966" s="3">
        <v>12711.0</v>
      </c>
      <c r="E966" s="4">
        <v>1200.0</v>
      </c>
      <c r="F966" s="5">
        <f t="shared" si="1"/>
        <v>43862.75604</v>
      </c>
      <c r="G966" s="6">
        <f t="shared" si="2"/>
        <v>0</v>
      </c>
    </row>
    <row r="967" ht="14.25" customHeight="1">
      <c r="A967" s="3">
        <v>23613.0</v>
      </c>
      <c r="B967" s="3">
        <v>10693.0</v>
      </c>
      <c r="C967" s="70">
        <v>43869.81986111111</v>
      </c>
      <c r="D967" s="3">
        <v>11486.0</v>
      </c>
      <c r="E967" s="4">
        <v>1200.0</v>
      </c>
      <c r="F967" s="5">
        <f t="shared" si="1"/>
        <v>43862.19212</v>
      </c>
      <c r="G967" s="6">
        <f t="shared" si="2"/>
        <v>0</v>
      </c>
    </row>
    <row r="968" ht="14.25" customHeight="1">
      <c r="A968" s="3">
        <v>23617.0</v>
      </c>
      <c r="B968" s="3">
        <v>6232.0</v>
      </c>
      <c r="C968" s="70">
        <v>43869.84579861111</v>
      </c>
      <c r="D968" s="3">
        <v>5927.0</v>
      </c>
      <c r="E968" s="4">
        <v>1200.0</v>
      </c>
      <c r="F968" s="5">
        <f t="shared" si="1"/>
        <v>43862.03502</v>
      </c>
      <c r="G968" s="6">
        <f t="shared" si="2"/>
        <v>0</v>
      </c>
    </row>
    <row r="969" ht="14.25" customHeight="1">
      <c r="A969" s="3">
        <v>23630.0</v>
      </c>
      <c r="B969" s="3">
        <v>12906.0</v>
      </c>
      <c r="C969" s="70">
        <v>43869.85483796296</v>
      </c>
      <c r="D969" s="3">
        <v>2283.0</v>
      </c>
      <c r="E969" s="4">
        <v>0.0</v>
      </c>
      <c r="F969" s="5">
        <f t="shared" si="1"/>
        <v>43834.74572</v>
      </c>
      <c r="G969" s="6">
        <f t="shared" si="2"/>
        <v>0</v>
      </c>
    </row>
    <row r="970" ht="14.25" customHeight="1">
      <c r="A970" s="3">
        <v>23637.0</v>
      </c>
      <c r="B970" s="3">
        <v>4993.0</v>
      </c>
      <c r="C970" s="70">
        <v>43869.89585648148</v>
      </c>
      <c r="D970" s="3">
        <v>7062.0</v>
      </c>
      <c r="E970" s="4">
        <v>960.0</v>
      </c>
      <c r="F970" s="5">
        <f t="shared" si="1"/>
        <v>43832.0402</v>
      </c>
      <c r="G970" s="6">
        <f t="shared" si="2"/>
        <v>0</v>
      </c>
    </row>
    <row r="971" ht="14.25" customHeight="1">
      <c r="A971" s="3">
        <v>23641.0</v>
      </c>
      <c r="B971" s="3">
        <v>8535.0</v>
      </c>
      <c r="C971" s="70">
        <v>43869.90928240741</v>
      </c>
      <c r="D971" s="3">
        <v>12030.0</v>
      </c>
      <c r="E971" s="4">
        <v>1200.0</v>
      </c>
      <c r="F971" s="5">
        <f t="shared" si="1"/>
        <v>43832.41263</v>
      </c>
      <c r="G971" s="6">
        <f t="shared" si="2"/>
        <v>0</v>
      </c>
    </row>
    <row r="972" ht="14.25" customHeight="1">
      <c r="A972" s="3">
        <v>23648.0</v>
      </c>
      <c r="B972" s="3">
        <v>5433.0</v>
      </c>
      <c r="C972" s="70">
        <v>43869.91792824074</v>
      </c>
      <c r="D972" s="3">
        <v>6266.0</v>
      </c>
      <c r="E972" s="4">
        <v>1200.0</v>
      </c>
      <c r="F972" s="5">
        <f t="shared" si="1"/>
        <v>43863.60212</v>
      </c>
      <c r="G972" s="6">
        <f t="shared" si="2"/>
        <v>0</v>
      </c>
    </row>
    <row r="973" ht="14.25" customHeight="1">
      <c r="A973" s="3">
        <v>23657.0</v>
      </c>
      <c r="B973" s="3">
        <v>959.0</v>
      </c>
      <c r="C973" s="70">
        <v>43869.92424768519</v>
      </c>
      <c r="D973" s="3">
        <v>11900.0</v>
      </c>
      <c r="E973" s="4">
        <v>960.0</v>
      </c>
      <c r="F973" s="5">
        <f t="shared" si="1"/>
        <v>43862.29545</v>
      </c>
      <c r="G973" s="6">
        <f t="shared" si="2"/>
        <v>0</v>
      </c>
    </row>
    <row r="974" ht="14.25" customHeight="1">
      <c r="A974" s="3">
        <v>23660.0</v>
      </c>
      <c r="B974" s="3">
        <v>9333.0</v>
      </c>
      <c r="C974" s="70">
        <v>43869.94020833333</v>
      </c>
      <c r="D974" s="3">
        <v>3821.0</v>
      </c>
      <c r="E974" s="4">
        <v>1200.0</v>
      </c>
      <c r="F974" s="5">
        <f t="shared" si="1"/>
        <v>43835.01995</v>
      </c>
      <c r="G974" s="6">
        <f t="shared" si="2"/>
        <v>0</v>
      </c>
    </row>
    <row r="975" ht="14.25" customHeight="1">
      <c r="A975" s="3">
        <v>23667.0</v>
      </c>
      <c r="B975" s="3">
        <v>8400.0</v>
      </c>
      <c r="C975" s="70">
        <v>43869.94796296296</v>
      </c>
      <c r="D975" s="3">
        <v>5994.0</v>
      </c>
      <c r="E975" s="4">
        <v>1200.0</v>
      </c>
      <c r="F975" s="5">
        <f t="shared" si="1"/>
        <v>43833.74147</v>
      </c>
      <c r="G975" s="6">
        <f t="shared" si="2"/>
        <v>0</v>
      </c>
    </row>
    <row r="976" ht="14.25" customHeight="1">
      <c r="A976" s="3">
        <v>23670.0</v>
      </c>
      <c r="B976" s="3">
        <v>3475.0</v>
      </c>
      <c r="C976" s="70">
        <v>43869.96516203704</v>
      </c>
      <c r="D976" s="3">
        <v>9309.0</v>
      </c>
      <c r="E976" s="4">
        <v>960.0</v>
      </c>
      <c r="F976" s="5">
        <f t="shared" si="1"/>
        <v>43862.64743</v>
      </c>
      <c r="G976" s="6">
        <f t="shared" si="2"/>
        <v>0</v>
      </c>
    </row>
    <row r="977" ht="14.25" customHeight="1">
      <c r="A977" s="3">
        <v>23679.0</v>
      </c>
      <c r="B977" s="3">
        <v>12906.0</v>
      </c>
      <c r="C977" s="70">
        <v>43869.9812037037</v>
      </c>
      <c r="D977" s="3">
        <v>9309.0</v>
      </c>
      <c r="E977" s="4">
        <v>1200.0</v>
      </c>
      <c r="F977" s="5">
        <f t="shared" si="1"/>
        <v>43862.64743</v>
      </c>
      <c r="G977" s="6">
        <f t="shared" si="2"/>
        <v>0</v>
      </c>
    </row>
    <row r="978" ht="14.25" customHeight="1">
      <c r="A978" s="3">
        <v>23681.0</v>
      </c>
      <c r="B978" s="3">
        <v>565.0</v>
      </c>
      <c r="C978" s="70">
        <v>43869.98444444445</v>
      </c>
      <c r="D978" s="3">
        <v>4891.0</v>
      </c>
      <c r="E978" s="4">
        <v>1200.0</v>
      </c>
      <c r="F978" s="5">
        <f t="shared" si="1"/>
        <v>43862.1055</v>
      </c>
      <c r="G978" s="6">
        <f t="shared" si="2"/>
        <v>0</v>
      </c>
    </row>
    <row r="979" ht="14.25" customHeight="1">
      <c r="A979" s="3">
        <v>23687.0</v>
      </c>
      <c r="B979" s="3">
        <v>13573.0</v>
      </c>
      <c r="C979" s="70">
        <v>43870.01208333333</v>
      </c>
      <c r="D979" s="3">
        <v>9667.0</v>
      </c>
      <c r="E979" s="4">
        <v>1200.0</v>
      </c>
      <c r="F979" s="5">
        <f t="shared" si="1"/>
        <v>43834.61546</v>
      </c>
      <c r="G979" s="6">
        <f t="shared" si="2"/>
        <v>0</v>
      </c>
    </row>
    <row r="980" ht="14.25" customHeight="1">
      <c r="A980" s="3">
        <v>23689.0</v>
      </c>
      <c r="B980" s="3">
        <v>13515.0</v>
      </c>
      <c r="C980" s="70">
        <v>43870.01856481482</v>
      </c>
      <c r="D980" s="3">
        <v>12504.0</v>
      </c>
      <c r="E980" s="4">
        <v>1200.0</v>
      </c>
      <c r="F980" s="5">
        <f t="shared" si="1"/>
        <v>43833.39757</v>
      </c>
      <c r="G980" s="6">
        <f t="shared" si="2"/>
        <v>0</v>
      </c>
    </row>
    <row r="981" ht="14.25" customHeight="1">
      <c r="A981" s="3">
        <v>23690.0</v>
      </c>
      <c r="B981" s="3">
        <v>13573.0</v>
      </c>
      <c r="C981" s="70">
        <v>43870.03935185185</v>
      </c>
      <c r="D981" s="3">
        <v>2387.0</v>
      </c>
      <c r="E981" s="4">
        <v>1200.0</v>
      </c>
      <c r="F981" s="5">
        <f t="shared" si="1"/>
        <v>43836.12751</v>
      </c>
      <c r="G981" s="6">
        <f t="shared" si="2"/>
        <v>0</v>
      </c>
    </row>
    <row r="982" ht="14.25" customHeight="1">
      <c r="A982" s="3">
        <v>23701.0</v>
      </c>
      <c r="B982" s="3">
        <v>6882.0</v>
      </c>
      <c r="C982" s="70">
        <v>43870.05876157407</v>
      </c>
      <c r="D982" s="3">
        <v>4758.0</v>
      </c>
      <c r="E982" s="4">
        <v>1200.0</v>
      </c>
      <c r="F982" s="5">
        <f t="shared" si="1"/>
        <v>43838.47638</v>
      </c>
      <c r="G982" s="6">
        <f t="shared" si="2"/>
        <v>0</v>
      </c>
    </row>
    <row r="983" ht="14.25" customHeight="1">
      <c r="A983" s="3">
        <v>23716.0</v>
      </c>
      <c r="B983" s="3">
        <v>5172.0</v>
      </c>
      <c r="C983" s="70">
        <v>43870.10331018519</v>
      </c>
      <c r="D983" s="3">
        <v>9309.0</v>
      </c>
      <c r="E983" s="4">
        <v>1200.0</v>
      </c>
      <c r="F983" s="5">
        <f t="shared" si="1"/>
        <v>43862.64743</v>
      </c>
      <c r="G983" s="6">
        <f t="shared" si="2"/>
        <v>0</v>
      </c>
    </row>
    <row r="984" ht="14.25" customHeight="1">
      <c r="A984" s="3">
        <v>23719.0</v>
      </c>
      <c r="B984" s="3">
        <v>6232.0</v>
      </c>
      <c r="C984" s="70">
        <v>43870.11436342593</v>
      </c>
      <c r="D984" s="3">
        <v>9667.0</v>
      </c>
      <c r="E984" s="4">
        <v>1200.0</v>
      </c>
      <c r="F984" s="5">
        <f t="shared" si="1"/>
        <v>43834.61546</v>
      </c>
      <c r="G984" s="6">
        <f t="shared" si="2"/>
        <v>0</v>
      </c>
    </row>
    <row r="985" ht="14.25" customHeight="1">
      <c r="A985" s="3">
        <v>23726.0</v>
      </c>
      <c r="B985" s="3">
        <v>7810.0</v>
      </c>
      <c r="C985" s="70">
        <v>43870.12212962963</v>
      </c>
      <c r="D985" s="3">
        <v>9356.0</v>
      </c>
      <c r="E985" s="4">
        <v>1200.0</v>
      </c>
      <c r="F985" s="5">
        <f t="shared" si="1"/>
        <v>43862.70714</v>
      </c>
      <c r="G985" s="6">
        <f t="shared" si="2"/>
        <v>0</v>
      </c>
    </row>
    <row r="986" ht="14.25" customHeight="1">
      <c r="A986" s="3">
        <v>23732.0</v>
      </c>
      <c r="B986" s="3">
        <v>8535.0</v>
      </c>
      <c r="C986" s="70">
        <v>43870.13291666667</v>
      </c>
      <c r="D986" s="3">
        <v>2387.0</v>
      </c>
      <c r="E986" s="4">
        <v>1200.0</v>
      </c>
      <c r="F986" s="5">
        <f t="shared" si="1"/>
        <v>43836.12751</v>
      </c>
      <c r="G986" s="6">
        <f t="shared" si="2"/>
        <v>0</v>
      </c>
    </row>
    <row r="987" ht="14.25" customHeight="1">
      <c r="A987" s="3">
        <v>23736.0</v>
      </c>
      <c r="B987" s="3">
        <v>9132.0</v>
      </c>
      <c r="C987" s="70">
        <v>43870.14298611111</v>
      </c>
      <c r="D987" s="3">
        <v>9309.0</v>
      </c>
      <c r="E987" s="4">
        <v>1200.0</v>
      </c>
      <c r="F987" s="5">
        <f t="shared" si="1"/>
        <v>43862.64743</v>
      </c>
      <c r="G987" s="6">
        <f t="shared" si="2"/>
        <v>0</v>
      </c>
    </row>
    <row r="988" ht="14.25" customHeight="1">
      <c r="A988" s="3">
        <v>23742.0</v>
      </c>
      <c r="B988" s="3">
        <v>10693.0</v>
      </c>
      <c r="C988" s="70">
        <v>43870.14347222223</v>
      </c>
      <c r="D988" s="3">
        <v>8436.0</v>
      </c>
      <c r="E988" s="4">
        <v>1200.0</v>
      </c>
      <c r="F988" s="5">
        <f t="shared" si="1"/>
        <v>43862.02968</v>
      </c>
      <c r="G988" s="6">
        <f t="shared" si="2"/>
        <v>0</v>
      </c>
    </row>
    <row r="989" ht="14.25" customHeight="1">
      <c r="A989" s="3">
        <v>23753.0</v>
      </c>
      <c r="B989" s="3">
        <v>5175.0</v>
      </c>
      <c r="C989" s="70">
        <v>43870.15063657407</v>
      </c>
      <c r="D989" s="3">
        <v>9309.0</v>
      </c>
      <c r="E989" s="4">
        <v>960.0</v>
      </c>
      <c r="F989" s="5">
        <f t="shared" si="1"/>
        <v>43862.64743</v>
      </c>
      <c r="G989" s="6">
        <f t="shared" si="2"/>
        <v>0</v>
      </c>
    </row>
    <row r="990" ht="14.25" customHeight="1">
      <c r="A990" s="3">
        <v>23760.0</v>
      </c>
      <c r="B990" s="3">
        <v>1967.0</v>
      </c>
      <c r="C990" s="70">
        <v>43870.16966435185</v>
      </c>
      <c r="D990" s="3">
        <v>3989.0</v>
      </c>
      <c r="E990" s="4">
        <v>1200.0</v>
      </c>
      <c r="F990" s="5">
        <f t="shared" si="1"/>
        <v>43863.08366</v>
      </c>
      <c r="G990" s="6">
        <f t="shared" si="2"/>
        <v>0</v>
      </c>
    </row>
    <row r="991" ht="14.25" customHeight="1">
      <c r="A991" s="3">
        <v>23765.0</v>
      </c>
      <c r="B991" s="3">
        <v>10794.0</v>
      </c>
      <c r="C991" s="70">
        <v>43870.17839120371</v>
      </c>
      <c r="D991" s="3">
        <v>11791.0</v>
      </c>
      <c r="E991" s="4">
        <v>1200.0</v>
      </c>
      <c r="F991" s="5">
        <f t="shared" si="1"/>
        <v>43863.37611</v>
      </c>
      <c r="G991" s="6">
        <f t="shared" si="2"/>
        <v>0</v>
      </c>
    </row>
    <row r="992" ht="14.25" customHeight="1">
      <c r="A992" s="3">
        <v>23771.0</v>
      </c>
      <c r="B992" s="3">
        <v>4993.0</v>
      </c>
      <c r="C992" s="70">
        <v>43870.19608796296</v>
      </c>
      <c r="D992" s="3">
        <v>5484.0</v>
      </c>
      <c r="E992" s="4">
        <v>960.0</v>
      </c>
      <c r="F992" s="5">
        <f t="shared" si="1"/>
        <v>43862.51968</v>
      </c>
      <c r="G992" s="6">
        <f t="shared" si="2"/>
        <v>0</v>
      </c>
    </row>
    <row r="993" ht="14.25" customHeight="1">
      <c r="A993" s="3">
        <v>23775.0</v>
      </c>
      <c r="B993" s="3">
        <v>6958.0</v>
      </c>
      <c r="C993" s="70">
        <v>43870.21232638889</v>
      </c>
      <c r="D993" s="3">
        <v>7062.0</v>
      </c>
      <c r="E993" s="4">
        <v>1200.0</v>
      </c>
      <c r="F993" s="5">
        <f t="shared" si="1"/>
        <v>43832.0402</v>
      </c>
      <c r="G993" s="6">
        <f t="shared" si="2"/>
        <v>0</v>
      </c>
    </row>
    <row r="994" ht="14.25" customHeight="1">
      <c r="A994" s="3">
        <v>23782.0</v>
      </c>
      <c r="B994" s="3">
        <v>10803.0</v>
      </c>
      <c r="C994" s="70">
        <v>43870.21335648148</v>
      </c>
      <c r="D994" s="3">
        <v>3821.0</v>
      </c>
      <c r="E994" s="4">
        <v>960.0</v>
      </c>
      <c r="F994" s="5">
        <f t="shared" si="1"/>
        <v>43835.01995</v>
      </c>
      <c r="G994" s="6">
        <f t="shared" si="2"/>
        <v>0</v>
      </c>
    </row>
    <row r="995" ht="14.25" customHeight="1">
      <c r="A995" s="3">
        <v>23793.0</v>
      </c>
      <c r="B995" s="3">
        <v>6236.0</v>
      </c>
      <c r="C995" s="70">
        <v>43870.24837962963</v>
      </c>
      <c r="D995" s="3">
        <v>12264.0</v>
      </c>
      <c r="E995" s="4">
        <v>1200.0</v>
      </c>
      <c r="F995" s="5">
        <f t="shared" si="1"/>
        <v>43862.54256</v>
      </c>
      <c r="G995" s="6">
        <f t="shared" si="2"/>
        <v>0</v>
      </c>
    </row>
    <row r="996" ht="14.25" customHeight="1">
      <c r="A996" s="3">
        <v>23798.0</v>
      </c>
      <c r="B996" s="3">
        <v>13488.0</v>
      </c>
      <c r="C996" s="70">
        <v>43870.25368055556</v>
      </c>
      <c r="D996" s="3">
        <v>12711.0</v>
      </c>
      <c r="E996" s="4">
        <v>1200.0</v>
      </c>
      <c r="F996" s="5">
        <f t="shared" si="1"/>
        <v>43862.75604</v>
      </c>
      <c r="G996" s="6">
        <f t="shared" si="2"/>
        <v>0</v>
      </c>
    </row>
    <row r="997" ht="14.25" customHeight="1">
      <c r="A997" s="3">
        <v>23799.0</v>
      </c>
      <c r="B997" s="3">
        <v>6109.0</v>
      </c>
      <c r="C997" s="70">
        <v>43870.26251157407</v>
      </c>
      <c r="D997" s="3">
        <v>8508.0</v>
      </c>
      <c r="E997" s="4">
        <v>1200.0</v>
      </c>
      <c r="F997" s="5">
        <f t="shared" si="1"/>
        <v>43831.42667</v>
      </c>
      <c r="G997" s="6">
        <f t="shared" si="2"/>
        <v>0</v>
      </c>
    </row>
    <row r="998" ht="14.25" customHeight="1">
      <c r="A998" s="3">
        <v>23805.0</v>
      </c>
      <c r="B998" s="3">
        <v>299.0</v>
      </c>
      <c r="C998" s="70">
        <v>43870.26756944445</v>
      </c>
      <c r="D998" s="3">
        <v>10783.0</v>
      </c>
      <c r="E998" s="4">
        <v>1200.0</v>
      </c>
      <c r="F998" s="5">
        <f t="shared" si="1"/>
        <v>43862.8385</v>
      </c>
      <c r="G998" s="6">
        <f t="shared" si="2"/>
        <v>0</v>
      </c>
    </row>
    <row r="999" ht="14.25" customHeight="1">
      <c r="A999" s="3">
        <v>23809.0</v>
      </c>
      <c r="B999" s="3">
        <v>582.0</v>
      </c>
      <c r="C999" s="70">
        <v>43870.27893518518</v>
      </c>
      <c r="D999" s="3">
        <v>5927.0</v>
      </c>
      <c r="E999" s="4">
        <v>1200.0</v>
      </c>
      <c r="F999" s="5">
        <f t="shared" si="1"/>
        <v>43862.03502</v>
      </c>
      <c r="G999" s="6">
        <f t="shared" si="2"/>
        <v>0</v>
      </c>
    </row>
    <row r="1000" ht="14.25" customHeight="1">
      <c r="A1000" s="3">
        <v>23813.0</v>
      </c>
      <c r="B1000" s="3">
        <v>8211.0</v>
      </c>
      <c r="C1000" s="70">
        <v>43870.30503472222</v>
      </c>
      <c r="D1000" s="3">
        <v>13631.0</v>
      </c>
      <c r="E1000" s="4">
        <v>1200.0</v>
      </c>
      <c r="F1000" s="5">
        <f t="shared" si="1"/>
        <v>43863.31344</v>
      </c>
      <c r="G1000" s="6">
        <f t="shared" si="2"/>
        <v>0</v>
      </c>
    </row>
    <row r="1001" ht="14.25" customHeight="1">
      <c r="A1001" s="3">
        <v>23817.0</v>
      </c>
      <c r="B1001" s="3">
        <v>205.0</v>
      </c>
      <c r="C1001" s="70">
        <v>43870.33836805556</v>
      </c>
      <c r="D1001" s="3">
        <v>3346.0</v>
      </c>
      <c r="E1001" s="4">
        <v>1200.0</v>
      </c>
      <c r="F1001" s="5">
        <f t="shared" si="1"/>
        <v>43862.03848</v>
      </c>
      <c r="G1001" s="6">
        <f t="shared" si="2"/>
        <v>0</v>
      </c>
    </row>
    <row r="1002" ht="14.25" customHeight="1">
      <c r="A1002" s="3">
        <v>23827.0</v>
      </c>
      <c r="B1002" s="3">
        <v>12447.0</v>
      </c>
      <c r="C1002" s="70">
        <v>43870.35425925926</v>
      </c>
      <c r="D1002" s="3">
        <v>13184.0</v>
      </c>
      <c r="E1002" s="4">
        <v>1200.0</v>
      </c>
      <c r="F1002" s="5">
        <f t="shared" si="1"/>
        <v>43832.85829</v>
      </c>
      <c r="G1002" s="6">
        <f t="shared" si="2"/>
        <v>0</v>
      </c>
    </row>
    <row r="1003" ht="14.25" customHeight="1">
      <c r="A1003" s="3">
        <v>23835.0</v>
      </c>
      <c r="B1003" s="3">
        <v>6191.0</v>
      </c>
      <c r="C1003" s="70">
        <v>43870.37255787037</v>
      </c>
      <c r="D1003" s="3">
        <v>2283.0</v>
      </c>
      <c r="E1003" s="4">
        <v>1200.0</v>
      </c>
      <c r="F1003" s="5">
        <f t="shared" si="1"/>
        <v>43834.74572</v>
      </c>
      <c r="G1003" s="6">
        <f t="shared" si="2"/>
        <v>0</v>
      </c>
    </row>
    <row r="1004" ht="14.25" customHeight="1">
      <c r="A1004" s="3">
        <v>23841.0</v>
      </c>
      <c r="B1004" s="3">
        <v>4672.0</v>
      </c>
      <c r="C1004" s="70">
        <v>43870.39108796296</v>
      </c>
      <c r="D1004" s="3">
        <v>11486.0</v>
      </c>
      <c r="E1004" s="4">
        <v>1200.0</v>
      </c>
      <c r="F1004" s="5">
        <f t="shared" si="1"/>
        <v>43862.19212</v>
      </c>
      <c r="G1004" s="6">
        <f t="shared" si="2"/>
        <v>0</v>
      </c>
    </row>
    <row r="1005" ht="14.25" customHeight="1">
      <c r="A1005" s="3">
        <v>23848.0</v>
      </c>
      <c r="B1005" s="3">
        <v>10185.0</v>
      </c>
      <c r="C1005" s="70">
        <v>43870.40076388889</v>
      </c>
      <c r="D1005" s="3">
        <v>3528.0</v>
      </c>
      <c r="E1005" s="4">
        <v>1200.0</v>
      </c>
      <c r="F1005" s="5">
        <f t="shared" si="1"/>
        <v>43832.25354</v>
      </c>
      <c r="G1005" s="6">
        <f t="shared" si="2"/>
        <v>0</v>
      </c>
    </row>
    <row r="1006" ht="14.25" customHeight="1">
      <c r="A1006" s="3">
        <v>23853.0</v>
      </c>
      <c r="B1006" s="3">
        <v>7952.0</v>
      </c>
      <c r="C1006" s="70">
        <v>43870.40449074074</v>
      </c>
      <c r="D1006" s="3">
        <v>3346.0</v>
      </c>
      <c r="E1006" s="4">
        <v>1200.0</v>
      </c>
      <c r="F1006" s="5">
        <f t="shared" si="1"/>
        <v>43862.03848</v>
      </c>
      <c r="G1006" s="6">
        <f t="shared" si="2"/>
        <v>0</v>
      </c>
    </row>
    <row r="1007" ht="14.25" customHeight="1">
      <c r="A1007" s="3">
        <v>23859.0</v>
      </c>
      <c r="B1007" s="3">
        <v>7446.0</v>
      </c>
      <c r="C1007" s="70">
        <v>43870.40460648148</v>
      </c>
      <c r="D1007" s="3">
        <v>9309.0</v>
      </c>
      <c r="E1007" s="4">
        <v>1200.0</v>
      </c>
      <c r="F1007" s="5">
        <f t="shared" si="1"/>
        <v>43862.64743</v>
      </c>
      <c r="G1007" s="6">
        <f t="shared" si="2"/>
        <v>0</v>
      </c>
    </row>
    <row r="1008" ht="14.25" customHeight="1">
      <c r="A1008" s="3">
        <v>23869.0</v>
      </c>
      <c r="B1008" s="3">
        <v>2953.0</v>
      </c>
      <c r="C1008" s="70">
        <v>43870.44454861111</v>
      </c>
      <c r="D1008" s="3">
        <v>12776.0</v>
      </c>
      <c r="E1008" s="4">
        <v>1200.0</v>
      </c>
      <c r="F1008" s="5">
        <f t="shared" si="1"/>
        <v>43838.51556</v>
      </c>
      <c r="G1008" s="6">
        <f t="shared" si="2"/>
        <v>0</v>
      </c>
    </row>
    <row r="1009" ht="14.25" customHeight="1">
      <c r="A1009" s="3">
        <v>23875.0</v>
      </c>
      <c r="B1009" s="3">
        <v>10185.0</v>
      </c>
      <c r="C1009" s="70">
        <v>43870.47212962963</v>
      </c>
      <c r="D1009" s="3">
        <v>11791.0</v>
      </c>
      <c r="E1009" s="4">
        <v>1200.0</v>
      </c>
      <c r="F1009" s="5">
        <f t="shared" si="1"/>
        <v>43863.37611</v>
      </c>
      <c r="G1009" s="6">
        <f t="shared" si="2"/>
        <v>0</v>
      </c>
    </row>
    <row r="1010" ht="14.25" customHeight="1">
      <c r="A1010" s="3">
        <v>23882.0</v>
      </c>
      <c r="B1010" s="3">
        <v>3412.0</v>
      </c>
      <c r="C1010" s="70">
        <v>43870.47951388889</v>
      </c>
      <c r="D1010" s="3">
        <v>8436.0</v>
      </c>
      <c r="E1010" s="4">
        <v>1200.0</v>
      </c>
      <c r="F1010" s="5">
        <f t="shared" si="1"/>
        <v>43862.02968</v>
      </c>
      <c r="G1010" s="6">
        <f t="shared" si="2"/>
        <v>0</v>
      </c>
    </row>
    <row r="1011" ht="14.25" customHeight="1">
      <c r="A1011" s="3">
        <v>23884.0</v>
      </c>
      <c r="B1011" s="3">
        <v>2380.0</v>
      </c>
      <c r="C1011" s="70">
        <v>43870.48535879629</v>
      </c>
      <c r="D1011" s="3">
        <v>12030.0</v>
      </c>
      <c r="E1011" s="4">
        <v>960.0</v>
      </c>
      <c r="F1011" s="5">
        <f t="shared" si="1"/>
        <v>43832.41263</v>
      </c>
      <c r="G1011" s="6">
        <f t="shared" si="2"/>
        <v>0</v>
      </c>
    </row>
    <row r="1012" ht="14.25" customHeight="1">
      <c r="A1012" s="3">
        <v>23894.0</v>
      </c>
      <c r="B1012" s="3">
        <v>486.0</v>
      </c>
      <c r="C1012" s="70">
        <v>43870.49387731482</v>
      </c>
      <c r="D1012" s="3">
        <v>3528.0</v>
      </c>
      <c r="E1012" s="4">
        <v>1200.0</v>
      </c>
      <c r="F1012" s="5">
        <f t="shared" si="1"/>
        <v>43832.25354</v>
      </c>
      <c r="G1012" s="6">
        <f t="shared" si="2"/>
        <v>0</v>
      </c>
    </row>
    <row r="1013" ht="14.25" customHeight="1">
      <c r="A1013" s="3">
        <v>23895.0</v>
      </c>
      <c r="B1013" s="3">
        <v>12025.0</v>
      </c>
      <c r="C1013" s="70">
        <v>43870.49690972222</v>
      </c>
      <c r="D1013" s="3">
        <v>13631.0</v>
      </c>
      <c r="E1013" s="4">
        <v>1200.0</v>
      </c>
      <c r="F1013" s="5">
        <f t="shared" si="1"/>
        <v>43863.31344</v>
      </c>
      <c r="G1013" s="6">
        <f t="shared" si="2"/>
        <v>0</v>
      </c>
    </row>
    <row r="1014" ht="14.25" customHeight="1">
      <c r="A1014" s="3">
        <v>23901.0</v>
      </c>
      <c r="B1014" s="3">
        <v>11404.0</v>
      </c>
      <c r="C1014" s="70">
        <v>43870.50708333333</v>
      </c>
      <c r="D1014" s="3">
        <v>9531.0</v>
      </c>
      <c r="E1014" s="4">
        <v>1200.0</v>
      </c>
      <c r="F1014" s="5">
        <f t="shared" si="1"/>
        <v>43833.32997</v>
      </c>
      <c r="G1014" s="6">
        <f t="shared" si="2"/>
        <v>0</v>
      </c>
    </row>
    <row r="1015" ht="14.25" customHeight="1">
      <c r="A1015" s="3">
        <v>23905.0</v>
      </c>
      <c r="B1015" s="3">
        <v>1688.0</v>
      </c>
      <c r="C1015" s="70">
        <v>43870.50771990741</v>
      </c>
      <c r="D1015" s="3">
        <v>9532.0</v>
      </c>
      <c r="E1015" s="4">
        <v>1200.0</v>
      </c>
      <c r="F1015" s="5">
        <f t="shared" si="1"/>
        <v>43831.61139</v>
      </c>
      <c r="G1015" s="6">
        <f t="shared" si="2"/>
        <v>0</v>
      </c>
    </row>
    <row r="1016" ht="14.25" customHeight="1">
      <c r="A1016" s="3">
        <v>23911.0</v>
      </c>
      <c r="B1016" s="3">
        <v>8525.0</v>
      </c>
      <c r="C1016" s="70">
        <v>43870.51355324074</v>
      </c>
      <c r="D1016" s="3">
        <v>13184.0</v>
      </c>
      <c r="E1016" s="4">
        <v>960.0</v>
      </c>
      <c r="F1016" s="5">
        <f t="shared" si="1"/>
        <v>43832.85829</v>
      </c>
      <c r="G1016" s="6">
        <f t="shared" si="2"/>
        <v>0</v>
      </c>
    </row>
    <row r="1017" ht="14.25" customHeight="1">
      <c r="A1017" s="3">
        <v>23912.0</v>
      </c>
      <c r="B1017" s="3">
        <v>4678.0</v>
      </c>
      <c r="C1017" s="70">
        <v>43870.51810185185</v>
      </c>
      <c r="D1017" s="3">
        <v>12504.0</v>
      </c>
      <c r="E1017" s="4">
        <v>0.0</v>
      </c>
      <c r="F1017" s="5">
        <f t="shared" si="1"/>
        <v>43833.39757</v>
      </c>
      <c r="G1017" s="6">
        <f t="shared" si="2"/>
        <v>0</v>
      </c>
    </row>
    <row r="1018" ht="14.25" customHeight="1">
      <c r="A1018" s="3">
        <v>23914.0</v>
      </c>
      <c r="B1018" s="3">
        <v>8211.0</v>
      </c>
      <c r="C1018" s="70">
        <v>43870.54953703703</v>
      </c>
      <c r="D1018" s="3">
        <v>12030.0</v>
      </c>
      <c r="E1018" s="4">
        <v>0.0</v>
      </c>
      <c r="F1018" s="5">
        <f t="shared" si="1"/>
        <v>43832.41263</v>
      </c>
      <c r="G1018" s="6">
        <f t="shared" si="2"/>
        <v>0</v>
      </c>
    </row>
    <row r="1019" ht="14.25" customHeight="1">
      <c r="A1019" s="3">
        <v>23915.0</v>
      </c>
      <c r="B1019" s="3">
        <v>834.0</v>
      </c>
      <c r="C1019" s="70">
        <v>43870.56839120371</v>
      </c>
      <c r="D1019" s="3">
        <v>11900.0</v>
      </c>
      <c r="E1019" s="4">
        <v>960.0</v>
      </c>
      <c r="F1019" s="5">
        <f t="shared" si="1"/>
        <v>43862.29545</v>
      </c>
      <c r="G1019" s="6">
        <f t="shared" si="2"/>
        <v>0</v>
      </c>
    </row>
    <row r="1020" ht="14.25" customHeight="1">
      <c r="A1020" s="3">
        <v>23922.0</v>
      </c>
      <c r="B1020" s="3">
        <v>1329.0</v>
      </c>
      <c r="C1020" s="70">
        <v>43870.6365162037</v>
      </c>
      <c r="D1020" s="3">
        <v>11726.0</v>
      </c>
      <c r="E1020" s="4">
        <v>1200.0</v>
      </c>
      <c r="F1020" s="5">
        <f t="shared" si="1"/>
        <v>43835.52642</v>
      </c>
      <c r="G1020" s="6">
        <f t="shared" si="2"/>
        <v>0</v>
      </c>
    </row>
    <row r="1021" ht="14.25" customHeight="1">
      <c r="A1021" s="3">
        <v>23931.0</v>
      </c>
      <c r="B1021" s="3">
        <v>13475.0</v>
      </c>
      <c r="C1021" s="70">
        <v>43870.668125</v>
      </c>
      <c r="D1021" s="3">
        <v>12776.0</v>
      </c>
      <c r="E1021" s="4">
        <v>960.0</v>
      </c>
      <c r="F1021" s="5">
        <f t="shared" si="1"/>
        <v>43838.51556</v>
      </c>
      <c r="G1021" s="6">
        <f t="shared" si="2"/>
        <v>0</v>
      </c>
    </row>
    <row r="1022" ht="14.25" customHeight="1">
      <c r="A1022" s="3">
        <v>23942.0</v>
      </c>
      <c r="B1022" s="3">
        <v>6929.0</v>
      </c>
      <c r="C1022" s="70">
        <v>43870.70379629629</v>
      </c>
      <c r="D1022" s="3">
        <v>10783.0</v>
      </c>
      <c r="E1022" s="4">
        <v>1200.0</v>
      </c>
      <c r="F1022" s="5">
        <f t="shared" si="1"/>
        <v>43862.8385</v>
      </c>
      <c r="G1022" s="6">
        <f t="shared" si="2"/>
        <v>0</v>
      </c>
    </row>
    <row r="1023" ht="14.25" customHeight="1">
      <c r="A1023" s="3">
        <v>23949.0</v>
      </c>
      <c r="B1023" s="3">
        <v>4520.0</v>
      </c>
      <c r="C1023" s="70">
        <v>43870.72784722222</v>
      </c>
      <c r="D1023" s="3">
        <v>12711.0</v>
      </c>
      <c r="E1023" s="4">
        <v>1200.0</v>
      </c>
      <c r="F1023" s="5">
        <f t="shared" si="1"/>
        <v>43862.75604</v>
      </c>
      <c r="G1023" s="6">
        <f t="shared" si="2"/>
        <v>0</v>
      </c>
    </row>
    <row r="1024" ht="14.25" customHeight="1">
      <c r="A1024" s="3">
        <v>23951.0</v>
      </c>
      <c r="B1024" s="3">
        <v>2482.0</v>
      </c>
      <c r="C1024" s="70">
        <v>43870.74138888889</v>
      </c>
      <c r="D1024" s="3">
        <v>12264.0</v>
      </c>
      <c r="E1024" s="4">
        <v>1200.0</v>
      </c>
      <c r="F1024" s="5">
        <f t="shared" si="1"/>
        <v>43862.54256</v>
      </c>
      <c r="G1024" s="6">
        <f t="shared" si="2"/>
        <v>0</v>
      </c>
    </row>
    <row r="1025" ht="14.25" customHeight="1">
      <c r="A1025" s="3">
        <v>23956.0</v>
      </c>
      <c r="B1025" s="3">
        <v>2681.0</v>
      </c>
      <c r="C1025" s="70">
        <v>43870.743125</v>
      </c>
      <c r="D1025" s="3">
        <v>5994.0</v>
      </c>
      <c r="E1025" s="4">
        <v>1200.0</v>
      </c>
      <c r="F1025" s="5">
        <f t="shared" si="1"/>
        <v>43833.74147</v>
      </c>
      <c r="G1025" s="6">
        <f t="shared" si="2"/>
        <v>0</v>
      </c>
    </row>
    <row r="1026" ht="14.25" customHeight="1">
      <c r="A1026" s="3">
        <v>23962.0</v>
      </c>
      <c r="B1026" s="3">
        <v>10142.0</v>
      </c>
      <c r="C1026" s="70">
        <v>43870.75224537037</v>
      </c>
      <c r="D1026" s="3">
        <v>9531.0</v>
      </c>
      <c r="E1026" s="4">
        <v>1200.0</v>
      </c>
      <c r="F1026" s="5">
        <f t="shared" si="1"/>
        <v>43833.32997</v>
      </c>
      <c r="G1026" s="6">
        <f t="shared" si="2"/>
        <v>0</v>
      </c>
    </row>
    <row r="1027" ht="14.25" customHeight="1">
      <c r="A1027" s="3">
        <v>23969.0</v>
      </c>
      <c r="B1027" s="3">
        <v>10846.0</v>
      </c>
      <c r="C1027" s="70">
        <v>43870.75819444445</v>
      </c>
      <c r="D1027" s="3">
        <v>8508.0</v>
      </c>
      <c r="E1027" s="4">
        <v>1200.0</v>
      </c>
      <c r="F1027" s="5">
        <f t="shared" si="1"/>
        <v>43831.42667</v>
      </c>
      <c r="G1027" s="6">
        <f t="shared" si="2"/>
        <v>0</v>
      </c>
    </row>
    <row r="1028" ht="14.25" customHeight="1">
      <c r="A1028" s="3">
        <v>23989.0</v>
      </c>
      <c r="B1028" s="3">
        <v>10794.0</v>
      </c>
      <c r="C1028" s="70">
        <v>43870.82737268518</v>
      </c>
      <c r="D1028" s="3">
        <v>9309.0</v>
      </c>
      <c r="E1028" s="4">
        <v>1200.0</v>
      </c>
      <c r="F1028" s="5">
        <f t="shared" si="1"/>
        <v>43862.64743</v>
      </c>
      <c r="G1028" s="6">
        <f t="shared" si="2"/>
        <v>0</v>
      </c>
    </row>
    <row r="1029" ht="14.25" customHeight="1">
      <c r="A1029" s="3">
        <v>23993.0</v>
      </c>
      <c r="B1029" s="3">
        <v>11484.0</v>
      </c>
      <c r="C1029" s="70">
        <v>43870.83883101852</v>
      </c>
      <c r="D1029" s="3">
        <v>7062.0</v>
      </c>
      <c r="E1029" s="4">
        <v>1200.0</v>
      </c>
      <c r="F1029" s="5">
        <f t="shared" si="1"/>
        <v>43832.0402</v>
      </c>
      <c r="G1029" s="6">
        <f t="shared" si="2"/>
        <v>0</v>
      </c>
    </row>
    <row r="1030" ht="14.25" customHeight="1">
      <c r="A1030" s="3">
        <v>23995.0</v>
      </c>
      <c r="B1030" s="3">
        <v>9676.0</v>
      </c>
      <c r="C1030" s="70">
        <v>43870.84457175926</v>
      </c>
      <c r="D1030" s="3">
        <v>8436.0</v>
      </c>
      <c r="E1030" s="4">
        <v>960.0</v>
      </c>
      <c r="F1030" s="5">
        <f t="shared" si="1"/>
        <v>43862.02968</v>
      </c>
      <c r="G1030" s="6">
        <f t="shared" si="2"/>
        <v>0</v>
      </c>
    </row>
    <row r="1031" ht="14.25" customHeight="1">
      <c r="A1031" s="3">
        <v>24004.0</v>
      </c>
      <c r="B1031" s="3">
        <v>5702.0</v>
      </c>
      <c r="C1031" s="70">
        <v>43870.84765046297</v>
      </c>
      <c r="D1031" s="3">
        <v>11900.0</v>
      </c>
      <c r="E1031" s="4">
        <v>1200.0</v>
      </c>
      <c r="F1031" s="5">
        <f t="shared" si="1"/>
        <v>43862.29545</v>
      </c>
      <c r="G1031" s="6">
        <f t="shared" si="2"/>
        <v>0</v>
      </c>
    </row>
    <row r="1032" ht="14.25" customHeight="1">
      <c r="A1032" s="3">
        <v>24011.0</v>
      </c>
      <c r="B1032" s="3">
        <v>959.0</v>
      </c>
      <c r="C1032" s="70">
        <v>43870.8725</v>
      </c>
      <c r="D1032" s="3">
        <v>8436.0</v>
      </c>
      <c r="E1032" s="4">
        <v>1200.0</v>
      </c>
      <c r="F1032" s="5">
        <f t="shared" si="1"/>
        <v>43862.02968</v>
      </c>
      <c r="G1032" s="6">
        <f t="shared" si="2"/>
        <v>0</v>
      </c>
    </row>
    <row r="1033" ht="14.25" customHeight="1">
      <c r="A1033" s="3">
        <v>24026.0</v>
      </c>
      <c r="B1033" s="3">
        <v>13345.0</v>
      </c>
      <c r="C1033" s="70">
        <v>43870.88672453703</v>
      </c>
      <c r="D1033" s="3">
        <v>4758.0</v>
      </c>
      <c r="E1033" s="4">
        <v>1200.0</v>
      </c>
      <c r="F1033" s="5">
        <f t="shared" si="1"/>
        <v>43838.47638</v>
      </c>
      <c r="G1033" s="6">
        <f t="shared" si="2"/>
        <v>0</v>
      </c>
    </row>
    <row r="1034" ht="14.25" customHeight="1">
      <c r="A1034" s="3">
        <v>24051.0</v>
      </c>
      <c r="B1034" s="3">
        <v>11928.0</v>
      </c>
      <c r="C1034" s="70">
        <v>43870.94859953703</v>
      </c>
      <c r="D1034" s="3">
        <v>11791.0</v>
      </c>
      <c r="E1034" s="4">
        <v>960.0</v>
      </c>
      <c r="F1034" s="5">
        <f t="shared" si="1"/>
        <v>43863.37611</v>
      </c>
      <c r="G1034" s="6">
        <f t="shared" si="2"/>
        <v>0</v>
      </c>
    </row>
    <row r="1035" ht="14.25" customHeight="1">
      <c r="A1035" s="3">
        <v>24057.0</v>
      </c>
      <c r="B1035" s="3">
        <v>3508.0</v>
      </c>
      <c r="C1035" s="70">
        <v>43870.96461805556</v>
      </c>
      <c r="D1035" s="3">
        <v>13184.0</v>
      </c>
      <c r="E1035" s="4">
        <v>1200.0</v>
      </c>
      <c r="F1035" s="5">
        <f t="shared" si="1"/>
        <v>43832.85829</v>
      </c>
      <c r="G1035" s="6">
        <f t="shared" si="2"/>
        <v>0</v>
      </c>
    </row>
    <row r="1036" ht="14.25" customHeight="1">
      <c r="A1036" s="3">
        <v>24063.0</v>
      </c>
      <c r="B1036" s="3">
        <v>13573.0</v>
      </c>
      <c r="C1036" s="70">
        <v>43870.96900462963</v>
      </c>
      <c r="D1036" s="3">
        <v>5484.0</v>
      </c>
      <c r="E1036" s="4">
        <v>960.0</v>
      </c>
      <c r="F1036" s="5">
        <f t="shared" si="1"/>
        <v>43862.51968</v>
      </c>
      <c r="G1036" s="6">
        <f t="shared" si="2"/>
        <v>0</v>
      </c>
    </row>
    <row r="1037" ht="14.25" customHeight="1">
      <c r="A1037" s="3">
        <v>24070.0</v>
      </c>
      <c r="B1037" s="3">
        <v>9853.0</v>
      </c>
      <c r="C1037" s="70">
        <v>43870.97046296296</v>
      </c>
      <c r="D1037" s="3">
        <v>9667.0</v>
      </c>
      <c r="E1037" s="4">
        <v>1200.0</v>
      </c>
      <c r="F1037" s="5">
        <f t="shared" si="1"/>
        <v>43834.61546</v>
      </c>
      <c r="G1037" s="6">
        <f t="shared" si="2"/>
        <v>0</v>
      </c>
    </row>
    <row r="1038" ht="14.25" customHeight="1">
      <c r="A1038" s="3">
        <v>24076.0</v>
      </c>
      <c r="B1038" s="3">
        <v>2482.0</v>
      </c>
      <c r="C1038" s="70">
        <v>43870.97445601852</v>
      </c>
      <c r="D1038" s="3">
        <v>10783.0</v>
      </c>
      <c r="E1038" s="4">
        <v>1200.0</v>
      </c>
      <c r="F1038" s="5">
        <f t="shared" si="1"/>
        <v>43862.8385</v>
      </c>
      <c r="G1038" s="6">
        <f t="shared" si="2"/>
        <v>0</v>
      </c>
    </row>
    <row r="1039" ht="14.25" customHeight="1">
      <c r="A1039" s="3">
        <v>24078.0</v>
      </c>
      <c r="B1039" s="3">
        <v>10794.0</v>
      </c>
      <c r="C1039" s="70">
        <v>43870.98670138889</v>
      </c>
      <c r="D1039" s="3">
        <v>8064.0</v>
      </c>
      <c r="E1039" s="4">
        <v>1200.0</v>
      </c>
      <c r="F1039" s="5">
        <f t="shared" si="1"/>
        <v>43832.8762</v>
      </c>
      <c r="G1039" s="6">
        <f t="shared" si="2"/>
        <v>0</v>
      </c>
    </row>
    <row r="1040" ht="14.25" customHeight="1">
      <c r="A1040" s="3">
        <v>24082.0</v>
      </c>
      <c r="B1040" s="3">
        <v>11335.0</v>
      </c>
      <c r="C1040" s="70">
        <v>43870.9959375</v>
      </c>
      <c r="D1040" s="3">
        <v>3346.0</v>
      </c>
      <c r="E1040" s="4">
        <v>1200.0</v>
      </c>
      <c r="F1040" s="5">
        <f t="shared" si="1"/>
        <v>43862.03848</v>
      </c>
      <c r="G1040" s="6">
        <f t="shared" si="2"/>
        <v>0</v>
      </c>
    </row>
    <row r="1041" ht="14.25" customHeight="1">
      <c r="A1041" s="3">
        <v>24093.0</v>
      </c>
      <c r="B1041" s="3">
        <v>2685.0</v>
      </c>
      <c r="C1041" s="70">
        <v>43871.02386574074</v>
      </c>
      <c r="D1041" s="3">
        <v>1241.0</v>
      </c>
      <c r="E1041" s="4">
        <v>1200.0</v>
      </c>
      <c r="F1041" s="5">
        <f t="shared" si="1"/>
        <v>43862.25888</v>
      </c>
      <c r="G1041" s="6">
        <f t="shared" si="2"/>
        <v>0</v>
      </c>
    </row>
    <row r="1042" ht="14.25" customHeight="1">
      <c r="A1042" s="3">
        <v>24100.0</v>
      </c>
      <c r="B1042" s="3">
        <v>10846.0</v>
      </c>
      <c r="C1042" s="70">
        <v>43871.02627314815</v>
      </c>
      <c r="D1042" s="3">
        <v>13110.0</v>
      </c>
      <c r="E1042" s="4">
        <v>1200.0</v>
      </c>
      <c r="F1042" s="5">
        <f t="shared" si="1"/>
        <v>43831.86384</v>
      </c>
      <c r="G1042" s="6">
        <f t="shared" si="2"/>
        <v>0</v>
      </c>
    </row>
    <row r="1043" ht="14.25" customHeight="1">
      <c r="A1043" s="3">
        <v>24107.0</v>
      </c>
      <c r="B1043" s="3">
        <v>3992.0</v>
      </c>
      <c r="C1043" s="70">
        <v>43871.06515046296</v>
      </c>
      <c r="D1043" s="3">
        <v>12711.0</v>
      </c>
      <c r="E1043" s="4">
        <v>1200.0</v>
      </c>
      <c r="F1043" s="5">
        <f t="shared" si="1"/>
        <v>43862.75604</v>
      </c>
      <c r="G1043" s="6">
        <f t="shared" si="2"/>
        <v>0</v>
      </c>
    </row>
    <row r="1044" ht="14.25" customHeight="1">
      <c r="A1044" s="3">
        <v>24109.0</v>
      </c>
      <c r="B1044" s="3">
        <v>9008.0</v>
      </c>
      <c r="C1044" s="70">
        <v>43871.08275462963</v>
      </c>
      <c r="D1044" s="3">
        <v>8508.0</v>
      </c>
      <c r="E1044" s="4">
        <v>1200.0</v>
      </c>
      <c r="F1044" s="5">
        <f t="shared" si="1"/>
        <v>43831.42667</v>
      </c>
      <c r="G1044" s="6">
        <f t="shared" si="2"/>
        <v>0</v>
      </c>
    </row>
    <row r="1045" ht="14.25" customHeight="1">
      <c r="A1045" s="3">
        <v>24130.0</v>
      </c>
      <c r="B1045" s="3">
        <v>4470.0</v>
      </c>
      <c r="C1045" s="70">
        <v>43871.10402777778</v>
      </c>
      <c r="D1045" s="3">
        <v>5927.0</v>
      </c>
      <c r="E1045" s="4">
        <v>1200.0</v>
      </c>
      <c r="F1045" s="5">
        <f t="shared" si="1"/>
        <v>43862.03502</v>
      </c>
      <c r="G1045" s="6">
        <f t="shared" si="2"/>
        <v>0</v>
      </c>
    </row>
    <row r="1046" ht="14.25" customHeight="1">
      <c r="A1046" s="3">
        <v>24132.0</v>
      </c>
      <c r="B1046" s="3">
        <v>3888.0</v>
      </c>
      <c r="C1046" s="70">
        <v>43871.12302083334</v>
      </c>
      <c r="D1046" s="3">
        <v>12264.0</v>
      </c>
      <c r="E1046" s="4">
        <v>1200.0</v>
      </c>
      <c r="F1046" s="5">
        <f t="shared" si="1"/>
        <v>43862.54256</v>
      </c>
      <c r="G1046" s="6">
        <f t="shared" si="2"/>
        <v>0</v>
      </c>
    </row>
    <row r="1047" ht="14.25" customHeight="1">
      <c r="A1047" s="3">
        <v>24136.0</v>
      </c>
      <c r="B1047" s="3">
        <v>1286.0</v>
      </c>
      <c r="C1047" s="70">
        <v>43871.12321759259</v>
      </c>
      <c r="D1047" s="3">
        <v>4758.0</v>
      </c>
      <c r="E1047" s="4">
        <v>1200.0</v>
      </c>
      <c r="F1047" s="5">
        <f t="shared" si="1"/>
        <v>43838.47638</v>
      </c>
      <c r="G1047" s="6">
        <f t="shared" si="2"/>
        <v>0</v>
      </c>
    </row>
    <row r="1048" ht="14.25" customHeight="1">
      <c r="A1048" s="3">
        <v>24139.0</v>
      </c>
      <c r="B1048" s="3">
        <v>1329.0</v>
      </c>
      <c r="C1048" s="70">
        <v>43871.15178240741</v>
      </c>
      <c r="D1048" s="3">
        <v>5484.0</v>
      </c>
      <c r="E1048" s="4">
        <v>1200.0</v>
      </c>
      <c r="F1048" s="5">
        <f t="shared" si="1"/>
        <v>43862.51968</v>
      </c>
      <c r="G1048" s="6">
        <f t="shared" si="2"/>
        <v>0</v>
      </c>
    </row>
    <row r="1049" ht="14.25" customHeight="1">
      <c r="A1049" s="3">
        <v>24144.0</v>
      </c>
      <c r="B1049" s="3">
        <v>13155.0</v>
      </c>
      <c r="C1049" s="70">
        <v>43871.23243055555</v>
      </c>
      <c r="D1049" s="3">
        <v>4808.0</v>
      </c>
      <c r="E1049" s="4">
        <v>1200.0</v>
      </c>
      <c r="F1049" s="5">
        <f t="shared" si="1"/>
        <v>43835.221</v>
      </c>
      <c r="G1049" s="6">
        <f t="shared" si="2"/>
        <v>0</v>
      </c>
    </row>
    <row r="1050" ht="14.25" customHeight="1">
      <c r="A1050" s="3">
        <v>24148.0</v>
      </c>
      <c r="B1050" s="3">
        <v>1158.0</v>
      </c>
      <c r="C1050" s="70">
        <v>43871.23390046296</v>
      </c>
      <c r="D1050" s="3">
        <v>12504.0</v>
      </c>
      <c r="E1050" s="4">
        <v>1200.0</v>
      </c>
      <c r="F1050" s="5">
        <f t="shared" si="1"/>
        <v>43833.39757</v>
      </c>
      <c r="G1050" s="6">
        <f t="shared" si="2"/>
        <v>0</v>
      </c>
    </row>
    <row r="1051" ht="14.25" customHeight="1">
      <c r="A1051" s="3">
        <v>24154.0</v>
      </c>
      <c r="B1051" s="3">
        <v>936.0</v>
      </c>
      <c r="C1051" s="70">
        <v>43871.24934027778</v>
      </c>
      <c r="D1051" s="3">
        <v>6266.0</v>
      </c>
      <c r="E1051" s="4">
        <v>1200.0</v>
      </c>
      <c r="F1051" s="5">
        <f t="shared" si="1"/>
        <v>43863.60212</v>
      </c>
      <c r="G1051" s="6">
        <f t="shared" si="2"/>
        <v>0</v>
      </c>
    </row>
    <row r="1052" ht="14.25" customHeight="1">
      <c r="A1052" s="3">
        <v>24174.0</v>
      </c>
      <c r="B1052" s="3">
        <v>1286.0</v>
      </c>
      <c r="C1052" s="70">
        <v>43871.27625</v>
      </c>
      <c r="D1052" s="3">
        <v>5994.0</v>
      </c>
      <c r="E1052" s="4">
        <v>0.0</v>
      </c>
      <c r="F1052" s="5">
        <f t="shared" si="1"/>
        <v>43833.74147</v>
      </c>
      <c r="G1052" s="6">
        <f t="shared" si="2"/>
        <v>0</v>
      </c>
    </row>
    <row r="1053" ht="14.25" customHeight="1">
      <c r="A1053" s="3">
        <v>24179.0</v>
      </c>
      <c r="B1053" s="3">
        <v>3992.0</v>
      </c>
      <c r="C1053" s="70">
        <v>43871.27625</v>
      </c>
      <c r="D1053" s="3">
        <v>11900.0</v>
      </c>
      <c r="E1053" s="4">
        <v>1200.0</v>
      </c>
      <c r="F1053" s="5">
        <f t="shared" si="1"/>
        <v>43862.29545</v>
      </c>
      <c r="G1053" s="6">
        <f t="shared" si="2"/>
        <v>0</v>
      </c>
    </row>
    <row r="1054" ht="14.25" customHeight="1">
      <c r="A1054" s="3">
        <v>24180.0</v>
      </c>
      <c r="B1054" s="3">
        <v>8959.0</v>
      </c>
      <c r="C1054" s="70">
        <v>43871.28876157408</v>
      </c>
      <c r="D1054" s="3">
        <v>4891.0</v>
      </c>
      <c r="E1054" s="4">
        <v>1200.0</v>
      </c>
      <c r="F1054" s="5">
        <f t="shared" si="1"/>
        <v>43862.1055</v>
      </c>
      <c r="G1054" s="6">
        <f t="shared" si="2"/>
        <v>0</v>
      </c>
    </row>
    <row r="1055" ht="14.25" customHeight="1">
      <c r="A1055" s="3">
        <v>24187.0</v>
      </c>
      <c r="B1055" s="3">
        <v>8051.0</v>
      </c>
      <c r="C1055" s="70">
        <v>43871.29643518518</v>
      </c>
      <c r="D1055" s="3">
        <v>6266.0</v>
      </c>
      <c r="E1055" s="4">
        <v>1200.0</v>
      </c>
      <c r="F1055" s="5">
        <f t="shared" si="1"/>
        <v>43863.60212</v>
      </c>
      <c r="G1055" s="6">
        <f t="shared" si="2"/>
        <v>0</v>
      </c>
    </row>
    <row r="1056" ht="14.25" customHeight="1">
      <c r="A1056" s="3">
        <v>24192.0</v>
      </c>
      <c r="B1056" s="3">
        <v>9132.0</v>
      </c>
      <c r="C1056" s="70">
        <v>43871.31856481481</v>
      </c>
      <c r="D1056" s="3">
        <v>11900.0</v>
      </c>
      <c r="E1056" s="4">
        <v>1200.0</v>
      </c>
      <c r="F1056" s="5">
        <f t="shared" si="1"/>
        <v>43862.29545</v>
      </c>
      <c r="G1056" s="6">
        <f t="shared" si="2"/>
        <v>0</v>
      </c>
    </row>
    <row r="1057" ht="14.25" customHeight="1">
      <c r="A1057" s="3">
        <v>24198.0</v>
      </c>
      <c r="B1057" s="3">
        <v>3453.0</v>
      </c>
      <c r="C1057" s="70">
        <v>43871.35064814815</v>
      </c>
      <c r="D1057" s="3">
        <v>5994.0</v>
      </c>
      <c r="E1057" s="4">
        <v>1200.0</v>
      </c>
      <c r="F1057" s="5">
        <f t="shared" si="1"/>
        <v>43833.74147</v>
      </c>
      <c r="G1057" s="6">
        <f t="shared" si="2"/>
        <v>0</v>
      </c>
    </row>
    <row r="1058" ht="14.25" customHeight="1">
      <c r="A1058" s="3">
        <v>24202.0</v>
      </c>
      <c r="B1058" s="3">
        <v>13626.0</v>
      </c>
      <c r="C1058" s="70">
        <v>43871.35128472222</v>
      </c>
      <c r="D1058" s="3">
        <v>8064.0</v>
      </c>
      <c r="E1058" s="4">
        <v>1200.0</v>
      </c>
      <c r="F1058" s="5">
        <f t="shared" si="1"/>
        <v>43832.8762</v>
      </c>
      <c r="G1058" s="6">
        <f t="shared" si="2"/>
        <v>0</v>
      </c>
    </row>
    <row r="1059" ht="14.25" customHeight="1">
      <c r="A1059" s="3">
        <v>24217.0</v>
      </c>
      <c r="B1059" s="3">
        <v>3590.0</v>
      </c>
      <c r="C1059" s="70">
        <v>43871.4028125</v>
      </c>
      <c r="D1059" s="3">
        <v>11285.0</v>
      </c>
      <c r="E1059" s="4">
        <v>1200.0</v>
      </c>
      <c r="F1059" s="5">
        <f t="shared" si="1"/>
        <v>43833.44093</v>
      </c>
      <c r="G1059" s="6">
        <f t="shared" si="2"/>
        <v>0</v>
      </c>
    </row>
    <row r="1060" ht="14.25" customHeight="1">
      <c r="A1060" s="3">
        <v>24228.0</v>
      </c>
      <c r="B1060" s="3">
        <v>8030.0</v>
      </c>
      <c r="C1060" s="70">
        <v>43871.47368055556</v>
      </c>
      <c r="D1060" s="3">
        <v>4891.0</v>
      </c>
      <c r="E1060" s="4">
        <v>1200.0</v>
      </c>
      <c r="F1060" s="5">
        <f t="shared" si="1"/>
        <v>43862.1055</v>
      </c>
      <c r="G1060" s="6">
        <f t="shared" si="2"/>
        <v>0</v>
      </c>
    </row>
    <row r="1061" ht="14.25" customHeight="1">
      <c r="A1061" s="3">
        <v>24231.0</v>
      </c>
      <c r="B1061" s="3">
        <v>2285.0</v>
      </c>
      <c r="C1061" s="70">
        <v>43871.4814699074</v>
      </c>
      <c r="D1061" s="3">
        <v>3989.0</v>
      </c>
      <c r="E1061" s="4">
        <v>1200.0</v>
      </c>
      <c r="F1061" s="5">
        <f t="shared" si="1"/>
        <v>43863.08366</v>
      </c>
      <c r="G1061" s="6">
        <f t="shared" si="2"/>
        <v>0</v>
      </c>
    </row>
    <row r="1062" ht="14.25" customHeight="1">
      <c r="A1062" s="3">
        <v>24235.0</v>
      </c>
      <c r="B1062" s="3">
        <v>8842.0</v>
      </c>
      <c r="C1062" s="70">
        <v>43871.48453703704</v>
      </c>
      <c r="D1062" s="3">
        <v>8064.0</v>
      </c>
      <c r="E1062" s="4">
        <v>0.0</v>
      </c>
      <c r="F1062" s="5">
        <f t="shared" si="1"/>
        <v>43832.8762</v>
      </c>
      <c r="G1062" s="6">
        <f t="shared" si="2"/>
        <v>0</v>
      </c>
    </row>
    <row r="1063" ht="14.25" customHeight="1">
      <c r="A1063" s="3">
        <v>24249.0</v>
      </c>
      <c r="B1063" s="3">
        <v>13071.0</v>
      </c>
      <c r="C1063" s="70">
        <v>43871.52103009259</v>
      </c>
      <c r="D1063" s="3">
        <v>12264.0</v>
      </c>
      <c r="E1063" s="4">
        <v>1200.0</v>
      </c>
      <c r="F1063" s="5">
        <f t="shared" si="1"/>
        <v>43862.54256</v>
      </c>
      <c r="G1063" s="6">
        <f t="shared" si="2"/>
        <v>0</v>
      </c>
    </row>
    <row r="1064" ht="14.25" customHeight="1">
      <c r="A1064" s="3">
        <v>24259.0</v>
      </c>
      <c r="B1064" s="3">
        <v>8007.0</v>
      </c>
      <c r="C1064" s="70">
        <v>43871.52751157407</v>
      </c>
      <c r="D1064" s="3">
        <v>5484.0</v>
      </c>
      <c r="E1064" s="4">
        <v>1200.0</v>
      </c>
      <c r="F1064" s="5">
        <f t="shared" si="1"/>
        <v>43862.51968</v>
      </c>
      <c r="G1064" s="6">
        <f t="shared" si="2"/>
        <v>0</v>
      </c>
    </row>
    <row r="1065" ht="14.25" customHeight="1">
      <c r="A1065" s="3">
        <v>24261.0</v>
      </c>
      <c r="B1065" s="3">
        <v>6021.0</v>
      </c>
      <c r="C1065" s="70">
        <v>43871.53681712963</v>
      </c>
      <c r="D1065" s="3">
        <v>3528.0</v>
      </c>
      <c r="E1065" s="4">
        <v>0.0</v>
      </c>
      <c r="F1065" s="5">
        <f t="shared" si="1"/>
        <v>43832.25354</v>
      </c>
      <c r="G1065" s="6">
        <f t="shared" si="2"/>
        <v>0</v>
      </c>
    </row>
    <row r="1066" ht="14.25" customHeight="1">
      <c r="A1066" s="3">
        <v>24265.0</v>
      </c>
      <c r="B1066" s="3">
        <v>10258.0</v>
      </c>
      <c r="C1066" s="70">
        <v>43871.53689814815</v>
      </c>
      <c r="D1066" s="3">
        <v>11700.0</v>
      </c>
      <c r="E1066" s="4">
        <v>1200.0</v>
      </c>
      <c r="F1066" s="5">
        <f t="shared" si="1"/>
        <v>43833.01934</v>
      </c>
      <c r="G1066" s="6">
        <f t="shared" si="2"/>
        <v>0</v>
      </c>
    </row>
    <row r="1067" ht="14.25" customHeight="1">
      <c r="A1067" s="3">
        <v>24269.0</v>
      </c>
      <c r="B1067" s="3">
        <v>2482.0</v>
      </c>
      <c r="C1067" s="70">
        <v>43871.54111111111</v>
      </c>
      <c r="D1067" s="3">
        <v>5484.0</v>
      </c>
      <c r="E1067" s="4">
        <v>1200.0</v>
      </c>
      <c r="F1067" s="5">
        <f t="shared" si="1"/>
        <v>43862.51968</v>
      </c>
      <c r="G1067" s="6">
        <f t="shared" si="2"/>
        <v>0</v>
      </c>
    </row>
    <row r="1068" ht="14.25" customHeight="1">
      <c r="A1068" s="3">
        <v>24272.0</v>
      </c>
      <c r="B1068" s="3">
        <v>205.0</v>
      </c>
      <c r="C1068" s="70">
        <v>43871.55521990741</v>
      </c>
      <c r="D1068" s="3">
        <v>12504.0</v>
      </c>
      <c r="E1068" s="4">
        <v>1200.0</v>
      </c>
      <c r="F1068" s="5">
        <f t="shared" si="1"/>
        <v>43833.39757</v>
      </c>
      <c r="G1068" s="6">
        <f t="shared" si="2"/>
        <v>0</v>
      </c>
    </row>
    <row r="1069" ht="14.25" customHeight="1">
      <c r="A1069" s="3">
        <v>24278.0</v>
      </c>
      <c r="B1069" s="3">
        <v>12079.0</v>
      </c>
      <c r="C1069" s="70">
        <v>43871.55525462963</v>
      </c>
      <c r="D1069" s="3">
        <v>9309.0</v>
      </c>
      <c r="E1069" s="4">
        <v>960.0</v>
      </c>
      <c r="F1069" s="5">
        <f t="shared" si="1"/>
        <v>43862.64743</v>
      </c>
      <c r="G1069" s="6">
        <f t="shared" si="2"/>
        <v>0</v>
      </c>
    </row>
    <row r="1070" ht="14.25" customHeight="1">
      <c r="A1070" s="3">
        <v>24279.0</v>
      </c>
      <c r="B1070" s="3">
        <v>12447.0</v>
      </c>
      <c r="C1070" s="70">
        <v>43871.56613425926</v>
      </c>
      <c r="D1070" s="3">
        <v>9356.0</v>
      </c>
      <c r="E1070" s="4">
        <v>1200.0</v>
      </c>
      <c r="F1070" s="5">
        <f t="shared" si="1"/>
        <v>43862.70714</v>
      </c>
      <c r="G1070" s="6">
        <f t="shared" si="2"/>
        <v>0</v>
      </c>
    </row>
    <row r="1071" ht="14.25" customHeight="1">
      <c r="A1071" s="3">
        <v>24283.0</v>
      </c>
      <c r="B1071" s="3">
        <v>8342.0</v>
      </c>
      <c r="C1071" s="70">
        <v>43871.6177662037</v>
      </c>
      <c r="D1071" s="3">
        <v>12264.0</v>
      </c>
      <c r="E1071" s="4">
        <v>1200.0</v>
      </c>
      <c r="F1071" s="5">
        <f t="shared" si="1"/>
        <v>43862.54256</v>
      </c>
      <c r="G1071" s="6">
        <f t="shared" si="2"/>
        <v>0</v>
      </c>
    </row>
    <row r="1072" ht="14.25" customHeight="1">
      <c r="A1072" s="3">
        <v>24288.0</v>
      </c>
      <c r="B1072" s="3">
        <v>13515.0</v>
      </c>
      <c r="C1072" s="70">
        <v>43871.62243055556</v>
      </c>
      <c r="D1072" s="3">
        <v>5484.0</v>
      </c>
      <c r="E1072" s="4">
        <v>1200.0</v>
      </c>
      <c r="F1072" s="5">
        <f t="shared" si="1"/>
        <v>43862.51968</v>
      </c>
      <c r="G1072" s="6">
        <f t="shared" si="2"/>
        <v>0</v>
      </c>
    </row>
    <row r="1073" ht="14.25" customHeight="1">
      <c r="A1073" s="3">
        <v>24293.0</v>
      </c>
      <c r="B1073" s="3">
        <v>13155.0</v>
      </c>
      <c r="C1073" s="70">
        <v>43871.62314814814</v>
      </c>
      <c r="D1073" s="3">
        <v>12504.0</v>
      </c>
      <c r="E1073" s="4">
        <v>1200.0</v>
      </c>
      <c r="F1073" s="5">
        <f t="shared" si="1"/>
        <v>43833.39757</v>
      </c>
      <c r="G1073" s="6">
        <f t="shared" si="2"/>
        <v>0</v>
      </c>
    </row>
    <row r="1074" ht="14.25" customHeight="1">
      <c r="A1074" s="3">
        <v>24298.0</v>
      </c>
      <c r="B1074" s="3">
        <v>3168.0</v>
      </c>
      <c r="C1074" s="70">
        <v>43871.63045138889</v>
      </c>
      <c r="D1074" s="3">
        <v>3346.0</v>
      </c>
      <c r="E1074" s="4">
        <v>1200.0</v>
      </c>
      <c r="F1074" s="5">
        <f t="shared" si="1"/>
        <v>43862.03848</v>
      </c>
      <c r="G1074" s="6">
        <f t="shared" si="2"/>
        <v>0</v>
      </c>
    </row>
    <row r="1075" ht="14.25" customHeight="1">
      <c r="A1075" s="3">
        <v>24299.0</v>
      </c>
      <c r="B1075" s="3">
        <v>12520.0</v>
      </c>
      <c r="C1075" s="70">
        <v>43871.65023148148</v>
      </c>
      <c r="D1075" s="3">
        <v>4758.0</v>
      </c>
      <c r="E1075" s="4">
        <v>1200.0</v>
      </c>
      <c r="F1075" s="5">
        <f t="shared" si="1"/>
        <v>43838.47638</v>
      </c>
      <c r="G1075" s="6">
        <f t="shared" si="2"/>
        <v>0</v>
      </c>
    </row>
    <row r="1076" ht="14.25" customHeight="1">
      <c r="A1076" s="3">
        <v>24302.0</v>
      </c>
      <c r="B1076" s="3">
        <v>11769.0</v>
      </c>
      <c r="C1076" s="70">
        <v>43871.65885416666</v>
      </c>
      <c r="D1076" s="3">
        <v>9532.0</v>
      </c>
      <c r="E1076" s="4">
        <v>1200.0</v>
      </c>
      <c r="F1076" s="5">
        <f t="shared" si="1"/>
        <v>43831.61139</v>
      </c>
      <c r="G1076" s="6">
        <f t="shared" si="2"/>
        <v>0</v>
      </c>
    </row>
    <row r="1077" ht="14.25" customHeight="1">
      <c r="A1077" s="3">
        <v>24303.0</v>
      </c>
      <c r="B1077" s="3">
        <v>12728.0</v>
      </c>
      <c r="C1077" s="70">
        <v>43871.66178240741</v>
      </c>
      <c r="D1077" s="3">
        <v>7062.0</v>
      </c>
      <c r="E1077" s="4">
        <v>1200.0</v>
      </c>
      <c r="F1077" s="5">
        <f t="shared" si="1"/>
        <v>43832.0402</v>
      </c>
      <c r="G1077" s="6">
        <f t="shared" si="2"/>
        <v>0</v>
      </c>
    </row>
    <row r="1078" ht="14.25" customHeight="1">
      <c r="A1078" s="3">
        <v>24306.0</v>
      </c>
      <c r="B1078" s="3">
        <v>748.0</v>
      </c>
      <c r="C1078" s="70">
        <v>43871.68275462963</v>
      </c>
      <c r="D1078" s="3">
        <v>11700.0</v>
      </c>
      <c r="E1078" s="4">
        <v>1200.0</v>
      </c>
      <c r="F1078" s="5">
        <f t="shared" si="1"/>
        <v>43833.01934</v>
      </c>
      <c r="G1078" s="6">
        <f t="shared" si="2"/>
        <v>0</v>
      </c>
    </row>
    <row r="1079" ht="14.25" customHeight="1">
      <c r="A1079" s="3">
        <v>24307.0</v>
      </c>
      <c r="B1079" s="3">
        <v>7002.0</v>
      </c>
      <c r="C1079" s="70">
        <v>43871.71369212963</v>
      </c>
      <c r="D1079" s="3">
        <v>11486.0</v>
      </c>
      <c r="E1079" s="4">
        <v>960.0</v>
      </c>
      <c r="F1079" s="5">
        <f t="shared" si="1"/>
        <v>43862.19212</v>
      </c>
      <c r="G1079" s="6">
        <f t="shared" si="2"/>
        <v>0</v>
      </c>
    </row>
    <row r="1080" ht="14.25" customHeight="1">
      <c r="A1080" s="3">
        <v>24309.0</v>
      </c>
      <c r="B1080" s="3">
        <v>5172.0</v>
      </c>
      <c r="C1080" s="70">
        <v>43871.71829861111</v>
      </c>
      <c r="D1080" s="3">
        <v>12030.0</v>
      </c>
      <c r="E1080" s="4">
        <v>1200.0</v>
      </c>
      <c r="F1080" s="5">
        <f t="shared" si="1"/>
        <v>43832.41263</v>
      </c>
      <c r="G1080" s="6">
        <f t="shared" si="2"/>
        <v>0</v>
      </c>
    </row>
    <row r="1081" ht="14.25" customHeight="1">
      <c r="A1081" s="3">
        <v>24313.0</v>
      </c>
      <c r="B1081" s="3">
        <v>9692.0</v>
      </c>
      <c r="C1081" s="70">
        <v>43871.72278935185</v>
      </c>
      <c r="D1081" s="3">
        <v>6266.0</v>
      </c>
      <c r="E1081" s="4">
        <v>1200.0</v>
      </c>
      <c r="F1081" s="5">
        <f t="shared" si="1"/>
        <v>43863.60212</v>
      </c>
      <c r="G1081" s="6">
        <f t="shared" si="2"/>
        <v>0</v>
      </c>
    </row>
    <row r="1082" ht="14.25" customHeight="1">
      <c r="A1082" s="3">
        <v>24318.0</v>
      </c>
      <c r="B1082" s="3">
        <v>1070.0</v>
      </c>
      <c r="C1082" s="70">
        <v>43871.75471064815</v>
      </c>
      <c r="D1082" s="3">
        <v>9356.0</v>
      </c>
      <c r="E1082" s="4">
        <v>1200.0</v>
      </c>
      <c r="F1082" s="5">
        <f t="shared" si="1"/>
        <v>43862.70714</v>
      </c>
      <c r="G1082" s="6">
        <f t="shared" si="2"/>
        <v>0</v>
      </c>
    </row>
    <row r="1083" ht="14.25" customHeight="1">
      <c r="A1083" s="3">
        <v>24322.0</v>
      </c>
      <c r="B1083" s="3">
        <v>4981.0</v>
      </c>
      <c r="C1083" s="70">
        <v>43871.76094907407</v>
      </c>
      <c r="D1083" s="3">
        <v>8508.0</v>
      </c>
      <c r="E1083" s="4">
        <v>1200.0</v>
      </c>
      <c r="F1083" s="5">
        <f t="shared" si="1"/>
        <v>43831.42667</v>
      </c>
      <c r="G1083" s="6">
        <f t="shared" si="2"/>
        <v>0</v>
      </c>
    </row>
    <row r="1084" ht="14.25" customHeight="1">
      <c r="A1084" s="3">
        <v>24332.0</v>
      </c>
      <c r="B1084" s="3">
        <v>12079.0</v>
      </c>
      <c r="C1084" s="70">
        <v>43871.78575231481</v>
      </c>
      <c r="D1084" s="3">
        <v>5927.0</v>
      </c>
      <c r="E1084" s="4">
        <v>1200.0</v>
      </c>
      <c r="F1084" s="5">
        <f t="shared" si="1"/>
        <v>43862.03502</v>
      </c>
      <c r="G1084" s="6">
        <f t="shared" si="2"/>
        <v>0</v>
      </c>
    </row>
    <row r="1085" ht="14.25" customHeight="1">
      <c r="A1085" s="3">
        <v>24344.0</v>
      </c>
      <c r="B1085" s="3">
        <v>3404.0</v>
      </c>
      <c r="C1085" s="70">
        <v>43871.81210648148</v>
      </c>
      <c r="D1085" s="3">
        <v>9309.0</v>
      </c>
      <c r="E1085" s="4">
        <v>960.0</v>
      </c>
      <c r="F1085" s="5">
        <f t="shared" si="1"/>
        <v>43862.64743</v>
      </c>
      <c r="G1085" s="6">
        <f t="shared" si="2"/>
        <v>0</v>
      </c>
    </row>
    <row r="1086" ht="14.25" customHeight="1">
      <c r="A1086" s="3">
        <v>24345.0</v>
      </c>
      <c r="B1086" s="3">
        <v>4695.0</v>
      </c>
      <c r="C1086" s="70">
        <v>43871.83460648148</v>
      </c>
      <c r="D1086" s="3">
        <v>12264.0</v>
      </c>
      <c r="E1086" s="4">
        <v>1200.0</v>
      </c>
      <c r="F1086" s="5">
        <f t="shared" si="1"/>
        <v>43862.54256</v>
      </c>
      <c r="G1086" s="6">
        <f t="shared" si="2"/>
        <v>0</v>
      </c>
    </row>
    <row r="1087" ht="14.25" customHeight="1">
      <c r="A1087" s="3">
        <v>24350.0</v>
      </c>
      <c r="B1087" s="3">
        <v>13322.0</v>
      </c>
      <c r="C1087" s="70">
        <v>43871.86336805556</v>
      </c>
      <c r="D1087" s="3">
        <v>9531.0</v>
      </c>
      <c r="E1087" s="4">
        <v>1200.0</v>
      </c>
      <c r="F1087" s="5">
        <f t="shared" si="1"/>
        <v>43833.32997</v>
      </c>
      <c r="G1087" s="6">
        <f t="shared" si="2"/>
        <v>0</v>
      </c>
    </row>
    <row r="1088" ht="14.25" customHeight="1">
      <c r="A1088" s="3">
        <v>24352.0</v>
      </c>
      <c r="B1088" s="3">
        <v>7952.0</v>
      </c>
      <c r="C1088" s="70">
        <v>43871.86618055555</v>
      </c>
      <c r="D1088" s="3">
        <v>12030.0</v>
      </c>
      <c r="E1088" s="4">
        <v>1200.0</v>
      </c>
      <c r="F1088" s="5">
        <f t="shared" si="1"/>
        <v>43832.41263</v>
      </c>
      <c r="G1088" s="6">
        <f t="shared" si="2"/>
        <v>0</v>
      </c>
    </row>
    <row r="1089" ht="14.25" customHeight="1">
      <c r="A1089" s="3">
        <v>24357.0</v>
      </c>
      <c r="B1089" s="3">
        <v>10924.0</v>
      </c>
      <c r="C1089" s="70">
        <v>43871.86961805556</v>
      </c>
      <c r="D1089" s="3">
        <v>12776.0</v>
      </c>
      <c r="E1089" s="4">
        <v>1200.0</v>
      </c>
      <c r="F1089" s="5">
        <f t="shared" si="1"/>
        <v>43838.51556</v>
      </c>
      <c r="G1089" s="6">
        <f t="shared" si="2"/>
        <v>0</v>
      </c>
    </row>
    <row r="1090" ht="14.25" customHeight="1">
      <c r="A1090" s="3">
        <v>24362.0</v>
      </c>
      <c r="B1090" s="3">
        <v>6882.0</v>
      </c>
      <c r="C1090" s="70">
        <v>43871.89554398148</v>
      </c>
      <c r="D1090" s="3">
        <v>9531.0</v>
      </c>
      <c r="E1090" s="4">
        <v>1200.0</v>
      </c>
      <c r="F1090" s="5">
        <f t="shared" si="1"/>
        <v>43833.32997</v>
      </c>
      <c r="G1090" s="6">
        <f t="shared" si="2"/>
        <v>0</v>
      </c>
    </row>
    <row r="1091" ht="14.25" customHeight="1">
      <c r="A1091" s="3">
        <v>24363.0</v>
      </c>
      <c r="B1091" s="3">
        <v>4309.0</v>
      </c>
      <c r="C1091" s="70">
        <v>43871.89619212963</v>
      </c>
      <c r="D1091" s="3">
        <v>13110.0</v>
      </c>
      <c r="E1091" s="4">
        <v>1200.0</v>
      </c>
      <c r="F1091" s="5">
        <f t="shared" si="1"/>
        <v>43831.86384</v>
      </c>
      <c r="G1091" s="6">
        <f t="shared" si="2"/>
        <v>0</v>
      </c>
    </row>
    <row r="1092" ht="14.25" customHeight="1">
      <c r="A1092" s="3">
        <v>24368.0</v>
      </c>
      <c r="B1092" s="3">
        <v>3542.0</v>
      </c>
      <c r="C1092" s="70">
        <v>43871.90039351852</v>
      </c>
      <c r="D1092" s="3">
        <v>6266.0</v>
      </c>
      <c r="E1092" s="4">
        <v>1200.0</v>
      </c>
      <c r="F1092" s="5">
        <f t="shared" si="1"/>
        <v>43863.60212</v>
      </c>
      <c r="G1092" s="6">
        <f t="shared" si="2"/>
        <v>0</v>
      </c>
    </row>
    <row r="1093" ht="14.25" customHeight="1">
      <c r="A1093" s="3">
        <v>24372.0</v>
      </c>
      <c r="B1093" s="3">
        <v>3020.0</v>
      </c>
      <c r="C1093" s="70">
        <v>43871.92210648148</v>
      </c>
      <c r="D1093" s="3">
        <v>11285.0</v>
      </c>
      <c r="E1093" s="4">
        <v>1200.0</v>
      </c>
      <c r="F1093" s="5">
        <f t="shared" si="1"/>
        <v>43833.44093</v>
      </c>
      <c r="G1093" s="6">
        <f t="shared" si="2"/>
        <v>0</v>
      </c>
    </row>
    <row r="1094" ht="14.25" customHeight="1">
      <c r="A1094" s="3">
        <v>24383.0</v>
      </c>
      <c r="B1094" s="3">
        <v>9442.0</v>
      </c>
      <c r="C1094" s="70">
        <v>43871.93996527778</v>
      </c>
      <c r="D1094" s="3">
        <v>4808.0</v>
      </c>
      <c r="E1094" s="4">
        <v>1200.0</v>
      </c>
      <c r="F1094" s="5">
        <f t="shared" si="1"/>
        <v>43835.221</v>
      </c>
      <c r="G1094" s="6">
        <f t="shared" si="2"/>
        <v>0</v>
      </c>
    </row>
    <row r="1095" ht="14.25" customHeight="1">
      <c r="A1095" s="3">
        <v>24388.0</v>
      </c>
      <c r="B1095" s="3">
        <v>1714.0</v>
      </c>
      <c r="C1095" s="70">
        <v>43871.97155092593</v>
      </c>
      <c r="D1095" s="3">
        <v>2387.0</v>
      </c>
      <c r="E1095" s="4">
        <v>1200.0</v>
      </c>
      <c r="F1095" s="5">
        <f t="shared" si="1"/>
        <v>43836.12751</v>
      </c>
      <c r="G1095" s="6">
        <f t="shared" si="2"/>
        <v>0</v>
      </c>
    </row>
    <row r="1096" ht="14.25" customHeight="1">
      <c r="A1096" s="3">
        <v>24389.0</v>
      </c>
      <c r="B1096" s="3">
        <v>4722.0</v>
      </c>
      <c r="C1096" s="70">
        <v>43871.985625</v>
      </c>
      <c r="D1096" s="3">
        <v>12711.0</v>
      </c>
      <c r="E1096" s="4">
        <v>1200.0</v>
      </c>
      <c r="F1096" s="5">
        <f t="shared" si="1"/>
        <v>43862.75604</v>
      </c>
      <c r="G1096" s="6">
        <f t="shared" si="2"/>
        <v>0</v>
      </c>
    </row>
    <row r="1097" ht="14.25" customHeight="1">
      <c r="A1097" s="3">
        <v>24402.0</v>
      </c>
      <c r="B1097" s="3">
        <v>2447.0</v>
      </c>
      <c r="C1097" s="70">
        <v>43872.01233796297</v>
      </c>
      <c r="D1097" s="3">
        <v>8508.0</v>
      </c>
      <c r="E1097" s="4">
        <v>1200.0</v>
      </c>
      <c r="F1097" s="5">
        <f t="shared" si="1"/>
        <v>43831.42667</v>
      </c>
      <c r="G1097" s="6">
        <f t="shared" si="2"/>
        <v>0</v>
      </c>
    </row>
    <row r="1098" ht="14.25" customHeight="1">
      <c r="A1098" s="3">
        <v>24413.0</v>
      </c>
      <c r="B1098" s="3">
        <v>12700.0</v>
      </c>
      <c r="C1098" s="70">
        <v>43872.0559375</v>
      </c>
      <c r="D1098" s="3">
        <v>5994.0</v>
      </c>
      <c r="E1098" s="4">
        <v>1200.0</v>
      </c>
      <c r="F1098" s="5">
        <f t="shared" si="1"/>
        <v>43833.74147</v>
      </c>
      <c r="G1098" s="6">
        <f t="shared" si="2"/>
        <v>0</v>
      </c>
    </row>
    <row r="1099" ht="14.25" customHeight="1">
      <c r="A1099" s="3">
        <v>24414.0</v>
      </c>
      <c r="B1099" s="3">
        <v>8094.0</v>
      </c>
      <c r="C1099" s="70">
        <v>43872.0577662037</v>
      </c>
      <c r="D1099" s="3">
        <v>8064.0</v>
      </c>
      <c r="E1099" s="4">
        <v>1200.0</v>
      </c>
      <c r="F1099" s="5">
        <f t="shared" si="1"/>
        <v>43832.8762</v>
      </c>
      <c r="G1099" s="6">
        <f t="shared" si="2"/>
        <v>0</v>
      </c>
    </row>
    <row r="1100" ht="14.25" customHeight="1">
      <c r="A1100" s="3">
        <v>24424.0</v>
      </c>
      <c r="B1100" s="3">
        <v>5080.0</v>
      </c>
      <c r="C1100" s="70">
        <v>43872.07070601852</v>
      </c>
      <c r="D1100" s="3">
        <v>8508.0</v>
      </c>
      <c r="E1100" s="4">
        <v>0.0</v>
      </c>
      <c r="F1100" s="5">
        <f t="shared" si="1"/>
        <v>43831.42667</v>
      </c>
      <c r="G1100" s="6">
        <f t="shared" si="2"/>
        <v>0</v>
      </c>
    </row>
    <row r="1101" ht="14.25" customHeight="1">
      <c r="A1101" s="3">
        <v>24431.0</v>
      </c>
      <c r="B1101" s="3">
        <v>13626.0</v>
      </c>
      <c r="C1101" s="70">
        <v>43872.10112268518</v>
      </c>
      <c r="D1101" s="3">
        <v>8436.0</v>
      </c>
      <c r="E1101" s="4">
        <v>1200.0</v>
      </c>
      <c r="F1101" s="5">
        <f t="shared" si="1"/>
        <v>43862.02968</v>
      </c>
      <c r="G1101" s="6">
        <f t="shared" si="2"/>
        <v>0</v>
      </c>
    </row>
    <row r="1102" ht="14.25" customHeight="1">
      <c r="A1102" s="3">
        <v>24435.0</v>
      </c>
      <c r="B1102" s="3">
        <v>3646.0</v>
      </c>
      <c r="C1102" s="70">
        <v>43872.11149305556</v>
      </c>
      <c r="D1102" s="3">
        <v>6266.0</v>
      </c>
      <c r="E1102" s="4">
        <v>1200.0</v>
      </c>
      <c r="F1102" s="5">
        <f t="shared" si="1"/>
        <v>43863.60212</v>
      </c>
      <c r="G1102" s="6">
        <f t="shared" si="2"/>
        <v>0</v>
      </c>
    </row>
    <row r="1103" ht="14.25" customHeight="1">
      <c r="A1103" s="3">
        <v>24440.0</v>
      </c>
      <c r="B1103" s="3">
        <v>4657.0</v>
      </c>
      <c r="C1103" s="70">
        <v>43872.12851851852</v>
      </c>
      <c r="D1103" s="3">
        <v>8930.0</v>
      </c>
      <c r="E1103" s="4">
        <v>1200.0</v>
      </c>
      <c r="F1103" s="5">
        <f t="shared" si="1"/>
        <v>43833.2092</v>
      </c>
      <c r="G1103" s="6">
        <f t="shared" si="2"/>
        <v>0</v>
      </c>
    </row>
    <row r="1104" ht="14.25" customHeight="1">
      <c r="A1104" s="3">
        <v>24446.0</v>
      </c>
      <c r="B1104" s="3">
        <v>1714.0</v>
      </c>
      <c r="C1104" s="70">
        <v>43872.1371875</v>
      </c>
      <c r="D1104" s="3">
        <v>12504.0</v>
      </c>
      <c r="E1104" s="4">
        <v>1200.0</v>
      </c>
      <c r="F1104" s="5">
        <f t="shared" si="1"/>
        <v>43833.39757</v>
      </c>
      <c r="G1104" s="6">
        <f t="shared" si="2"/>
        <v>0</v>
      </c>
    </row>
    <row r="1105" ht="14.25" customHeight="1">
      <c r="A1105" s="3">
        <v>24452.0</v>
      </c>
      <c r="B1105" s="3">
        <v>11840.0</v>
      </c>
      <c r="C1105" s="70">
        <v>43872.14575231481</v>
      </c>
      <c r="D1105" s="3">
        <v>12711.0</v>
      </c>
      <c r="E1105" s="4">
        <v>1200.0</v>
      </c>
      <c r="F1105" s="5">
        <f t="shared" si="1"/>
        <v>43862.75604</v>
      </c>
      <c r="G1105" s="6">
        <f t="shared" si="2"/>
        <v>0</v>
      </c>
    </row>
    <row r="1106" ht="14.25" customHeight="1">
      <c r="A1106" s="3">
        <v>24463.0</v>
      </c>
      <c r="B1106" s="3">
        <v>8606.0</v>
      </c>
      <c r="C1106" s="70">
        <v>43872.16065972222</v>
      </c>
      <c r="D1106" s="3">
        <v>3989.0</v>
      </c>
      <c r="E1106" s="4">
        <v>1200.0</v>
      </c>
      <c r="F1106" s="5">
        <f t="shared" si="1"/>
        <v>43863.08366</v>
      </c>
      <c r="G1106" s="6">
        <f t="shared" si="2"/>
        <v>0</v>
      </c>
    </row>
    <row r="1107" ht="14.25" customHeight="1">
      <c r="A1107" s="3">
        <v>24466.0</v>
      </c>
      <c r="B1107" s="3">
        <v>1512.0</v>
      </c>
      <c r="C1107" s="70">
        <v>43872.16336805555</v>
      </c>
      <c r="D1107" s="3">
        <v>5484.0</v>
      </c>
      <c r="E1107" s="4">
        <v>1200.0</v>
      </c>
      <c r="F1107" s="5">
        <f t="shared" si="1"/>
        <v>43862.51968</v>
      </c>
      <c r="G1107" s="6">
        <f t="shared" si="2"/>
        <v>0</v>
      </c>
    </row>
    <row r="1108" ht="14.25" customHeight="1">
      <c r="A1108" s="3">
        <v>24478.0</v>
      </c>
      <c r="B1108" s="3">
        <v>13400.0</v>
      </c>
      <c r="C1108" s="70">
        <v>43872.20543981482</v>
      </c>
      <c r="D1108" s="3">
        <v>9356.0</v>
      </c>
      <c r="E1108" s="4">
        <v>1200.0</v>
      </c>
      <c r="F1108" s="5">
        <f t="shared" si="1"/>
        <v>43862.70714</v>
      </c>
      <c r="G1108" s="6">
        <f t="shared" si="2"/>
        <v>0</v>
      </c>
    </row>
    <row r="1109" ht="14.25" customHeight="1">
      <c r="A1109" s="3">
        <v>24482.0</v>
      </c>
      <c r="B1109" s="3">
        <v>9008.0</v>
      </c>
      <c r="C1109" s="70">
        <v>43872.2100462963</v>
      </c>
      <c r="D1109" s="3">
        <v>11285.0</v>
      </c>
      <c r="E1109" s="4">
        <v>960.0</v>
      </c>
      <c r="F1109" s="5">
        <f t="shared" si="1"/>
        <v>43833.44093</v>
      </c>
      <c r="G1109" s="6">
        <f t="shared" si="2"/>
        <v>0</v>
      </c>
    </row>
    <row r="1110" ht="14.25" customHeight="1">
      <c r="A1110" s="3">
        <v>24486.0</v>
      </c>
      <c r="B1110" s="3">
        <v>13943.0</v>
      </c>
      <c r="C1110" s="70">
        <v>43872.22113425926</v>
      </c>
      <c r="D1110" s="3">
        <v>11791.0</v>
      </c>
      <c r="E1110" s="4">
        <v>1200.0</v>
      </c>
      <c r="F1110" s="5">
        <f t="shared" si="1"/>
        <v>43863.37611</v>
      </c>
      <c r="G1110" s="6">
        <f t="shared" si="2"/>
        <v>0</v>
      </c>
    </row>
    <row r="1111" ht="14.25" customHeight="1">
      <c r="A1111" s="3">
        <v>24491.0</v>
      </c>
      <c r="B1111" s="3">
        <v>5046.0</v>
      </c>
      <c r="C1111" s="70">
        <v>43872.23391203704</v>
      </c>
      <c r="D1111" s="3">
        <v>12504.0</v>
      </c>
      <c r="E1111" s="4">
        <v>1200.0</v>
      </c>
      <c r="F1111" s="5">
        <f t="shared" si="1"/>
        <v>43833.39757</v>
      </c>
      <c r="G1111" s="6">
        <f t="shared" si="2"/>
        <v>0</v>
      </c>
    </row>
    <row r="1112" ht="14.25" customHeight="1">
      <c r="A1112" s="3">
        <v>24494.0</v>
      </c>
      <c r="B1112" s="3">
        <v>13573.0</v>
      </c>
      <c r="C1112" s="70">
        <v>43872.25059027778</v>
      </c>
      <c r="D1112" s="3">
        <v>12711.0</v>
      </c>
      <c r="E1112" s="4">
        <v>1200.0</v>
      </c>
      <c r="F1112" s="5">
        <f t="shared" si="1"/>
        <v>43862.75604</v>
      </c>
      <c r="G1112" s="6">
        <f t="shared" si="2"/>
        <v>0</v>
      </c>
    </row>
    <row r="1113" ht="14.25" customHeight="1">
      <c r="A1113" s="3">
        <v>24502.0</v>
      </c>
      <c r="B1113" s="3">
        <v>2685.0</v>
      </c>
      <c r="C1113" s="70">
        <v>43872.26957175926</v>
      </c>
      <c r="D1113" s="3">
        <v>3989.0</v>
      </c>
      <c r="E1113" s="4">
        <v>1200.0</v>
      </c>
      <c r="F1113" s="5">
        <f t="shared" si="1"/>
        <v>43863.08366</v>
      </c>
      <c r="G1113" s="6">
        <f t="shared" si="2"/>
        <v>0</v>
      </c>
    </row>
    <row r="1114" ht="14.25" customHeight="1">
      <c r="A1114" s="3">
        <v>24509.0</v>
      </c>
      <c r="B1114" s="3">
        <v>8606.0</v>
      </c>
      <c r="C1114" s="70">
        <v>43872.27274305555</v>
      </c>
      <c r="D1114" s="3">
        <v>5994.0</v>
      </c>
      <c r="E1114" s="4">
        <v>1200.0</v>
      </c>
      <c r="F1114" s="5">
        <f t="shared" si="1"/>
        <v>43833.74147</v>
      </c>
      <c r="G1114" s="6">
        <f t="shared" si="2"/>
        <v>0</v>
      </c>
    </row>
    <row r="1115" ht="14.25" customHeight="1">
      <c r="A1115" s="3">
        <v>24525.0</v>
      </c>
      <c r="B1115" s="3">
        <v>8211.0</v>
      </c>
      <c r="C1115" s="70">
        <v>43872.30836805556</v>
      </c>
      <c r="D1115" s="3">
        <v>8064.0</v>
      </c>
      <c r="E1115" s="4">
        <v>1200.0</v>
      </c>
      <c r="F1115" s="5">
        <f t="shared" si="1"/>
        <v>43832.8762</v>
      </c>
      <c r="G1115" s="6">
        <f t="shared" si="2"/>
        <v>0</v>
      </c>
    </row>
    <row r="1116" ht="14.25" customHeight="1">
      <c r="A1116" s="3">
        <v>24526.0</v>
      </c>
      <c r="B1116" s="3">
        <v>13338.0</v>
      </c>
      <c r="C1116" s="70">
        <v>43872.31451388889</v>
      </c>
      <c r="D1116" s="3">
        <v>3821.0</v>
      </c>
      <c r="E1116" s="4">
        <v>1200.0</v>
      </c>
      <c r="F1116" s="5">
        <f t="shared" si="1"/>
        <v>43835.01995</v>
      </c>
      <c r="G1116" s="6">
        <f t="shared" si="2"/>
        <v>0</v>
      </c>
    </row>
    <row r="1117" ht="14.25" customHeight="1">
      <c r="A1117" s="3">
        <v>24527.0</v>
      </c>
      <c r="B1117" s="3">
        <v>9681.0</v>
      </c>
      <c r="C1117" s="70">
        <v>43872.31486111111</v>
      </c>
      <c r="D1117" s="3">
        <v>8930.0</v>
      </c>
      <c r="E1117" s="4">
        <v>1200.0</v>
      </c>
      <c r="F1117" s="5">
        <f t="shared" si="1"/>
        <v>43833.2092</v>
      </c>
      <c r="G1117" s="6">
        <f t="shared" si="2"/>
        <v>0</v>
      </c>
    </row>
    <row r="1118" ht="14.25" customHeight="1">
      <c r="A1118" s="3">
        <v>24534.0</v>
      </c>
      <c r="B1118" s="3">
        <v>7002.0</v>
      </c>
      <c r="C1118" s="70">
        <v>43872.32884259259</v>
      </c>
      <c r="D1118" s="3">
        <v>4758.0</v>
      </c>
      <c r="E1118" s="4">
        <v>0.0</v>
      </c>
      <c r="F1118" s="5">
        <f t="shared" si="1"/>
        <v>43838.47638</v>
      </c>
      <c r="G1118" s="6">
        <f t="shared" si="2"/>
        <v>0</v>
      </c>
    </row>
    <row r="1119" ht="14.25" customHeight="1">
      <c r="A1119" s="3">
        <v>24543.0</v>
      </c>
      <c r="B1119" s="3">
        <v>8030.0</v>
      </c>
      <c r="C1119" s="70">
        <v>43872.33378472222</v>
      </c>
      <c r="D1119" s="3">
        <v>12504.0</v>
      </c>
      <c r="E1119" s="4">
        <v>1200.0</v>
      </c>
      <c r="F1119" s="5">
        <f t="shared" si="1"/>
        <v>43833.39757</v>
      </c>
      <c r="G1119" s="6">
        <f t="shared" si="2"/>
        <v>0</v>
      </c>
    </row>
    <row r="1120" ht="14.25" customHeight="1">
      <c r="A1120" s="3">
        <v>24546.0</v>
      </c>
      <c r="B1120" s="3">
        <v>9511.0</v>
      </c>
      <c r="C1120" s="70">
        <v>43872.33592592592</v>
      </c>
      <c r="D1120" s="3">
        <v>1241.0</v>
      </c>
      <c r="E1120" s="4">
        <v>1200.0</v>
      </c>
      <c r="F1120" s="5">
        <f t="shared" si="1"/>
        <v>43862.25888</v>
      </c>
      <c r="G1120" s="6">
        <f t="shared" si="2"/>
        <v>0</v>
      </c>
    </row>
    <row r="1121" ht="14.25" customHeight="1">
      <c r="A1121" s="3">
        <v>24550.0</v>
      </c>
      <c r="B1121" s="3">
        <v>10185.0</v>
      </c>
      <c r="C1121" s="70">
        <v>43872.35460648148</v>
      </c>
      <c r="D1121" s="3">
        <v>8436.0</v>
      </c>
      <c r="E1121" s="4">
        <v>1200.0</v>
      </c>
      <c r="F1121" s="5">
        <f t="shared" si="1"/>
        <v>43862.02968</v>
      </c>
      <c r="G1121" s="6">
        <f t="shared" si="2"/>
        <v>0</v>
      </c>
    </row>
    <row r="1122" ht="14.25" customHeight="1">
      <c r="A1122" s="3">
        <v>24562.0</v>
      </c>
      <c r="B1122" s="3">
        <v>6236.0</v>
      </c>
      <c r="C1122" s="70">
        <v>43872.39637731481</v>
      </c>
      <c r="D1122" s="3">
        <v>8436.0</v>
      </c>
      <c r="E1122" s="4">
        <v>1200.0</v>
      </c>
      <c r="F1122" s="5">
        <f t="shared" si="1"/>
        <v>43862.02968</v>
      </c>
      <c r="G1122" s="6">
        <f t="shared" si="2"/>
        <v>0</v>
      </c>
    </row>
    <row r="1123" ht="14.25" customHeight="1">
      <c r="A1123" s="3">
        <v>24575.0</v>
      </c>
      <c r="B1123" s="3">
        <v>9663.0</v>
      </c>
      <c r="C1123" s="70">
        <v>43872.4209837963</v>
      </c>
      <c r="D1123" s="3">
        <v>11285.0</v>
      </c>
      <c r="E1123" s="4">
        <v>1200.0</v>
      </c>
      <c r="F1123" s="5">
        <f t="shared" si="1"/>
        <v>43833.44093</v>
      </c>
      <c r="G1123" s="6">
        <f t="shared" si="2"/>
        <v>0</v>
      </c>
    </row>
    <row r="1124" ht="14.25" customHeight="1">
      <c r="A1124" s="3">
        <v>24578.0</v>
      </c>
      <c r="B1124" s="3">
        <v>2462.0</v>
      </c>
      <c r="C1124" s="70">
        <v>43872.42297453704</v>
      </c>
      <c r="D1124" s="3">
        <v>9309.0</v>
      </c>
      <c r="E1124" s="4">
        <v>1200.0</v>
      </c>
      <c r="F1124" s="5">
        <f t="shared" si="1"/>
        <v>43862.64743</v>
      </c>
      <c r="G1124" s="6">
        <f t="shared" si="2"/>
        <v>0</v>
      </c>
    </row>
    <row r="1125" ht="14.25" customHeight="1">
      <c r="A1125" s="3">
        <v>24579.0</v>
      </c>
      <c r="B1125" s="3">
        <v>12898.0</v>
      </c>
      <c r="C1125" s="70">
        <v>43872.44582175926</v>
      </c>
      <c r="D1125" s="3">
        <v>11486.0</v>
      </c>
      <c r="E1125" s="4">
        <v>1200.0</v>
      </c>
      <c r="F1125" s="5">
        <f t="shared" si="1"/>
        <v>43862.19212</v>
      </c>
      <c r="G1125" s="6">
        <f t="shared" si="2"/>
        <v>0</v>
      </c>
    </row>
    <row r="1126" ht="14.25" customHeight="1">
      <c r="A1126" s="3">
        <v>24582.0</v>
      </c>
      <c r="B1126" s="3">
        <v>129.0</v>
      </c>
      <c r="C1126" s="70">
        <v>43872.46246527778</v>
      </c>
      <c r="D1126" s="3">
        <v>1241.0</v>
      </c>
      <c r="E1126" s="4">
        <v>1200.0</v>
      </c>
      <c r="F1126" s="5">
        <f t="shared" si="1"/>
        <v>43862.25888</v>
      </c>
      <c r="G1126" s="6">
        <f t="shared" si="2"/>
        <v>0</v>
      </c>
    </row>
    <row r="1127" ht="14.25" customHeight="1">
      <c r="A1127" s="3">
        <v>24595.0</v>
      </c>
      <c r="B1127" s="3">
        <v>6834.0</v>
      </c>
      <c r="C1127" s="70">
        <v>43872.49988425926</v>
      </c>
      <c r="D1127" s="3">
        <v>8508.0</v>
      </c>
      <c r="E1127" s="4">
        <v>1200.0</v>
      </c>
      <c r="F1127" s="5">
        <f t="shared" si="1"/>
        <v>43831.42667</v>
      </c>
      <c r="G1127" s="6">
        <f t="shared" si="2"/>
        <v>0</v>
      </c>
    </row>
    <row r="1128" ht="14.25" customHeight="1">
      <c r="A1128" s="3">
        <v>24602.0</v>
      </c>
      <c r="B1128" s="3">
        <v>9132.0</v>
      </c>
      <c r="C1128" s="70">
        <v>43872.50739583333</v>
      </c>
      <c r="D1128" s="3">
        <v>7062.0</v>
      </c>
      <c r="E1128" s="4">
        <v>1200.0</v>
      </c>
      <c r="F1128" s="5">
        <f t="shared" si="1"/>
        <v>43832.0402</v>
      </c>
      <c r="G1128" s="6">
        <f t="shared" si="2"/>
        <v>0</v>
      </c>
    </row>
    <row r="1129" ht="14.25" customHeight="1">
      <c r="A1129" s="3">
        <v>24608.0</v>
      </c>
      <c r="B1129" s="3">
        <v>5674.0</v>
      </c>
      <c r="C1129" s="70">
        <v>43872.51851851852</v>
      </c>
      <c r="D1129" s="3">
        <v>9309.0</v>
      </c>
      <c r="E1129" s="4">
        <v>1200.0</v>
      </c>
      <c r="F1129" s="5">
        <f t="shared" si="1"/>
        <v>43862.64743</v>
      </c>
      <c r="G1129" s="6">
        <f t="shared" si="2"/>
        <v>0</v>
      </c>
    </row>
    <row r="1130" ht="14.25" customHeight="1">
      <c r="A1130" s="3">
        <v>24613.0</v>
      </c>
      <c r="B1130" s="3">
        <v>10794.0</v>
      </c>
      <c r="C1130" s="70">
        <v>43872.54797453704</v>
      </c>
      <c r="D1130" s="3">
        <v>4891.0</v>
      </c>
      <c r="E1130" s="4">
        <v>1200.0</v>
      </c>
      <c r="F1130" s="5">
        <f t="shared" si="1"/>
        <v>43862.1055</v>
      </c>
      <c r="G1130" s="6">
        <f t="shared" si="2"/>
        <v>0</v>
      </c>
    </row>
    <row r="1131" ht="14.25" customHeight="1">
      <c r="A1131" s="3">
        <v>24617.0</v>
      </c>
      <c r="B1131" s="3">
        <v>10093.0</v>
      </c>
      <c r="C1131" s="70">
        <v>43872.54863425926</v>
      </c>
      <c r="D1131" s="3">
        <v>11900.0</v>
      </c>
      <c r="E1131" s="4">
        <v>1200.0</v>
      </c>
      <c r="F1131" s="5">
        <f t="shared" si="1"/>
        <v>43862.29545</v>
      </c>
      <c r="G1131" s="6">
        <f t="shared" si="2"/>
        <v>0</v>
      </c>
    </row>
    <row r="1132" ht="14.25" customHeight="1">
      <c r="A1132" s="3">
        <v>24630.0</v>
      </c>
      <c r="B1132" s="3">
        <v>591.0</v>
      </c>
      <c r="C1132" s="70">
        <v>43872.55228009259</v>
      </c>
      <c r="D1132" s="3">
        <v>5927.0</v>
      </c>
      <c r="E1132" s="4">
        <v>1200.0</v>
      </c>
      <c r="F1132" s="5">
        <f t="shared" si="1"/>
        <v>43862.03502</v>
      </c>
      <c r="G1132" s="6">
        <f t="shared" si="2"/>
        <v>0</v>
      </c>
    </row>
    <row r="1133" ht="14.25" customHeight="1">
      <c r="A1133" s="3">
        <v>24634.0</v>
      </c>
      <c r="B1133" s="3">
        <v>5286.0</v>
      </c>
      <c r="C1133" s="70">
        <v>43872.55809027778</v>
      </c>
      <c r="D1133" s="3">
        <v>12711.0</v>
      </c>
      <c r="E1133" s="4">
        <v>1200.0</v>
      </c>
      <c r="F1133" s="5">
        <f t="shared" si="1"/>
        <v>43862.75604</v>
      </c>
      <c r="G1133" s="6">
        <f t="shared" si="2"/>
        <v>0</v>
      </c>
    </row>
    <row r="1134" ht="14.25" customHeight="1">
      <c r="A1134" s="3">
        <v>24640.0</v>
      </c>
      <c r="B1134" s="3">
        <v>8342.0</v>
      </c>
      <c r="C1134" s="70">
        <v>43872.62876157407</v>
      </c>
      <c r="D1134" s="3">
        <v>3346.0</v>
      </c>
      <c r="E1134" s="4">
        <v>1200.0</v>
      </c>
      <c r="F1134" s="5">
        <f t="shared" si="1"/>
        <v>43862.03848</v>
      </c>
      <c r="G1134" s="6">
        <f t="shared" si="2"/>
        <v>0</v>
      </c>
    </row>
    <row r="1135" ht="14.25" customHeight="1">
      <c r="A1135" s="3">
        <v>24645.0</v>
      </c>
      <c r="B1135" s="3">
        <v>7810.0</v>
      </c>
      <c r="C1135" s="70">
        <v>43872.6360300926</v>
      </c>
      <c r="D1135" s="3">
        <v>3528.0</v>
      </c>
      <c r="E1135" s="4">
        <v>1200.0</v>
      </c>
      <c r="F1135" s="5">
        <f t="shared" si="1"/>
        <v>43832.25354</v>
      </c>
      <c r="G1135" s="6">
        <f t="shared" si="2"/>
        <v>0</v>
      </c>
    </row>
    <row r="1136" ht="14.25" customHeight="1">
      <c r="A1136" s="3">
        <v>24647.0</v>
      </c>
      <c r="B1136" s="3">
        <v>1688.0</v>
      </c>
      <c r="C1136" s="70">
        <v>43872.6684837963</v>
      </c>
      <c r="D1136" s="3">
        <v>11700.0</v>
      </c>
      <c r="E1136" s="4">
        <v>1200.0</v>
      </c>
      <c r="F1136" s="5">
        <f t="shared" si="1"/>
        <v>43833.01934</v>
      </c>
      <c r="G1136" s="6">
        <f t="shared" si="2"/>
        <v>0</v>
      </c>
    </row>
    <row r="1137" ht="14.25" customHeight="1">
      <c r="A1137" s="3">
        <v>24651.0</v>
      </c>
      <c r="B1137" s="3">
        <v>11629.0</v>
      </c>
      <c r="C1137" s="70">
        <v>43872.67482638889</v>
      </c>
      <c r="D1137" s="3">
        <v>8064.0</v>
      </c>
      <c r="E1137" s="4">
        <v>1200.0</v>
      </c>
      <c r="F1137" s="5">
        <f t="shared" si="1"/>
        <v>43832.8762</v>
      </c>
      <c r="G1137" s="6">
        <f t="shared" si="2"/>
        <v>0</v>
      </c>
    </row>
    <row r="1138" ht="14.25" customHeight="1">
      <c r="A1138" s="3">
        <v>24653.0</v>
      </c>
      <c r="B1138" s="3">
        <v>11155.0</v>
      </c>
      <c r="C1138" s="70">
        <v>43872.67849537037</v>
      </c>
      <c r="D1138" s="3">
        <v>12711.0</v>
      </c>
      <c r="E1138" s="4">
        <v>1200.0</v>
      </c>
      <c r="F1138" s="5">
        <f t="shared" si="1"/>
        <v>43862.75604</v>
      </c>
      <c r="G1138" s="6">
        <f t="shared" si="2"/>
        <v>0</v>
      </c>
    </row>
    <row r="1139" ht="14.25" customHeight="1">
      <c r="A1139" s="3">
        <v>24658.0</v>
      </c>
      <c r="B1139" s="3">
        <v>13222.0</v>
      </c>
      <c r="C1139" s="70">
        <v>43872.68446759259</v>
      </c>
      <c r="D1139" s="3">
        <v>13110.0</v>
      </c>
      <c r="E1139" s="4">
        <v>1200.0</v>
      </c>
      <c r="F1139" s="5">
        <f t="shared" si="1"/>
        <v>43831.86384</v>
      </c>
      <c r="G1139" s="6">
        <f t="shared" si="2"/>
        <v>0</v>
      </c>
    </row>
    <row r="1140" ht="14.25" customHeight="1">
      <c r="A1140" s="3">
        <v>24664.0</v>
      </c>
      <c r="B1140" s="3">
        <v>4937.0</v>
      </c>
      <c r="C1140" s="70">
        <v>43872.70201388889</v>
      </c>
      <c r="D1140" s="3">
        <v>13631.0</v>
      </c>
      <c r="E1140" s="4">
        <v>1200.0</v>
      </c>
      <c r="F1140" s="5">
        <f t="shared" si="1"/>
        <v>43863.31344</v>
      </c>
      <c r="G1140" s="6">
        <f t="shared" si="2"/>
        <v>0</v>
      </c>
    </row>
    <row r="1141" ht="14.25" customHeight="1">
      <c r="A1141" s="3">
        <v>24668.0</v>
      </c>
      <c r="B1141" s="3">
        <v>9817.0</v>
      </c>
      <c r="C1141" s="70">
        <v>43872.70878472222</v>
      </c>
      <c r="D1141" s="3">
        <v>9309.0</v>
      </c>
      <c r="E1141" s="4">
        <v>1200.0</v>
      </c>
      <c r="F1141" s="5">
        <f t="shared" si="1"/>
        <v>43862.64743</v>
      </c>
      <c r="G1141" s="6">
        <f t="shared" si="2"/>
        <v>0</v>
      </c>
    </row>
    <row r="1142" ht="14.25" customHeight="1">
      <c r="A1142" s="3">
        <v>24673.0</v>
      </c>
      <c r="B1142" s="3">
        <v>1233.0</v>
      </c>
      <c r="C1142" s="70">
        <v>43872.71248842592</v>
      </c>
      <c r="D1142" s="3">
        <v>8508.0</v>
      </c>
      <c r="E1142" s="4">
        <v>1200.0</v>
      </c>
      <c r="F1142" s="5">
        <f t="shared" si="1"/>
        <v>43831.42667</v>
      </c>
      <c r="G1142" s="6">
        <f t="shared" si="2"/>
        <v>0</v>
      </c>
    </row>
    <row r="1143" ht="14.25" customHeight="1">
      <c r="A1143" s="3">
        <v>24676.0</v>
      </c>
      <c r="B1143" s="3">
        <v>9676.0</v>
      </c>
      <c r="C1143" s="70">
        <v>43872.72215277778</v>
      </c>
      <c r="D1143" s="3">
        <v>6266.0</v>
      </c>
      <c r="E1143" s="4">
        <v>0.0</v>
      </c>
      <c r="F1143" s="5">
        <f t="shared" si="1"/>
        <v>43863.60212</v>
      </c>
      <c r="G1143" s="6">
        <f t="shared" si="2"/>
        <v>0</v>
      </c>
    </row>
    <row r="1144" ht="14.25" customHeight="1">
      <c r="A1144" s="3">
        <v>24684.0</v>
      </c>
      <c r="B1144" s="3">
        <v>9692.0</v>
      </c>
      <c r="C1144" s="70">
        <v>43872.77601851852</v>
      </c>
      <c r="D1144" s="3">
        <v>3528.0</v>
      </c>
      <c r="E1144" s="4">
        <v>1200.0</v>
      </c>
      <c r="F1144" s="5">
        <f t="shared" si="1"/>
        <v>43832.25354</v>
      </c>
      <c r="G1144" s="6">
        <f t="shared" si="2"/>
        <v>0</v>
      </c>
    </row>
    <row r="1145" ht="14.25" customHeight="1">
      <c r="A1145" s="3">
        <v>24686.0</v>
      </c>
      <c r="B1145" s="3">
        <v>7067.0</v>
      </c>
      <c r="C1145" s="70">
        <v>43872.78568287037</v>
      </c>
      <c r="D1145" s="3">
        <v>9356.0</v>
      </c>
      <c r="E1145" s="4">
        <v>1200.0</v>
      </c>
      <c r="F1145" s="5">
        <f t="shared" si="1"/>
        <v>43862.70714</v>
      </c>
      <c r="G1145" s="6">
        <f t="shared" si="2"/>
        <v>0</v>
      </c>
    </row>
    <row r="1146" ht="14.25" customHeight="1">
      <c r="A1146" s="3">
        <v>24694.0</v>
      </c>
      <c r="B1146" s="3">
        <v>525.0</v>
      </c>
      <c r="C1146" s="70">
        <v>43872.81809027777</v>
      </c>
      <c r="D1146" s="3">
        <v>8436.0</v>
      </c>
      <c r="E1146" s="4">
        <v>1200.0</v>
      </c>
      <c r="F1146" s="5">
        <f t="shared" si="1"/>
        <v>43862.02968</v>
      </c>
      <c r="G1146" s="6">
        <f t="shared" si="2"/>
        <v>0</v>
      </c>
    </row>
    <row r="1147" ht="14.25" customHeight="1">
      <c r="A1147" s="3">
        <v>24707.0</v>
      </c>
      <c r="B1147" s="3">
        <v>10142.0</v>
      </c>
      <c r="C1147" s="70">
        <v>43872.82324074074</v>
      </c>
      <c r="D1147" s="3">
        <v>4891.0</v>
      </c>
      <c r="E1147" s="4">
        <v>1200.0</v>
      </c>
      <c r="F1147" s="5">
        <f t="shared" si="1"/>
        <v>43862.1055</v>
      </c>
      <c r="G1147" s="6">
        <f t="shared" si="2"/>
        <v>0</v>
      </c>
    </row>
    <row r="1148" ht="14.25" customHeight="1">
      <c r="A1148" s="3">
        <v>24711.0</v>
      </c>
      <c r="B1148" s="3">
        <v>10185.0</v>
      </c>
      <c r="C1148" s="70">
        <v>43872.83613425926</v>
      </c>
      <c r="D1148" s="3">
        <v>12264.0</v>
      </c>
      <c r="E1148" s="4">
        <v>1200.0</v>
      </c>
      <c r="F1148" s="5">
        <f t="shared" si="1"/>
        <v>43862.54256</v>
      </c>
      <c r="G1148" s="6">
        <f t="shared" si="2"/>
        <v>0</v>
      </c>
    </row>
    <row r="1149" ht="14.25" customHeight="1">
      <c r="A1149" s="3">
        <v>24713.0</v>
      </c>
      <c r="B1149" s="3">
        <v>9817.0</v>
      </c>
      <c r="C1149" s="70">
        <v>43872.84694444444</v>
      </c>
      <c r="D1149" s="3">
        <v>12776.0</v>
      </c>
      <c r="E1149" s="4">
        <v>1200.0</v>
      </c>
      <c r="F1149" s="5">
        <f t="shared" si="1"/>
        <v>43838.51556</v>
      </c>
      <c r="G1149" s="6">
        <f t="shared" si="2"/>
        <v>0</v>
      </c>
    </row>
    <row r="1150" ht="14.25" customHeight="1">
      <c r="A1150" s="3">
        <v>24723.0</v>
      </c>
      <c r="B1150" s="3">
        <v>8425.0</v>
      </c>
      <c r="C1150" s="70">
        <v>43872.85677083334</v>
      </c>
      <c r="D1150" s="3">
        <v>8404.0</v>
      </c>
      <c r="E1150" s="4">
        <v>1200.0</v>
      </c>
      <c r="F1150" s="5">
        <f t="shared" si="1"/>
        <v>43862.85161</v>
      </c>
      <c r="G1150" s="6">
        <f t="shared" si="2"/>
        <v>0</v>
      </c>
    </row>
    <row r="1151" ht="14.25" customHeight="1">
      <c r="A1151" s="3">
        <v>24725.0</v>
      </c>
      <c r="B1151" s="3">
        <v>11484.0</v>
      </c>
      <c r="C1151" s="70">
        <v>43872.86408564815</v>
      </c>
      <c r="D1151" s="3">
        <v>6266.0</v>
      </c>
      <c r="E1151" s="4">
        <v>1200.0</v>
      </c>
      <c r="F1151" s="5">
        <f t="shared" si="1"/>
        <v>43863.60212</v>
      </c>
      <c r="G1151" s="6">
        <f t="shared" si="2"/>
        <v>0</v>
      </c>
    </row>
    <row r="1152" ht="14.25" customHeight="1">
      <c r="A1152" s="3">
        <v>24732.0</v>
      </c>
      <c r="B1152" s="3">
        <v>8826.0</v>
      </c>
      <c r="C1152" s="70">
        <v>43872.92216435185</v>
      </c>
      <c r="D1152" s="3">
        <v>11791.0</v>
      </c>
      <c r="E1152" s="4">
        <v>0.0</v>
      </c>
      <c r="F1152" s="5">
        <f t="shared" si="1"/>
        <v>43863.37611</v>
      </c>
      <c r="G1152" s="6">
        <f t="shared" si="2"/>
        <v>0</v>
      </c>
    </row>
    <row r="1153" ht="14.25" customHeight="1">
      <c r="A1153" s="3">
        <v>24742.0</v>
      </c>
      <c r="B1153" s="3">
        <v>6109.0</v>
      </c>
      <c r="C1153" s="70">
        <v>43872.97519675926</v>
      </c>
      <c r="D1153" s="3">
        <v>2387.0</v>
      </c>
      <c r="E1153" s="4">
        <v>1200.0</v>
      </c>
      <c r="F1153" s="5">
        <f t="shared" si="1"/>
        <v>43836.12751</v>
      </c>
      <c r="G1153" s="6">
        <f t="shared" si="2"/>
        <v>0</v>
      </c>
    </row>
    <row r="1154" ht="14.25" customHeight="1">
      <c r="A1154" s="3">
        <v>24749.0</v>
      </c>
      <c r="B1154" s="3">
        <v>8525.0</v>
      </c>
      <c r="C1154" s="70">
        <v>43872.97525462963</v>
      </c>
      <c r="D1154" s="3">
        <v>13631.0</v>
      </c>
      <c r="E1154" s="4">
        <v>1200.0</v>
      </c>
      <c r="F1154" s="5">
        <f t="shared" si="1"/>
        <v>43863.31344</v>
      </c>
      <c r="G1154" s="6">
        <f t="shared" si="2"/>
        <v>0</v>
      </c>
    </row>
    <row r="1155" ht="14.25" customHeight="1">
      <c r="A1155" s="3">
        <v>24756.0</v>
      </c>
      <c r="B1155" s="3">
        <v>8293.0</v>
      </c>
      <c r="C1155" s="70">
        <v>43872.98015046296</v>
      </c>
      <c r="D1155" s="3">
        <v>11700.0</v>
      </c>
      <c r="E1155" s="4">
        <v>1200.0</v>
      </c>
      <c r="F1155" s="5">
        <f t="shared" si="1"/>
        <v>43833.01934</v>
      </c>
      <c r="G1155" s="6">
        <f t="shared" si="2"/>
        <v>0</v>
      </c>
    </row>
    <row r="1156" ht="14.25" customHeight="1">
      <c r="A1156" s="3">
        <v>24758.0</v>
      </c>
      <c r="B1156" s="3">
        <v>2482.0</v>
      </c>
      <c r="C1156" s="70">
        <v>43872.98211805556</v>
      </c>
      <c r="D1156" s="3">
        <v>2387.0</v>
      </c>
      <c r="E1156" s="4">
        <v>1200.0</v>
      </c>
      <c r="F1156" s="5">
        <f t="shared" si="1"/>
        <v>43836.12751</v>
      </c>
      <c r="G1156" s="6">
        <f t="shared" si="2"/>
        <v>0</v>
      </c>
    </row>
    <row r="1157" ht="14.25" customHeight="1">
      <c r="A1157" s="3">
        <v>24764.0</v>
      </c>
      <c r="B1157" s="3">
        <v>10210.0</v>
      </c>
      <c r="C1157" s="70">
        <v>43872.99447916666</v>
      </c>
      <c r="D1157" s="3">
        <v>3528.0</v>
      </c>
      <c r="E1157" s="4">
        <v>0.0</v>
      </c>
      <c r="F1157" s="5">
        <f t="shared" si="1"/>
        <v>43832.25354</v>
      </c>
      <c r="G1157" s="6">
        <f t="shared" si="2"/>
        <v>0</v>
      </c>
    </row>
    <row r="1158" ht="14.25" customHeight="1">
      <c r="A1158" s="3">
        <v>24768.0</v>
      </c>
      <c r="B1158" s="3">
        <v>11111.0</v>
      </c>
      <c r="C1158" s="70">
        <v>43873.02206018518</v>
      </c>
      <c r="D1158" s="3">
        <v>6266.0</v>
      </c>
      <c r="E1158" s="4">
        <v>1200.0</v>
      </c>
      <c r="F1158" s="5">
        <f t="shared" si="1"/>
        <v>43863.60212</v>
      </c>
      <c r="G1158" s="6">
        <f t="shared" si="2"/>
        <v>0</v>
      </c>
    </row>
    <row r="1159" ht="14.25" customHeight="1">
      <c r="A1159" s="3">
        <v>24772.0</v>
      </c>
      <c r="B1159" s="3">
        <v>9817.0</v>
      </c>
      <c r="C1159" s="70">
        <v>43873.03241898148</v>
      </c>
      <c r="D1159" s="3">
        <v>6266.0</v>
      </c>
      <c r="E1159" s="4">
        <v>960.0</v>
      </c>
      <c r="F1159" s="5">
        <f t="shared" si="1"/>
        <v>43863.60212</v>
      </c>
      <c r="G1159" s="6">
        <f t="shared" si="2"/>
        <v>0</v>
      </c>
    </row>
    <row r="1160" ht="14.25" customHeight="1">
      <c r="A1160" s="3">
        <v>24779.0</v>
      </c>
      <c r="B1160" s="3">
        <v>2447.0</v>
      </c>
      <c r="C1160" s="70">
        <v>43873.05482638889</v>
      </c>
      <c r="D1160" s="3">
        <v>13184.0</v>
      </c>
      <c r="E1160" s="4">
        <v>1200.0</v>
      </c>
      <c r="F1160" s="5">
        <f t="shared" si="1"/>
        <v>43832.85829</v>
      </c>
      <c r="G1160" s="6">
        <f t="shared" si="2"/>
        <v>0</v>
      </c>
    </row>
    <row r="1161" ht="14.25" customHeight="1">
      <c r="A1161" s="3">
        <v>24780.0</v>
      </c>
      <c r="B1161" s="3">
        <v>13009.0</v>
      </c>
      <c r="C1161" s="70">
        <v>43873.05869212963</v>
      </c>
      <c r="D1161" s="3">
        <v>4758.0</v>
      </c>
      <c r="E1161" s="4">
        <v>1200.0</v>
      </c>
      <c r="F1161" s="5">
        <f t="shared" si="1"/>
        <v>43838.47638</v>
      </c>
      <c r="G1161" s="6">
        <f t="shared" si="2"/>
        <v>0</v>
      </c>
    </row>
    <row r="1162" ht="14.25" customHeight="1">
      <c r="A1162" s="3">
        <v>24783.0</v>
      </c>
      <c r="B1162" s="3">
        <v>3064.0</v>
      </c>
      <c r="C1162" s="70">
        <v>43873.05912037037</v>
      </c>
      <c r="D1162" s="3">
        <v>1241.0</v>
      </c>
      <c r="E1162" s="4">
        <v>1200.0</v>
      </c>
      <c r="F1162" s="5">
        <f t="shared" si="1"/>
        <v>43862.25888</v>
      </c>
      <c r="G1162" s="6">
        <f t="shared" si="2"/>
        <v>0</v>
      </c>
    </row>
    <row r="1163" ht="14.25" customHeight="1">
      <c r="A1163" s="3">
        <v>24787.0</v>
      </c>
      <c r="B1163" s="3">
        <v>1538.0</v>
      </c>
      <c r="C1163" s="70">
        <v>43873.07672453704</v>
      </c>
      <c r="D1163" s="3">
        <v>6266.0</v>
      </c>
      <c r="E1163" s="4">
        <v>1200.0</v>
      </c>
      <c r="F1163" s="5">
        <f t="shared" si="1"/>
        <v>43863.60212</v>
      </c>
      <c r="G1163" s="6">
        <f t="shared" si="2"/>
        <v>0</v>
      </c>
    </row>
    <row r="1164" ht="14.25" customHeight="1">
      <c r="A1164" s="3">
        <v>24796.0</v>
      </c>
      <c r="B1164" s="3">
        <v>6929.0</v>
      </c>
      <c r="C1164" s="70">
        <v>43873.15483796296</v>
      </c>
      <c r="D1164" s="3">
        <v>3821.0</v>
      </c>
      <c r="E1164" s="4">
        <v>1200.0</v>
      </c>
      <c r="F1164" s="5">
        <f t="shared" si="1"/>
        <v>43835.01995</v>
      </c>
      <c r="G1164" s="6">
        <f t="shared" si="2"/>
        <v>0</v>
      </c>
    </row>
    <row r="1165" ht="14.25" customHeight="1">
      <c r="A1165" s="3">
        <v>24802.0</v>
      </c>
      <c r="B1165" s="3">
        <v>3693.0</v>
      </c>
      <c r="C1165" s="70">
        <v>43873.17967592592</v>
      </c>
      <c r="D1165" s="3">
        <v>3989.0</v>
      </c>
      <c r="E1165" s="4">
        <v>1200.0</v>
      </c>
      <c r="F1165" s="5">
        <f t="shared" si="1"/>
        <v>43863.08366</v>
      </c>
      <c r="G1165" s="6">
        <f t="shared" si="2"/>
        <v>0</v>
      </c>
    </row>
    <row r="1166" ht="14.25" customHeight="1">
      <c r="A1166" s="3">
        <v>24808.0</v>
      </c>
      <c r="B1166" s="3">
        <v>210.0</v>
      </c>
      <c r="C1166" s="70">
        <v>43873.1862962963</v>
      </c>
      <c r="D1166" s="3">
        <v>3821.0</v>
      </c>
      <c r="E1166" s="4">
        <v>1200.0</v>
      </c>
      <c r="F1166" s="5">
        <f t="shared" si="1"/>
        <v>43835.01995</v>
      </c>
      <c r="G1166" s="6">
        <f t="shared" si="2"/>
        <v>0</v>
      </c>
    </row>
    <row r="1167" ht="14.25" customHeight="1">
      <c r="A1167" s="3">
        <v>24809.0</v>
      </c>
      <c r="B1167" s="3">
        <v>2271.0</v>
      </c>
      <c r="C1167" s="70">
        <v>43873.19150462963</v>
      </c>
      <c r="D1167" s="3">
        <v>7062.0</v>
      </c>
      <c r="E1167" s="4">
        <v>1200.0</v>
      </c>
      <c r="F1167" s="5">
        <f t="shared" si="1"/>
        <v>43832.0402</v>
      </c>
      <c r="G1167" s="6">
        <f t="shared" si="2"/>
        <v>0</v>
      </c>
    </row>
    <row r="1168" ht="14.25" customHeight="1">
      <c r="A1168" s="3">
        <v>24813.0</v>
      </c>
      <c r="B1168" s="3">
        <v>7952.0</v>
      </c>
      <c r="C1168" s="70">
        <v>43873.19340277778</v>
      </c>
      <c r="D1168" s="3">
        <v>8930.0</v>
      </c>
      <c r="E1168" s="4">
        <v>1200.0</v>
      </c>
      <c r="F1168" s="5">
        <f t="shared" si="1"/>
        <v>43833.2092</v>
      </c>
      <c r="G1168" s="6">
        <f t="shared" si="2"/>
        <v>0</v>
      </c>
    </row>
    <row r="1169" ht="14.25" customHeight="1">
      <c r="A1169" s="3">
        <v>24815.0</v>
      </c>
      <c r="B1169" s="3">
        <v>1158.0</v>
      </c>
      <c r="C1169" s="70">
        <v>43873.20135416667</v>
      </c>
      <c r="D1169" s="3">
        <v>8404.0</v>
      </c>
      <c r="E1169" s="4">
        <v>1200.0</v>
      </c>
      <c r="F1169" s="5">
        <f t="shared" si="1"/>
        <v>43862.85161</v>
      </c>
      <c r="G1169" s="6">
        <f t="shared" si="2"/>
        <v>0</v>
      </c>
    </row>
    <row r="1170" ht="14.25" customHeight="1">
      <c r="A1170" s="3">
        <v>24821.0</v>
      </c>
      <c r="B1170" s="3">
        <v>10185.0</v>
      </c>
      <c r="C1170" s="70">
        <v>43873.21644675926</v>
      </c>
      <c r="D1170" s="3">
        <v>12711.0</v>
      </c>
      <c r="E1170" s="4">
        <v>1200.0</v>
      </c>
      <c r="F1170" s="5">
        <f t="shared" si="1"/>
        <v>43862.75604</v>
      </c>
      <c r="G1170" s="6">
        <f t="shared" si="2"/>
        <v>0</v>
      </c>
    </row>
    <row r="1171" ht="14.25" customHeight="1">
      <c r="A1171" s="3">
        <v>24822.0</v>
      </c>
      <c r="B1171" s="3">
        <v>6929.0</v>
      </c>
      <c r="C1171" s="70">
        <v>43873.22357638889</v>
      </c>
      <c r="D1171" s="3">
        <v>11791.0</v>
      </c>
      <c r="E1171" s="4">
        <v>1200.0</v>
      </c>
      <c r="F1171" s="5">
        <f t="shared" si="1"/>
        <v>43863.37611</v>
      </c>
      <c r="G1171" s="6">
        <f t="shared" si="2"/>
        <v>0</v>
      </c>
    </row>
    <row r="1172" ht="14.25" customHeight="1">
      <c r="A1172" s="3">
        <v>24826.0</v>
      </c>
      <c r="B1172" s="3">
        <v>611.0</v>
      </c>
      <c r="C1172" s="70">
        <v>43873.24040509259</v>
      </c>
      <c r="D1172" s="3">
        <v>3989.0</v>
      </c>
      <c r="E1172" s="4">
        <v>1200.0</v>
      </c>
      <c r="F1172" s="5">
        <f t="shared" si="1"/>
        <v>43863.08366</v>
      </c>
      <c r="G1172" s="6">
        <f t="shared" si="2"/>
        <v>0</v>
      </c>
    </row>
    <row r="1173" ht="14.25" customHeight="1">
      <c r="A1173" s="3">
        <v>24830.0</v>
      </c>
      <c r="B1173" s="3">
        <v>13155.0</v>
      </c>
      <c r="C1173" s="70">
        <v>43873.26210648148</v>
      </c>
      <c r="D1173" s="3">
        <v>11900.0</v>
      </c>
      <c r="E1173" s="4">
        <v>1200.0</v>
      </c>
      <c r="F1173" s="5">
        <f t="shared" si="1"/>
        <v>43862.29545</v>
      </c>
      <c r="G1173" s="6">
        <f t="shared" si="2"/>
        <v>0</v>
      </c>
    </row>
    <row r="1174" ht="14.25" customHeight="1">
      <c r="A1174" s="3">
        <v>24839.0</v>
      </c>
      <c r="B1174" s="3">
        <v>8513.0</v>
      </c>
      <c r="C1174" s="70">
        <v>43873.37349537037</v>
      </c>
      <c r="D1174" s="3">
        <v>8508.0</v>
      </c>
      <c r="E1174" s="4">
        <v>1200.0</v>
      </c>
      <c r="F1174" s="5">
        <f t="shared" si="1"/>
        <v>43831.42667</v>
      </c>
      <c r="G1174" s="6">
        <f t="shared" si="2"/>
        <v>0</v>
      </c>
    </row>
    <row r="1175" ht="14.25" customHeight="1">
      <c r="A1175" s="3">
        <v>24841.0</v>
      </c>
      <c r="B1175" s="3">
        <v>6232.0</v>
      </c>
      <c r="C1175" s="70">
        <v>43873.39291666666</v>
      </c>
      <c r="D1175" s="3">
        <v>8064.0</v>
      </c>
      <c r="E1175" s="4">
        <v>1200.0</v>
      </c>
      <c r="F1175" s="5">
        <f t="shared" si="1"/>
        <v>43832.8762</v>
      </c>
      <c r="G1175" s="6">
        <f t="shared" si="2"/>
        <v>0</v>
      </c>
    </row>
    <row r="1176" ht="14.25" customHeight="1">
      <c r="A1176" s="3">
        <v>24847.0</v>
      </c>
      <c r="B1176" s="3">
        <v>1967.0</v>
      </c>
      <c r="C1176" s="70">
        <v>43873.39858796296</v>
      </c>
      <c r="D1176" s="3">
        <v>6266.0</v>
      </c>
      <c r="E1176" s="4">
        <v>1200.0</v>
      </c>
      <c r="F1176" s="5">
        <f t="shared" si="1"/>
        <v>43863.60212</v>
      </c>
      <c r="G1176" s="6">
        <f t="shared" si="2"/>
        <v>0</v>
      </c>
    </row>
    <row r="1177" ht="14.25" customHeight="1">
      <c r="A1177" s="3">
        <v>24852.0</v>
      </c>
      <c r="B1177" s="3">
        <v>11682.0</v>
      </c>
      <c r="C1177" s="70">
        <v>43873.42200231482</v>
      </c>
      <c r="D1177" s="3">
        <v>11964.0</v>
      </c>
      <c r="E1177" s="4">
        <v>1200.0</v>
      </c>
      <c r="F1177" s="5">
        <f t="shared" si="1"/>
        <v>43831.37983</v>
      </c>
      <c r="G1177" s="6">
        <f t="shared" si="2"/>
        <v>0</v>
      </c>
    </row>
    <row r="1178" ht="14.25" customHeight="1">
      <c r="A1178" s="3">
        <v>24858.0</v>
      </c>
      <c r="B1178" s="3">
        <v>8425.0</v>
      </c>
      <c r="C1178" s="70">
        <v>43873.43378472222</v>
      </c>
      <c r="D1178" s="3">
        <v>8930.0</v>
      </c>
      <c r="E1178" s="4">
        <v>1200.0</v>
      </c>
      <c r="F1178" s="5">
        <f t="shared" si="1"/>
        <v>43833.2092</v>
      </c>
      <c r="G1178" s="6">
        <f t="shared" si="2"/>
        <v>0</v>
      </c>
    </row>
    <row r="1179" ht="14.25" customHeight="1">
      <c r="A1179" s="3">
        <v>24863.0</v>
      </c>
      <c r="B1179" s="3">
        <v>4667.0</v>
      </c>
      <c r="C1179" s="70">
        <v>43873.44788194444</v>
      </c>
      <c r="D1179" s="3">
        <v>2387.0</v>
      </c>
      <c r="E1179" s="4">
        <v>1200.0</v>
      </c>
      <c r="F1179" s="5">
        <f t="shared" si="1"/>
        <v>43836.12751</v>
      </c>
      <c r="G1179" s="6">
        <f t="shared" si="2"/>
        <v>0</v>
      </c>
    </row>
    <row r="1180" ht="14.25" customHeight="1">
      <c r="A1180" s="3">
        <v>24865.0</v>
      </c>
      <c r="B1180" s="3">
        <v>565.0</v>
      </c>
      <c r="C1180" s="70">
        <v>43873.46572916667</v>
      </c>
      <c r="D1180" s="3">
        <v>12030.0</v>
      </c>
      <c r="E1180" s="4">
        <v>960.0</v>
      </c>
      <c r="F1180" s="5">
        <f t="shared" si="1"/>
        <v>43832.41263</v>
      </c>
      <c r="G1180" s="6">
        <f t="shared" si="2"/>
        <v>0</v>
      </c>
    </row>
    <row r="1181" ht="14.25" customHeight="1">
      <c r="A1181" s="3">
        <v>24867.0</v>
      </c>
      <c r="B1181" s="3">
        <v>8293.0</v>
      </c>
      <c r="C1181" s="70">
        <v>43873.46998842592</v>
      </c>
      <c r="D1181" s="3">
        <v>4758.0</v>
      </c>
      <c r="E1181" s="4">
        <v>0.0</v>
      </c>
      <c r="F1181" s="5">
        <f t="shared" si="1"/>
        <v>43838.47638</v>
      </c>
      <c r="G1181" s="6">
        <f t="shared" si="2"/>
        <v>0</v>
      </c>
    </row>
    <row r="1182" ht="14.25" customHeight="1">
      <c r="A1182" s="3">
        <v>24874.0</v>
      </c>
      <c r="B1182" s="3">
        <v>8412.0</v>
      </c>
      <c r="C1182" s="70">
        <v>43873.47998842593</v>
      </c>
      <c r="D1182" s="3">
        <v>11285.0</v>
      </c>
      <c r="E1182" s="4">
        <v>1200.0</v>
      </c>
      <c r="F1182" s="5">
        <f t="shared" si="1"/>
        <v>43833.44093</v>
      </c>
      <c r="G1182" s="6">
        <f t="shared" si="2"/>
        <v>0</v>
      </c>
    </row>
    <row r="1183" ht="14.25" customHeight="1">
      <c r="A1183" s="3">
        <v>24878.0</v>
      </c>
      <c r="B1183" s="3">
        <v>3102.0</v>
      </c>
      <c r="C1183" s="70">
        <v>43873.48251157408</v>
      </c>
      <c r="D1183" s="3">
        <v>8508.0</v>
      </c>
      <c r="E1183" s="4">
        <v>1200.0</v>
      </c>
      <c r="F1183" s="5">
        <f t="shared" si="1"/>
        <v>43831.42667</v>
      </c>
      <c r="G1183" s="6">
        <f t="shared" si="2"/>
        <v>0</v>
      </c>
    </row>
    <row r="1184" ht="14.25" customHeight="1">
      <c r="A1184" s="3">
        <v>24880.0</v>
      </c>
      <c r="B1184" s="3">
        <v>12124.0</v>
      </c>
      <c r="C1184" s="70">
        <v>43873.50469907407</v>
      </c>
      <c r="D1184" s="3">
        <v>12504.0</v>
      </c>
      <c r="E1184" s="4">
        <v>1200.0</v>
      </c>
      <c r="F1184" s="5">
        <f t="shared" si="1"/>
        <v>43833.39757</v>
      </c>
      <c r="G1184" s="6">
        <f t="shared" si="2"/>
        <v>0</v>
      </c>
    </row>
    <row r="1185" ht="14.25" customHeight="1">
      <c r="A1185" s="3">
        <v>24885.0</v>
      </c>
      <c r="B1185" s="3">
        <v>3412.0</v>
      </c>
      <c r="C1185" s="70">
        <v>43873.50547453704</v>
      </c>
      <c r="D1185" s="3">
        <v>9532.0</v>
      </c>
      <c r="E1185" s="4">
        <v>1200.0</v>
      </c>
      <c r="F1185" s="5">
        <f t="shared" si="1"/>
        <v>43831.61139</v>
      </c>
      <c r="G1185" s="6">
        <f t="shared" si="2"/>
        <v>0</v>
      </c>
    </row>
    <row r="1186" ht="14.25" customHeight="1">
      <c r="A1186" s="3">
        <v>24890.0</v>
      </c>
      <c r="B1186" s="3">
        <v>3538.0</v>
      </c>
      <c r="C1186" s="70">
        <v>43873.5439699074</v>
      </c>
      <c r="D1186" s="3">
        <v>2283.0</v>
      </c>
      <c r="E1186" s="4">
        <v>1200.0</v>
      </c>
      <c r="F1186" s="5">
        <f t="shared" si="1"/>
        <v>43834.74572</v>
      </c>
      <c r="G1186" s="6">
        <f t="shared" si="2"/>
        <v>0</v>
      </c>
    </row>
    <row r="1187" ht="14.25" customHeight="1">
      <c r="A1187" s="3">
        <v>24894.0</v>
      </c>
      <c r="B1187" s="3">
        <v>1185.0</v>
      </c>
      <c r="C1187" s="70">
        <v>43873.54883101852</v>
      </c>
      <c r="D1187" s="3">
        <v>13184.0</v>
      </c>
      <c r="E1187" s="4">
        <v>1200.0</v>
      </c>
      <c r="F1187" s="5">
        <f t="shared" si="1"/>
        <v>43832.85829</v>
      </c>
      <c r="G1187" s="6">
        <f t="shared" si="2"/>
        <v>0</v>
      </c>
    </row>
    <row r="1188" ht="14.25" customHeight="1">
      <c r="A1188" s="3">
        <v>24896.0</v>
      </c>
      <c r="B1188" s="3">
        <v>204.0</v>
      </c>
      <c r="C1188" s="70">
        <v>43873.58950231481</v>
      </c>
      <c r="D1188" s="3">
        <v>7062.0</v>
      </c>
      <c r="E1188" s="4">
        <v>1200.0</v>
      </c>
      <c r="F1188" s="5">
        <f t="shared" si="1"/>
        <v>43832.0402</v>
      </c>
      <c r="G1188" s="6">
        <f t="shared" si="2"/>
        <v>0</v>
      </c>
    </row>
    <row r="1189" ht="14.25" customHeight="1">
      <c r="A1189" s="3">
        <v>24900.0</v>
      </c>
      <c r="B1189" s="3">
        <v>5046.0</v>
      </c>
      <c r="C1189" s="70">
        <v>43873.59780092593</v>
      </c>
      <c r="D1189" s="3">
        <v>13184.0</v>
      </c>
      <c r="E1189" s="4">
        <v>1200.0</v>
      </c>
      <c r="F1189" s="5">
        <f t="shared" si="1"/>
        <v>43832.85829</v>
      </c>
      <c r="G1189" s="6">
        <f t="shared" si="2"/>
        <v>0</v>
      </c>
    </row>
    <row r="1190" ht="14.25" customHeight="1">
      <c r="A1190" s="3">
        <v>24901.0</v>
      </c>
      <c r="B1190" s="3">
        <v>8826.0</v>
      </c>
      <c r="C1190" s="70">
        <v>43873.60549768519</v>
      </c>
      <c r="D1190" s="3">
        <v>2283.0</v>
      </c>
      <c r="E1190" s="4">
        <v>1200.0</v>
      </c>
      <c r="F1190" s="5">
        <f t="shared" si="1"/>
        <v>43834.74572</v>
      </c>
      <c r="G1190" s="6">
        <f t="shared" si="2"/>
        <v>0</v>
      </c>
    </row>
    <row r="1191" ht="14.25" customHeight="1">
      <c r="A1191" s="3">
        <v>24906.0</v>
      </c>
      <c r="B1191" s="3">
        <v>9853.0</v>
      </c>
      <c r="C1191" s="70">
        <v>43873.61799768519</v>
      </c>
      <c r="D1191" s="3">
        <v>11900.0</v>
      </c>
      <c r="E1191" s="4">
        <v>1200.0</v>
      </c>
      <c r="F1191" s="5">
        <f t="shared" si="1"/>
        <v>43862.29545</v>
      </c>
      <c r="G1191" s="6">
        <f t="shared" si="2"/>
        <v>0</v>
      </c>
    </row>
    <row r="1192" ht="14.25" customHeight="1">
      <c r="A1192" s="3">
        <v>24912.0</v>
      </c>
      <c r="B1192" s="3">
        <v>8144.0</v>
      </c>
      <c r="C1192" s="70">
        <v>43873.62739583333</v>
      </c>
      <c r="D1192" s="3">
        <v>12264.0</v>
      </c>
      <c r="E1192" s="4">
        <v>960.0</v>
      </c>
      <c r="F1192" s="5">
        <f t="shared" si="1"/>
        <v>43862.54256</v>
      </c>
      <c r="G1192" s="6">
        <f t="shared" si="2"/>
        <v>0</v>
      </c>
    </row>
    <row r="1193" ht="14.25" customHeight="1">
      <c r="A1193" s="3">
        <v>24921.0</v>
      </c>
      <c r="B1193" s="3">
        <v>5172.0</v>
      </c>
      <c r="C1193" s="70">
        <v>43873.65174768519</v>
      </c>
      <c r="D1193" s="3">
        <v>9356.0</v>
      </c>
      <c r="E1193" s="4">
        <v>1200.0</v>
      </c>
      <c r="F1193" s="5">
        <f t="shared" si="1"/>
        <v>43862.70714</v>
      </c>
      <c r="G1193" s="6">
        <f t="shared" si="2"/>
        <v>0</v>
      </c>
    </row>
    <row r="1194" ht="14.25" customHeight="1">
      <c r="A1194" s="3">
        <v>24925.0</v>
      </c>
      <c r="B1194" s="3">
        <v>4657.0</v>
      </c>
      <c r="C1194" s="70">
        <v>43873.65520833333</v>
      </c>
      <c r="D1194" s="3">
        <v>3528.0</v>
      </c>
      <c r="E1194" s="4">
        <v>1200.0</v>
      </c>
      <c r="F1194" s="5">
        <f t="shared" si="1"/>
        <v>43832.25354</v>
      </c>
      <c r="G1194" s="6">
        <f t="shared" si="2"/>
        <v>0</v>
      </c>
    </row>
    <row r="1195" ht="14.25" customHeight="1">
      <c r="A1195" s="3">
        <v>24929.0</v>
      </c>
      <c r="B1195" s="3">
        <v>13222.0</v>
      </c>
      <c r="C1195" s="70">
        <v>43873.66743055556</v>
      </c>
      <c r="D1195" s="3">
        <v>8930.0</v>
      </c>
      <c r="E1195" s="4">
        <v>1200.0</v>
      </c>
      <c r="F1195" s="5">
        <f t="shared" si="1"/>
        <v>43833.2092</v>
      </c>
      <c r="G1195" s="6">
        <f t="shared" si="2"/>
        <v>0</v>
      </c>
    </row>
    <row r="1196" ht="14.25" customHeight="1">
      <c r="A1196" s="3">
        <v>24933.0</v>
      </c>
      <c r="B1196" s="3">
        <v>10794.0</v>
      </c>
      <c r="C1196" s="70">
        <v>43873.71618055556</v>
      </c>
      <c r="D1196" s="3">
        <v>2387.0</v>
      </c>
      <c r="E1196" s="4">
        <v>960.0</v>
      </c>
      <c r="F1196" s="5">
        <f t="shared" si="1"/>
        <v>43836.12751</v>
      </c>
      <c r="G1196" s="6">
        <f t="shared" si="2"/>
        <v>0</v>
      </c>
    </row>
    <row r="1197" ht="14.25" customHeight="1">
      <c r="A1197" s="3">
        <v>24935.0</v>
      </c>
      <c r="B1197" s="3">
        <v>12906.0</v>
      </c>
      <c r="C1197" s="70">
        <v>43873.71724537037</v>
      </c>
      <c r="D1197" s="3">
        <v>9309.0</v>
      </c>
      <c r="E1197" s="4">
        <v>1200.0</v>
      </c>
      <c r="F1197" s="5">
        <f t="shared" si="1"/>
        <v>43862.64743</v>
      </c>
      <c r="G1197" s="6">
        <f t="shared" si="2"/>
        <v>0</v>
      </c>
    </row>
    <row r="1198" ht="14.25" customHeight="1">
      <c r="A1198" s="3">
        <v>24941.0</v>
      </c>
      <c r="B1198" s="3">
        <v>11335.0</v>
      </c>
      <c r="C1198" s="70">
        <v>43873.71872685185</v>
      </c>
      <c r="D1198" s="3">
        <v>9356.0</v>
      </c>
      <c r="E1198" s="4">
        <v>1200.0</v>
      </c>
      <c r="F1198" s="5">
        <f t="shared" si="1"/>
        <v>43862.70714</v>
      </c>
      <c r="G1198" s="6">
        <f t="shared" si="2"/>
        <v>0</v>
      </c>
    </row>
    <row r="1199" ht="14.25" customHeight="1">
      <c r="A1199" s="3">
        <v>24945.0</v>
      </c>
      <c r="B1199" s="3">
        <v>8601.0</v>
      </c>
      <c r="C1199" s="70">
        <v>43873.74084490741</v>
      </c>
      <c r="D1199" s="3">
        <v>12504.0</v>
      </c>
      <c r="E1199" s="4">
        <v>1200.0</v>
      </c>
      <c r="F1199" s="5">
        <f t="shared" si="1"/>
        <v>43833.39757</v>
      </c>
      <c r="G1199" s="6">
        <f t="shared" si="2"/>
        <v>0</v>
      </c>
    </row>
    <row r="1200" ht="14.25" customHeight="1">
      <c r="A1200" s="3">
        <v>24954.0</v>
      </c>
      <c r="B1200" s="3">
        <v>10142.0</v>
      </c>
      <c r="C1200" s="70">
        <v>43873.78146990741</v>
      </c>
      <c r="D1200" s="3">
        <v>5994.0</v>
      </c>
      <c r="E1200" s="4">
        <v>1200.0</v>
      </c>
      <c r="F1200" s="5">
        <f t="shared" si="1"/>
        <v>43833.74147</v>
      </c>
      <c r="G1200" s="6">
        <f t="shared" si="2"/>
        <v>0</v>
      </c>
    </row>
    <row r="1201" ht="14.25" customHeight="1">
      <c r="A1201" s="3">
        <v>24955.0</v>
      </c>
      <c r="B1201" s="3">
        <v>6761.0</v>
      </c>
      <c r="C1201" s="70">
        <v>43873.78543981481</v>
      </c>
      <c r="D1201" s="3">
        <v>6266.0</v>
      </c>
      <c r="E1201" s="4">
        <v>1200.0</v>
      </c>
      <c r="F1201" s="5">
        <f t="shared" si="1"/>
        <v>43863.60212</v>
      </c>
      <c r="G1201" s="6">
        <f t="shared" si="2"/>
        <v>0</v>
      </c>
    </row>
    <row r="1202" ht="14.25" customHeight="1">
      <c r="A1202" s="3">
        <v>24964.0</v>
      </c>
      <c r="B1202" s="3">
        <v>6724.0</v>
      </c>
      <c r="C1202" s="70">
        <v>43873.81128472222</v>
      </c>
      <c r="D1202" s="3">
        <v>13631.0</v>
      </c>
      <c r="E1202" s="4">
        <v>960.0</v>
      </c>
      <c r="F1202" s="5">
        <f t="shared" si="1"/>
        <v>43863.31344</v>
      </c>
      <c r="G1202" s="6">
        <f t="shared" si="2"/>
        <v>0</v>
      </c>
    </row>
    <row r="1203" ht="14.25" customHeight="1">
      <c r="A1203" s="3">
        <v>24971.0</v>
      </c>
      <c r="B1203" s="3">
        <v>213.0</v>
      </c>
      <c r="C1203" s="70">
        <v>43873.88519675926</v>
      </c>
      <c r="D1203" s="3">
        <v>2283.0</v>
      </c>
      <c r="E1203" s="4">
        <v>1200.0</v>
      </c>
      <c r="F1203" s="5">
        <f t="shared" si="1"/>
        <v>43834.74572</v>
      </c>
      <c r="G1203" s="6">
        <f t="shared" si="2"/>
        <v>0</v>
      </c>
    </row>
    <row r="1204" ht="14.25" customHeight="1">
      <c r="A1204" s="3">
        <v>24977.0</v>
      </c>
      <c r="B1204" s="3">
        <v>5748.0</v>
      </c>
      <c r="C1204" s="70">
        <v>43873.89910879629</v>
      </c>
      <c r="D1204" s="3">
        <v>4808.0</v>
      </c>
      <c r="E1204" s="4">
        <v>1200.0</v>
      </c>
      <c r="F1204" s="5">
        <f t="shared" si="1"/>
        <v>43835.221</v>
      </c>
      <c r="G1204" s="6">
        <f t="shared" si="2"/>
        <v>0</v>
      </c>
    </row>
    <row r="1205" ht="14.25" customHeight="1">
      <c r="A1205" s="3">
        <v>24982.0</v>
      </c>
      <c r="B1205" s="3">
        <v>2487.0</v>
      </c>
      <c r="C1205" s="70">
        <v>43873.91563657407</v>
      </c>
      <c r="D1205" s="3">
        <v>9309.0</v>
      </c>
      <c r="E1205" s="4">
        <v>1200.0</v>
      </c>
      <c r="F1205" s="5">
        <f t="shared" si="1"/>
        <v>43862.64743</v>
      </c>
      <c r="G1205" s="6">
        <f t="shared" si="2"/>
        <v>0</v>
      </c>
    </row>
    <row r="1206" ht="14.25" customHeight="1">
      <c r="A1206" s="3">
        <v>24988.0</v>
      </c>
      <c r="B1206" s="3">
        <v>8030.0</v>
      </c>
      <c r="C1206" s="70">
        <v>43873.92959490741</v>
      </c>
      <c r="D1206" s="3">
        <v>9667.0</v>
      </c>
      <c r="E1206" s="4">
        <v>1200.0</v>
      </c>
      <c r="F1206" s="5">
        <f t="shared" si="1"/>
        <v>43834.61546</v>
      </c>
      <c r="G1206" s="6">
        <f t="shared" si="2"/>
        <v>0</v>
      </c>
    </row>
    <row r="1207" ht="14.25" customHeight="1">
      <c r="A1207" s="3">
        <v>24993.0</v>
      </c>
      <c r="B1207" s="3">
        <v>1329.0</v>
      </c>
      <c r="C1207" s="70">
        <v>43873.95113425926</v>
      </c>
      <c r="D1207" s="3">
        <v>3528.0</v>
      </c>
      <c r="E1207" s="4">
        <v>1200.0</v>
      </c>
      <c r="F1207" s="5">
        <f t="shared" si="1"/>
        <v>43832.25354</v>
      </c>
      <c r="G1207" s="6">
        <f t="shared" si="2"/>
        <v>0</v>
      </c>
    </row>
    <row r="1208" ht="14.25" customHeight="1">
      <c r="A1208" s="3">
        <v>24998.0</v>
      </c>
      <c r="B1208" s="3">
        <v>1070.0</v>
      </c>
      <c r="C1208" s="70">
        <v>43873.95446759259</v>
      </c>
      <c r="D1208" s="3">
        <v>12711.0</v>
      </c>
      <c r="E1208" s="4">
        <v>1200.0</v>
      </c>
      <c r="F1208" s="5">
        <f t="shared" si="1"/>
        <v>43862.75604</v>
      </c>
      <c r="G1208" s="6">
        <f t="shared" si="2"/>
        <v>0</v>
      </c>
    </row>
    <row r="1209" ht="14.25" customHeight="1">
      <c r="A1209" s="3">
        <v>25004.0</v>
      </c>
      <c r="B1209" s="3">
        <v>3538.0</v>
      </c>
      <c r="C1209" s="70">
        <v>43873.96026620371</v>
      </c>
      <c r="D1209" s="3">
        <v>9532.0</v>
      </c>
      <c r="E1209" s="4">
        <v>1200.0</v>
      </c>
      <c r="F1209" s="5">
        <f t="shared" si="1"/>
        <v>43831.61139</v>
      </c>
      <c r="G1209" s="6">
        <f t="shared" si="2"/>
        <v>0</v>
      </c>
    </row>
    <row r="1210" ht="14.25" customHeight="1">
      <c r="A1210" s="3">
        <v>25013.0</v>
      </c>
      <c r="B1210" s="3">
        <v>5162.0</v>
      </c>
      <c r="C1210" s="70">
        <v>43873.97697916667</v>
      </c>
      <c r="D1210" s="3">
        <v>2283.0</v>
      </c>
      <c r="E1210" s="4">
        <v>1200.0</v>
      </c>
      <c r="F1210" s="5">
        <f t="shared" si="1"/>
        <v>43834.74572</v>
      </c>
      <c r="G1210" s="6">
        <f t="shared" si="2"/>
        <v>0</v>
      </c>
    </row>
    <row r="1211" ht="14.25" customHeight="1">
      <c r="A1211" s="3">
        <v>25015.0</v>
      </c>
      <c r="B1211" s="3">
        <v>13614.0</v>
      </c>
      <c r="C1211" s="70">
        <v>43873.97810185186</v>
      </c>
      <c r="D1211" s="3">
        <v>7062.0</v>
      </c>
      <c r="E1211" s="4">
        <v>1200.0</v>
      </c>
      <c r="F1211" s="5">
        <f t="shared" si="1"/>
        <v>43832.0402</v>
      </c>
      <c r="G1211" s="6">
        <f t="shared" si="2"/>
        <v>0</v>
      </c>
    </row>
    <row r="1212" ht="14.25" customHeight="1">
      <c r="A1212" s="3">
        <v>25017.0</v>
      </c>
      <c r="B1212" s="3">
        <v>10641.0</v>
      </c>
      <c r="C1212" s="70">
        <v>43873.99071759259</v>
      </c>
      <c r="D1212" s="3">
        <v>11900.0</v>
      </c>
      <c r="E1212" s="4">
        <v>1200.0</v>
      </c>
      <c r="F1212" s="5">
        <f t="shared" si="1"/>
        <v>43862.29545</v>
      </c>
      <c r="G1212" s="6">
        <f t="shared" si="2"/>
        <v>0</v>
      </c>
    </row>
    <row r="1213" ht="14.25" customHeight="1">
      <c r="A1213" s="3">
        <v>25024.0</v>
      </c>
      <c r="B1213" s="3">
        <v>7706.0</v>
      </c>
      <c r="C1213" s="70">
        <v>43874.0474537037</v>
      </c>
      <c r="D1213" s="3">
        <v>1241.0</v>
      </c>
      <c r="E1213" s="4">
        <v>1200.0</v>
      </c>
      <c r="F1213" s="5">
        <f t="shared" si="1"/>
        <v>43862.25888</v>
      </c>
      <c r="G1213" s="6">
        <f t="shared" si="2"/>
        <v>0</v>
      </c>
    </row>
    <row r="1214" ht="14.25" customHeight="1">
      <c r="A1214" s="3">
        <v>25028.0</v>
      </c>
      <c r="B1214" s="3">
        <v>5894.0</v>
      </c>
      <c r="C1214" s="70">
        <v>43874.05167824074</v>
      </c>
      <c r="D1214" s="3">
        <v>4808.0</v>
      </c>
      <c r="E1214" s="4">
        <v>1200.0</v>
      </c>
      <c r="F1214" s="5">
        <f t="shared" si="1"/>
        <v>43835.221</v>
      </c>
      <c r="G1214" s="6">
        <f t="shared" si="2"/>
        <v>0</v>
      </c>
    </row>
    <row r="1215" ht="14.25" customHeight="1">
      <c r="A1215" s="3">
        <v>25030.0</v>
      </c>
      <c r="B1215" s="3">
        <v>8010.0</v>
      </c>
      <c r="C1215" s="70">
        <v>43874.05171296297</v>
      </c>
      <c r="D1215" s="3">
        <v>5484.0</v>
      </c>
      <c r="E1215" s="4">
        <v>1200.0</v>
      </c>
      <c r="F1215" s="5">
        <f t="shared" si="1"/>
        <v>43862.51968</v>
      </c>
      <c r="G1215" s="6">
        <f t="shared" si="2"/>
        <v>0</v>
      </c>
    </row>
    <row r="1216" ht="14.25" customHeight="1">
      <c r="A1216" s="3">
        <v>25034.0</v>
      </c>
      <c r="B1216" s="3">
        <v>13155.0</v>
      </c>
      <c r="C1216" s="70">
        <v>43874.05574074074</v>
      </c>
      <c r="D1216" s="3">
        <v>13184.0</v>
      </c>
      <c r="E1216" s="4">
        <v>1200.0</v>
      </c>
      <c r="F1216" s="5">
        <f t="shared" si="1"/>
        <v>43832.85829</v>
      </c>
      <c r="G1216" s="6">
        <f t="shared" si="2"/>
        <v>0</v>
      </c>
    </row>
    <row r="1217" ht="14.25" customHeight="1">
      <c r="A1217" s="3">
        <v>25040.0</v>
      </c>
      <c r="B1217" s="3">
        <v>12305.0</v>
      </c>
      <c r="C1217" s="70">
        <v>43874.05997685185</v>
      </c>
      <c r="D1217" s="3">
        <v>5927.0</v>
      </c>
      <c r="E1217" s="4">
        <v>1200.0</v>
      </c>
      <c r="F1217" s="5">
        <f t="shared" si="1"/>
        <v>43862.03502</v>
      </c>
      <c r="G1217" s="6">
        <f t="shared" si="2"/>
        <v>0</v>
      </c>
    </row>
    <row r="1218" ht="14.25" customHeight="1">
      <c r="A1218" s="3">
        <v>25042.0</v>
      </c>
      <c r="B1218" s="3">
        <v>12079.0</v>
      </c>
      <c r="C1218" s="70">
        <v>43874.06068287037</v>
      </c>
      <c r="D1218" s="3">
        <v>11700.0</v>
      </c>
      <c r="E1218" s="4">
        <v>1200.0</v>
      </c>
      <c r="F1218" s="5">
        <f t="shared" si="1"/>
        <v>43833.01934</v>
      </c>
      <c r="G1218" s="6">
        <f t="shared" si="2"/>
        <v>0</v>
      </c>
    </row>
    <row r="1219" ht="14.25" customHeight="1">
      <c r="A1219" s="3">
        <v>25049.0</v>
      </c>
      <c r="B1219" s="3">
        <v>4672.0</v>
      </c>
      <c r="C1219" s="70">
        <v>43874.07454861111</v>
      </c>
      <c r="D1219" s="3">
        <v>5994.0</v>
      </c>
      <c r="E1219" s="4">
        <v>1200.0</v>
      </c>
      <c r="F1219" s="5">
        <f t="shared" si="1"/>
        <v>43833.74147</v>
      </c>
      <c r="G1219" s="6">
        <f t="shared" si="2"/>
        <v>0</v>
      </c>
    </row>
    <row r="1220" ht="14.25" customHeight="1">
      <c r="A1220" s="3">
        <v>25052.0</v>
      </c>
      <c r="B1220" s="3">
        <v>3693.0</v>
      </c>
      <c r="C1220" s="70">
        <v>43874.08574074074</v>
      </c>
      <c r="D1220" s="3">
        <v>12776.0</v>
      </c>
      <c r="E1220" s="4">
        <v>1200.0</v>
      </c>
      <c r="F1220" s="5">
        <f t="shared" si="1"/>
        <v>43838.51556</v>
      </c>
      <c r="G1220" s="6">
        <f t="shared" si="2"/>
        <v>0</v>
      </c>
    </row>
    <row r="1221" ht="14.25" customHeight="1">
      <c r="A1221" s="3">
        <v>25055.0</v>
      </c>
      <c r="B1221" s="3">
        <v>2430.0</v>
      </c>
      <c r="C1221" s="70">
        <v>43874.10954861111</v>
      </c>
      <c r="D1221" s="3">
        <v>11900.0</v>
      </c>
      <c r="E1221" s="4">
        <v>0.0</v>
      </c>
      <c r="F1221" s="5">
        <f t="shared" si="1"/>
        <v>43862.29545</v>
      </c>
      <c r="G1221" s="6">
        <f t="shared" si="2"/>
        <v>0</v>
      </c>
    </row>
    <row r="1222" ht="14.25" customHeight="1">
      <c r="A1222" s="3">
        <v>25060.0</v>
      </c>
      <c r="B1222" s="3">
        <v>3412.0</v>
      </c>
      <c r="C1222" s="70">
        <v>43874.11226851852</v>
      </c>
      <c r="D1222" s="3">
        <v>4808.0</v>
      </c>
      <c r="E1222" s="4">
        <v>1200.0</v>
      </c>
      <c r="F1222" s="5">
        <f t="shared" si="1"/>
        <v>43835.221</v>
      </c>
      <c r="G1222" s="6">
        <f t="shared" si="2"/>
        <v>0</v>
      </c>
    </row>
    <row r="1223" ht="14.25" customHeight="1">
      <c r="A1223" s="3">
        <v>25066.0</v>
      </c>
      <c r="B1223" s="3">
        <v>8293.0</v>
      </c>
      <c r="C1223" s="70">
        <v>43874.11942129629</v>
      </c>
      <c r="D1223" s="3">
        <v>9531.0</v>
      </c>
      <c r="E1223" s="4">
        <v>960.0</v>
      </c>
      <c r="F1223" s="5">
        <f t="shared" si="1"/>
        <v>43833.32997</v>
      </c>
      <c r="G1223" s="6">
        <f t="shared" si="2"/>
        <v>0</v>
      </c>
    </row>
    <row r="1224" ht="14.25" customHeight="1">
      <c r="A1224" s="3">
        <v>25079.0</v>
      </c>
      <c r="B1224" s="3">
        <v>1967.0</v>
      </c>
      <c r="C1224" s="70">
        <v>43874.13746527778</v>
      </c>
      <c r="D1224" s="3">
        <v>11900.0</v>
      </c>
      <c r="E1224" s="4">
        <v>1200.0</v>
      </c>
      <c r="F1224" s="5">
        <f t="shared" si="1"/>
        <v>43862.29545</v>
      </c>
      <c r="G1224" s="6">
        <f t="shared" si="2"/>
        <v>0</v>
      </c>
    </row>
    <row r="1225" ht="14.25" customHeight="1">
      <c r="A1225" s="3">
        <v>25085.0</v>
      </c>
      <c r="B1225" s="3">
        <v>6958.0</v>
      </c>
      <c r="C1225" s="70">
        <v>43874.1808912037</v>
      </c>
      <c r="D1225" s="3">
        <v>13110.0</v>
      </c>
      <c r="E1225" s="4">
        <v>1200.0</v>
      </c>
      <c r="F1225" s="5">
        <f t="shared" si="1"/>
        <v>43831.86384</v>
      </c>
      <c r="G1225" s="6">
        <f t="shared" si="2"/>
        <v>0</v>
      </c>
    </row>
    <row r="1226" ht="14.25" customHeight="1">
      <c r="A1226" s="3">
        <v>25086.0</v>
      </c>
      <c r="B1226" s="3">
        <v>1538.0</v>
      </c>
      <c r="C1226" s="70">
        <v>43874.18106481482</v>
      </c>
      <c r="D1226" s="3">
        <v>11791.0</v>
      </c>
      <c r="E1226" s="4">
        <v>1200.0</v>
      </c>
      <c r="F1226" s="5">
        <f t="shared" si="1"/>
        <v>43863.37611</v>
      </c>
      <c r="G1226" s="6">
        <f t="shared" si="2"/>
        <v>0</v>
      </c>
    </row>
    <row r="1227" ht="14.25" customHeight="1">
      <c r="A1227" s="3">
        <v>25092.0</v>
      </c>
      <c r="B1227" s="3">
        <v>511.0</v>
      </c>
      <c r="C1227" s="70">
        <v>43874.18831018519</v>
      </c>
      <c r="D1227" s="3">
        <v>9667.0</v>
      </c>
      <c r="E1227" s="4">
        <v>1200.0</v>
      </c>
      <c r="F1227" s="5">
        <f t="shared" si="1"/>
        <v>43834.61546</v>
      </c>
      <c r="G1227" s="6">
        <f t="shared" si="2"/>
        <v>0</v>
      </c>
    </row>
    <row r="1228" ht="14.25" customHeight="1">
      <c r="A1228" s="3">
        <v>25097.0</v>
      </c>
      <c r="B1228" s="3">
        <v>936.0</v>
      </c>
      <c r="C1228" s="70">
        <v>43874.18890046296</v>
      </c>
      <c r="D1228" s="3">
        <v>5484.0</v>
      </c>
      <c r="E1228" s="4">
        <v>0.0</v>
      </c>
      <c r="F1228" s="5">
        <f t="shared" si="1"/>
        <v>43862.51968</v>
      </c>
      <c r="G1228" s="6">
        <f t="shared" si="2"/>
        <v>0</v>
      </c>
    </row>
    <row r="1229" ht="14.25" customHeight="1">
      <c r="A1229" s="3">
        <v>25109.0</v>
      </c>
      <c r="B1229" s="3">
        <v>2948.0</v>
      </c>
      <c r="C1229" s="70">
        <v>43874.20837962963</v>
      </c>
      <c r="D1229" s="3">
        <v>12030.0</v>
      </c>
      <c r="E1229" s="4">
        <v>1200.0</v>
      </c>
      <c r="F1229" s="5">
        <f t="shared" si="1"/>
        <v>43832.41263</v>
      </c>
      <c r="G1229" s="6">
        <f t="shared" si="2"/>
        <v>0</v>
      </c>
    </row>
    <row r="1230" ht="14.25" customHeight="1">
      <c r="A1230" s="3">
        <v>25113.0</v>
      </c>
      <c r="B1230" s="3">
        <v>7696.0</v>
      </c>
      <c r="C1230" s="70">
        <v>43874.21045138889</v>
      </c>
      <c r="D1230" s="3">
        <v>5927.0</v>
      </c>
      <c r="E1230" s="4">
        <v>1200.0</v>
      </c>
      <c r="F1230" s="5">
        <f t="shared" si="1"/>
        <v>43862.03502</v>
      </c>
      <c r="G1230" s="6">
        <f t="shared" si="2"/>
        <v>0</v>
      </c>
    </row>
    <row r="1231" ht="14.25" customHeight="1">
      <c r="A1231" s="3">
        <v>25118.0</v>
      </c>
      <c r="B1231" s="3">
        <v>8408.0</v>
      </c>
      <c r="C1231" s="70">
        <v>43874.21155092592</v>
      </c>
      <c r="D1231" s="3">
        <v>8436.0</v>
      </c>
      <c r="E1231" s="4">
        <v>1200.0</v>
      </c>
      <c r="F1231" s="5">
        <f t="shared" si="1"/>
        <v>43862.02968</v>
      </c>
      <c r="G1231" s="6">
        <f t="shared" si="2"/>
        <v>0</v>
      </c>
    </row>
    <row r="1232" ht="14.25" customHeight="1">
      <c r="A1232" s="3">
        <v>25122.0</v>
      </c>
      <c r="B1232" s="3">
        <v>2430.0</v>
      </c>
      <c r="C1232" s="70">
        <v>43874.2121875</v>
      </c>
      <c r="D1232" s="3">
        <v>9667.0</v>
      </c>
      <c r="E1232" s="4">
        <v>1200.0</v>
      </c>
      <c r="F1232" s="5">
        <f t="shared" si="1"/>
        <v>43834.61546</v>
      </c>
      <c r="G1232" s="6">
        <f t="shared" si="2"/>
        <v>0</v>
      </c>
    </row>
    <row r="1233" ht="14.25" customHeight="1">
      <c r="A1233" s="3">
        <v>25138.0</v>
      </c>
      <c r="B1233" s="3">
        <v>3545.0</v>
      </c>
      <c r="C1233" s="70">
        <v>43874.23543981482</v>
      </c>
      <c r="D1233" s="3">
        <v>5484.0</v>
      </c>
      <c r="E1233" s="4">
        <v>0.0</v>
      </c>
      <c r="F1233" s="5">
        <f t="shared" si="1"/>
        <v>43862.51968</v>
      </c>
      <c r="G1233" s="6">
        <f t="shared" si="2"/>
        <v>0</v>
      </c>
    </row>
    <row r="1234" ht="14.25" customHeight="1">
      <c r="A1234" s="3">
        <v>25141.0</v>
      </c>
      <c r="B1234" s="3">
        <v>9731.0</v>
      </c>
      <c r="C1234" s="70">
        <v>43874.23917824074</v>
      </c>
      <c r="D1234" s="3">
        <v>7062.0</v>
      </c>
      <c r="E1234" s="4">
        <v>1200.0</v>
      </c>
      <c r="F1234" s="5">
        <f t="shared" si="1"/>
        <v>43832.0402</v>
      </c>
      <c r="G1234" s="6">
        <f t="shared" si="2"/>
        <v>0</v>
      </c>
    </row>
    <row r="1235" ht="14.25" customHeight="1">
      <c r="A1235" s="3">
        <v>25144.0</v>
      </c>
      <c r="B1235" s="3">
        <v>611.0</v>
      </c>
      <c r="C1235" s="70">
        <v>43874.26076388889</v>
      </c>
      <c r="D1235" s="3">
        <v>8404.0</v>
      </c>
      <c r="E1235" s="4">
        <v>1200.0</v>
      </c>
      <c r="F1235" s="5">
        <f t="shared" si="1"/>
        <v>43862.85161</v>
      </c>
      <c r="G1235" s="6">
        <f t="shared" si="2"/>
        <v>0</v>
      </c>
    </row>
    <row r="1236" ht="14.25" customHeight="1">
      <c r="A1236" s="3">
        <v>25151.0</v>
      </c>
      <c r="B1236" s="3">
        <v>1233.0</v>
      </c>
      <c r="C1236" s="70">
        <v>43874.26628472222</v>
      </c>
      <c r="D1236" s="3">
        <v>5484.0</v>
      </c>
      <c r="E1236" s="4">
        <v>1200.0</v>
      </c>
      <c r="F1236" s="5">
        <f t="shared" si="1"/>
        <v>43862.51968</v>
      </c>
      <c r="G1236" s="6">
        <f t="shared" si="2"/>
        <v>0</v>
      </c>
    </row>
    <row r="1237" ht="14.25" customHeight="1">
      <c r="A1237" s="3">
        <v>25159.0</v>
      </c>
      <c r="B1237" s="3">
        <v>956.0</v>
      </c>
      <c r="C1237" s="70">
        <v>43874.28896990741</v>
      </c>
      <c r="D1237" s="3">
        <v>5994.0</v>
      </c>
      <c r="E1237" s="4">
        <v>1200.0</v>
      </c>
      <c r="F1237" s="5">
        <f t="shared" si="1"/>
        <v>43833.74147</v>
      </c>
      <c r="G1237" s="6">
        <f t="shared" si="2"/>
        <v>0</v>
      </c>
    </row>
    <row r="1238" ht="14.25" customHeight="1">
      <c r="A1238" s="3">
        <v>25166.0</v>
      </c>
      <c r="B1238" s="3">
        <v>8525.0</v>
      </c>
      <c r="C1238" s="70">
        <v>43874.30472222222</v>
      </c>
      <c r="D1238" s="3">
        <v>3821.0</v>
      </c>
      <c r="E1238" s="4">
        <v>960.0</v>
      </c>
      <c r="F1238" s="5">
        <f t="shared" si="1"/>
        <v>43835.01995</v>
      </c>
      <c r="G1238" s="6">
        <f t="shared" si="2"/>
        <v>0</v>
      </c>
    </row>
    <row r="1239" ht="14.25" customHeight="1">
      <c r="A1239" s="3">
        <v>25172.0</v>
      </c>
      <c r="B1239" s="3">
        <v>9333.0</v>
      </c>
      <c r="C1239" s="70">
        <v>43874.30498842592</v>
      </c>
      <c r="D1239" s="3">
        <v>9532.0</v>
      </c>
      <c r="E1239" s="4">
        <v>0.0</v>
      </c>
      <c r="F1239" s="5">
        <f t="shared" si="1"/>
        <v>43831.61139</v>
      </c>
      <c r="G1239" s="6">
        <f t="shared" si="2"/>
        <v>0</v>
      </c>
    </row>
    <row r="1240" ht="14.25" customHeight="1">
      <c r="A1240" s="3">
        <v>25175.0</v>
      </c>
      <c r="B1240" s="3">
        <v>13808.0</v>
      </c>
      <c r="C1240" s="70">
        <v>43874.30938657407</v>
      </c>
      <c r="D1240" s="3">
        <v>9532.0</v>
      </c>
      <c r="E1240" s="4">
        <v>1200.0</v>
      </c>
      <c r="F1240" s="5">
        <f t="shared" si="1"/>
        <v>43831.61139</v>
      </c>
      <c r="G1240" s="6">
        <f t="shared" si="2"/>
        <v>0</v>
      </c>
    </row>
    <row r="1241" ht="14.25" customHeight="1">
      <c r="A1241" s="3">
        <v>25191.0</v>
      </c>
      <c r="B1241" s="3">
        <v>13404.0</v>
      </c>
      <c r="C1241" s="70">
        <v>43874.33510416667</v>
      </c>
      <c r="D1241" s="3">
        <v>5927.0</v>
      </c>
      <c r="E1241" s="4">
        <v>1200.0</v>
      </c>
      <c r="F1241" s="5">
        <f t="shared" si="1"/>
        <v>43862.03502</v>
      </c>
      <c r="G1241" s="6">
        <f t="shared" si="2"/>
        <v>0</v>
      </c>
    </row>
    <row r="1242" ht="14.25" customHeight="1">
      <c r="A1242" s="3">
        <v>25195.0</v>
      </c>
      <c r="B1242" s="3">
        <v>13573.0</v>
      </c>
      <c r="C1242" s="70">
        <v>43874.35222222222</v>
      </c>
      <c r="D1242" s="3">
        <v>11791.0</v>
      </c>
      <c r="E1242" s="4">
        <v>1200.0</v>
      </c>
      <c r="F1242" s="5">
        <f t="shared" si="1"/>
        <v>43863.37611</v>
      </c>
      <c r="G1242" s="6">
        <f t="shared" si="2"/>
        <v>0</v>
      </c>
    </row>
    <row r="1243" ht="14.25" customHeight="1">
      <c r="A1243" s="3">
        <v>25202.0</v>
      </c>
      <c r="B1243" s="3">
        <v>6011.0</v>
      </c>
      <c r="C1243" s="70">
        <v>43874.3941087963</v>
      </c>
      <c r="D1243" s="3">
        <v>9531.0</v>
      </c>
      <c r="E1243" s="4">
        <v>1200.0</v>
      </c>
      <c r="F1243" s="5">
        <f t="shared" si="1"/>
        <v>43833.32997</v>
      </c>
      <c r="G1243" s="6">
        <f t="shared" si="2"/>
        <v>0</v>
      </c>
    </row>
    <row r="1244" ht="14.25" customHeight="1">
      <c r="A1244" s="3">
        <v>25209.0</v>
      </c>
      <c r="B1244" s="3">
        <v>8007.0</v>
      </c>
      <c r="C1244" s="70">
        <v>43874.39824074074</v>
      </c>
      <c r="D1244" s="3">
        <v>9532.0</v>
      </c>
      <c r="E1244" s="4">
        <v>1200.0</v>
      </c>
      <c r="F1244" s="5">
        <f t="shared" si="1"/>
        <v>43831.61139</v>
      </c>
      <c r="G1244" s="6">
        <f t="shared" si="2"/>
        <v>0</v>
      </c>
    </row>
    <row r="1245" ht="14.25" customHeight="1">
      <c r="A1245" s="3">
        <v>25216.0</v>
      </c>
      <c r="B1245" s="3">
        <v>2723.0</v>
      </c>
      <c r="C1245" s="70">
        <v>43874.40353009259</v>
      </c>
      <c r="D1245" s="3">
        <v>11726.0</v>
      </c>
      <c r="E1245" s="4">
        <v>1200.0</v>
      </c>
      <c r="F1245" s="5">
        <f t="shared" si="1"/>
        <v>43835.52642</v>
      </c>
      <c r="G1245" s="6">
        <f t="shared" si="2"/>
        <v>0</v>
      </c>
    </row>
    <row r="1246" ht="14.25" customHeight="1">
      <c r="A1246" s="3">
        <v>25219.0</v>
      </c>
      <c r="B1246" s="3">
        <v>9692.0</v>
      </c>
      <c r="C1246" s="70">
        <v>43874.40466435185</v>
      </c>
      <c r="D1246" s="3">
        <v>11726.0</v>
      </c>
      <c r="E1246" s="4">
        <v>1200.0</v>
      </c>
      <c r="F1246" s="5">
        <f t="shared" si="1"/>
        <v>43835.52642</v>
      </c>
      <c r="G1246" s="6">
        <f t="shared" si="2"/>
        <v>0</v>
      </c>
    </row>
    <row r="1247" ht="14.25" customHeight="1">
      <c r="A1247" s="3">
        <v>25224.0</v>
      </c>
      <c r="B1247" s="3">
        <v>8010.0</v>
      </c>
      <c r="C1247" s="70">
        <v>43874.42585648148</v>
      </c>
      <c r="D1247" s="3">
        <v>3989.0</v>
      </c>
      <c r="E1247" s="4">
        <v>1200.0</v>
      </c>
      <c r="F1247" s="5">
        <f t="shared" si="1"/>
        <v>43863.08366</v>
      </c>
      <c r="G1247" s="6">
        <f t="shared" si="2"/>
        <v>0</v>
      </c>
    </row>
    <row r="1248" ht="14.25" customHeight="1">
      <c r="A1248" s="3">
        <v>25225.0</v>
      </c>
      <c r="B1248" s="3">
        <v>12404.0</v>
      </c>
      <c r="C1248" s="70">
        <v>43874.42790509259</v>
      </c>
      <c r="D1248" s="3">
        <v>8404.0</v>
      </c>
      <c r="E1248" s="4">
        <v>1200.0</v>
      </c>
      <c r="F1248" s="5">
        <f t="shared" si="1"/>
        <v>43862.85161</v>
      </c>
      <c r="G1248" s="6">
        <f t="shared" si="2"/>
        <v>0</v>
      </c>
    </row>
    <row r="1249" ht="14.25" customHeight="1">
      <c r="A1249" s="3">
        <v>25231.0</v>
      </c>
      <c r="B1249" s="3">
        <v>3899.0</v>
      </c>
      <c r="C1249" s="70">
        <v>43874.45939814814</v>
      </c>
      <c r="D1249" s="3">
        <v>13184.0</v>
      </c>
      <c r="E1249" s="4">
        <v>960.0</v>
      </c>
      <c r="F1249" s="5">
        <f t="shared" si="1"/>
        <v>43832.85829</v>
      </c>
      <c r="G1249" s="6">
        <f t="shared" si="2"/>
        <v>0</v>
      </c>
    </row>
    <row r="1250" ht="14.25" customHeight="1">
      <c r="A1250" s="3">
        <v>25234.0</v>
      </c>
      <c r="B1250" s="3">
        <v>5162.0</v>
      </c>
      <c r="C1250" s="70">
        <v>43874.48429398148</v>
      </c>
      <c r="D1250" s="3">
        <v>5927.0</v>
      </c>
      <c r="E1250" s="4">
        <v>1200.0</v>
      </c>
      <c r="F1250" s="5">
        <f t="shared" si="1"/>
        <v>43862.03502</v>
      </c>
      <c r="G1250" s="6">
        <f t="shared" si="2"/>
        <v>0</v>
      </c>
    </row>
    <row r="1251" ht="14.25" customHeight="1">
      <c r="A1251" s="3">
        <v>25235.0</v>
      </c>
      <c r="B1251" s="3">
        <v>8211.0</v>
      </c>
      <c r="C1251" s="70">
        <v>43874.49332175926</v>
      </c>
      <c r="D1251" s="3">
        <v>12776.0</v>
      </c>
      <c r="E1251" s="4">
        <v>1200.0</v>
      </c>
      <c r="F1251" s="5">
        <f t="shared" si="1"/>
        <v>43838.51556</v>
      </c>
      <c r="G1251" s="6">
        <f t="shared" si="2"/>
        <v>0</v>
      </c>
    </row>
    <row r="1252" ht="14.25" customHeight="1">
      <c r="A1252" s="3">
        <v>25240.0</v>
      </c>
      <c r="B1252" s="3">
        <v>12848.0</v>
      </c>
      <c r="C1252" s="70">
        <v>43874.52278935185</v>
      </c>
      <c r="D1252" s="3">
        <v>11791.0</v>
      </c>
      <c r="E1252" s="4">
        <v>960.0</v>
      </c>
      <c r="F1252" s="5">
        <f t="shared" si="1"/>
        <v>43863.37611</v>
      </c>
      <c r="G1252" s="6">
        <f t="shared" si="2"/>
        <v>0</v>
      </c>
    </row>
    <row r="1253" ht="14.25" customHeight="1">
      <c r="A1253" s="3">
        <v>25241.0</v>
      </c>
      <c r="B1253" s="3">
        <v>7350.0</v>
      </c>
      <c r="C1253" s="70">
        <v>43874.52828703704</v>
      </c>
      <c r="D1253" s="3">
        <v>12776.0</v>
      </c>
      <c r="E1253" s="4">
        <v>1200.0</v>
      </c>
      <c r="F1253" s="5">
        <f t="shared" si="1"/>
        <v>43838.51556</v>
      </c>
      <c r="G1253" s="6">
        <f t="shared" si="2"/>
        <v>0</v>
      </c>
    </row>
    <row r="1254" ht="14.25" customHeight="1">
      <c r="A1254" s="3">
        <v>25247.0</v>
      </c>
      <c r="B1254" s="3">
        <v>13573.0</v>
      </c>
      <c r="C1254" s="70">
        <v>43874.54991898148</v>
      </c>
      <c r="D1254" s="3">
        <v>3528.0</v>
      </c>
      <c r="E1254" s="4">
        <v>1200.0</v>
      </c>
      <c r="F1254" s="5">
        <f t="shared" si="1"/>
        <v>43832.25354</v>
      </c>
      <c r="G1254" s="6">
        <f t="shared" si="2"/>
        <v>0</v>
      </c>
    </row>
    <row r="1255" ht="14.25" customHeight="1">
      <c r="A1255" s="3">
        <v>25254.0</v>
      </c>
      <c r="B1255" s="3">
        <v>1967.0</v>
      </c>
      <c r="C1255" s="70">
        <v>43874.58716435185</v>
      </c>
      <c r="D1255" s="3">
        <v>4758.0</v>
      </c>
      <c r="E1255" s="4">
        <v>1200.0</v>
      </c>
      <c r="F1255" s="5">
        <f t="shared" si="1"/>
        <v>43838.47638</v>
      </c>
      <c r="G1255" s="6">
        <f t="shared" si="2"/>
        <v>0</v>
      </c>
    </row>
    <row r="1256" ht="14.25" customHeight="1">
      <c r="A1256" s="3">
        <v>25260.0</v>
      </c>
      <c r="B1256" s="3">
        <v>1827.0</v>
      </c>
      <c r="C1256" s="70">
        <v>43874.59101851852</v>
      </c>
      <c r="D1256" s="3">
        <v>9667.0</v>
      </c>
      <c r="E1256" s="4">
        <v>1200.0</v>
      </c>
      <c r="F1256" s="5">
        <f t="shared" si="1"/>
        <v>43834.61546</v>
      </c>
      <c r="G1256" s="6">
        <f t="shared" si="2"/>
        <v>0</v>
      </c>
    </row>
    <row r="1257" ht="14.25" customHeight="1">
      <c r="A1257" s="3">
        <v>25272.0</v>
      </c>
      <c r="B1257" s="3">
        <v>1538.0</v>
      </c>
      <c r="C1257" s="70">
        <v>43874.61462962963</v>
      </c>
      <c r="D1257" s="3">
        <v>3821.0</v>
      </c>
      <c r="E1257" s="4">
        <v>1200.0</v>
      </c>
      <c r="F1257" s="5">
        <f t="shared" si="1"/>
        <v>43835.01995</v>
      </c>
      <c r="G1257" s="6">
        <f t="shared" si="2"/>
        <v>0</v>
      </c>
    </row>
    <row r="1258" ht="14.25" customHeight="1">
      <c r="A1258" s="3">
        <v>25279.0</v>
      </c>
      <c r="B1258" s="3">
        <v>6236.0</v>
      </c>
      <c r="C1258" s="70">
        <v>43874.63988425926</v>
      </c>
      <c r="D1258" s="3">
        <v>12030.0</v>
      </c>
      <c r="E1258" s="4">
        <v>1200.0</v>
      </c>
      <c r="F1258" s="5">
        <f t="shared" si="1"/>
        <v>43832.41263</v>
      </c>
      <c r="G1258" s="6">
        <f t="shared" si="2"/>
        <v>0</v>
      </c>
    </row>
    <row r="1259" ht="14.25" customHeight="1">
      <c r="A1259" s="3">
        <v>25281.0</v>
      </c>
      <c r="B1259" s="3">
        <v>1070.0</v>
      </c>
      <c r="C1259" s="70">
        <v>43874.64947916667</v>
      </c>
      <c r="D1259" s="3">
        <v>11700.0</v>
      </c>
      <c r="E1259" s="4">
        <v>1200.0</v>
      </c>
      <c r="F1259" s="5">
        <f t="shared" si="1"/>
        <v>43833.01934</v>
      </c>
      <c r="G1259" s="6">
        <f t="shared" si="2"/>
        <v>0</v>
      </c>
    </row>
    <row r="1260" ht="14.25" customHeight="1">
      <c r="A1260" s="3">
        <v>25286.0</v>
      </c>
      <c r="B1260" s="3">
        <v>5172.0</v>
      </c>
      <c r="C1260" s="70">
        <v>43874.6575</v>
      </c>
      <c r="D1260" s="3">
        <v>8064.0</v>
      </c>
      <c r="E1260" s="4">
        <v>1200.0</v>
      </c>
      <c r="F1260" s="5">
        <f t="shared" si="1"/>
        <v>43832.8762</v>
      </c>
      <c r="G1260" s="6">
        <f t="shared" si="2"/>
        <v>0</v>
      </c>
    </row>
    <row r="1261" ht="14.25" customHeight="1">
      <c r="A1261" s="3">
        <v>25292.0</v>
      </c>
      <c r="B1261" s="3">
        <v>1236.0</v>
      </c>
      <c r="C1261" s="70">
        <v>43874.66267361111</v>
      </c>
      <c r="D1261" s="3">
        <v>5927.0</v>
      </c>
      <c r="E1261" s="4">
        <v>1200.0</v>
      </c>
      <c r="F1261" s="5">
        <f t="shared" si="1"/>
        <v>43862.03502</v>
      </c>
      <c r="G1261" s="6">
        <f t="shared" si="2"/>
        <v>0</v>
      </c>
    </row>
    <row r="1262" ht="14.25" customHeight="1">
      <c r="A1262" s="3">
        <v>25298.0</v>
      </c>
      <c r="B1262" s="3">
        <v>8869.0</v>
      </c>
      <c r="C1262" s="70">
        <v>43874.66376157408</v>
      </c>
      <c r="D1262" s="3">
        <v>9532.0</v>
      </c>
      <c r="E1262" s="4">
        <v>1200.0</v>
      </c>
      <c r="F1262" s="5">
        <f t="shared" si="1"/>
        <v>43831.61139</v>
      </c>
      <c r="G1262" s="6">
        <f t="shared" si="2"/>
        <v>0</v>
      </c>
    </row>
    <row r="1263" ht="14.25" customHeight="1">
      <c r="A1263" s="3">
        <v>25300.0</v>
      </c>
      <c r="B1263" s="3">
        <v>6958.0</v>
      </c>
      <c r="C1263" s="70">
        <v>43874.66858796297</v>
      </c>
      <c r="D1263" s="3">
        <v>12711.0</v>
      </c>
      <c r="E1263" s="4">
        <v>1200.0</v>
      </c>
      <c r="F1263" s="5">
        <f t="shared" si="1"/>
        <v>43862.75604</v>
      </c>
      <c r="G1263" s="6">
        <f t="shared" si="2"/>
        <v>0</v>
      </c>
    </row>
    <row r="1264" ht="14.25" customHeight="1">
      <c r="A1264" s="3">
        <v>25307.0</v>
      </c>
      <c r="B1264" s="3">
        <v>11682.0</v>
      </c>
      <c r="C1264" s="70">
        <v>43874.66969907407</v>
      </c>
      <c r="D1264" s="3">
        <v>5994.0</v>
      </c>
      <c r="E1264" s="4">
        <v>1200.0</v>
      </c>
      <c r="F1264" s="5">
        <f t="shared" si="1"/>
        <v>43833.74147</v>
      </c>
      <c r="G1264" s="6">
        <f t="shared" si="2"/>
        <v>0</v>
      </c>
    </row>
    <row r="1265" ht="14.25" customHeight="1">
      <c r="A1265" s="3">
        <v>25314.0</v>
      </c>
      <c r="B1265" s="3">
        <v>13071.0</v>
      </c>
      <c r="C1265" s="70">
        <v>43874.67784722222</v>
      </c>
      <c r="D1265" s="3">
        <v>3528.0</v>
      </c>
      <c r="E1265" s="4">
        <v>0.0</v>
      </c>
      <c r="F1265" s="5">
        <f t="shared" si="1"/>
        <v>43832.25354</v>
      </c>
      <c r="G1265" s="6">
        <f t="shared" si="2"/>
        <v>0</v>
      </c>
    </row>
    <row r="1266" ht="14.25" customHeight="1">
      <c r="A1266" s="3">
        <v>25321.0</v>
      </c>
      <c r="B1266" s="3">
        <v>7297.0</v>
      </c>
      <c r="C1266" s="70">
        <v>43874.68409722222</v>
      </c>
      <c r="D1266" s="3">
        <v>12030.0</v>
      </c>
      <c r="E1266" s="4">
        <v>1200.0</v>
      </c>
      <c r="F1266" s="5">
        <f t="shared" si="1"/>
        <v>43832.41263</v>
      </c>
      <c r="G1266" s="6">
        <f t="shared" si="2"/>
        <v>0</v>
      </c>
    </row>
    <row r="1267" ht="14.25" customHeight="1">
      <c r="A1267" s="3">
        <v>25330.0</v>
      </c>
      <c r="B1267" s="3">
        <v>8051.0</v>
      </c>
      <c r="C1267" s="70">
        <v>43874.68796296296</v>
      </c>
      <c r="D1267" s="3">
        <v>2283.0</v>
      </c>
      <c r="E1267" s="4">
        <v>1200.0</v>
      </c>
      <c r="F1267" s="5">
        <f t="shared" si="1"/>
        <v>43834.74572</v>
      </c>
      <c r="G1267" s="6">
        <f t="shared" si="2"/>
        <v>0</v>
      </c>
    </row>
    <row r="1268" ht="14.25" customHeight="1">
      <c r="A1268" s="3">
        <v>25334.0</v>
      </c>
      <c r="B1268" s="3">
        <v>10903.0</v>
      </c>
      <c r="C1268" s="70">
        <v>43874.70128472222</v>
      </c>
      <c r="D1268" s="3">
        <v>12776.0</v>
      </c>
      <c r="E1268" s="4">
        <v>1200.0</v>
      </c>
      <c r="F1268" s="5">
        <f t="shared" si="1"/>
        <v>43838.51556</v>
      </c>
      <c r="G1268" s="6">
        <f t="shared" si="2"/>
        <v>0</v>
      </c>
    </row>
    <row r="1269" ht="14.25" customHeight="1">
      <c r="A1269" s="3">
        <v>25340.0</v>
      </c>
      <c r="B1269" s="3">
        <v>13404.0</v>
      </c>
      <c r="C1269" s="70">
        <v>43874.71166666667</v>
      </c>
      <c r="D1269" s="3">
        <v>9532.0</v>
      </c>
      <c r="E1269" s="4">
        <v>1200.0</v>
      </c>
      <c r="F1269" s="5">
        <f t="shared" si="1"/>
        <v>43831.61139</v>
      </c>
      <c r="G1269" s="6">
        <f t="shared" si="2"/>
        <v>0</v>
      </c>
    </row>
    <row r="1270" ht="14.25" customHeight="1">
      <c r="A1270" s="3">
        <v>25343.0</v>
      </c>
      <c r="B1270" s="3">
        <v>12520.0</v>
      </c>
      <c r="C1270" s="70">
        <v>43874.71368055556</v>
      </c>
      <c r="D1270" s="3">
        <v>11285.0</v>
      </c>
      <c r="E1270" s="4">
        <v>1200.0</v>
      </c>
      <c r="F1270" s="5">
        <f t="shared" si="1"/>
        <v>43833.44093</v>
      </c>
      <c r="G1270" s="6">
        <f t="shared" si="2"/>
        <v>0</v>
      </c>
    </row>
    <row r="1271" ht="14.25" customHeight="1">
      <c r="A1271" s="3">
        <v>25349.0</v>
      </c>
      <c r="B1271" s="3">
        <v>3646.0</v>
      </c>
      <c r="C1271" s="70">
        <v>43874.73006944444</v>
      </c>
      <c r="D1271" s="3">
        <v>11486.0</v>
      </c>
      <c r="E1271" s="4">
        <v>1200.0</v>
      </c>
      <c r="F1271" s="5">
        <f t="shared" si="1"/>
        <v>43862.19212</v>
      </c>
      <c r="G1271" s="6">
        <f t="shared" si="2"/>
        <v>0</v>
      </c>
    </row>
    <row r="1272" ht="14.25" customHeight="1">
      <c r="A1272" s="3">
        <v>25355.0</v>
      </c>
      <c r="B1272" s="3">
        <v>9511.0</v>
      </c>
      <c r="C1272" s="70">
        <v>43874.73929398148</v>
      </c>
      <c r="D1272" s="3">
        <v>12711.0</v>
      </c>
      <c r="E1272" s="4">
        <v>1200.0</v>
      </c>
      <c r="F1272" s="5">
        <f t="shared" si="1"/>
        <v>43862.75604</v>
      </c>
      <c r="G1272" s="6">
        <f t="shared" si="2"/>
        <v>0</v>
      </c>
    </row>
    <row r="1273" ht="14.25" customHeight="1">
      <c r="A1273" s="3">
        <v>25360.0</v>
      </c>
      <c r="B1273" s="3">
        <v>1185.0</v>
      </c>
      <c r="C1273" s="70">
        <v>43874.73966435185</v>
      </c>
      <c r="D1273" s="3">
        <v>3989.0</v>
      </c>
      <c r="E1273" s="4">
        <v>960.0</v>
      </c>
      <c r="F1273" s="5">
        <f t="shared" si="1"/>
        <v>43863.08366</v>
      </c>
      <c r="G1273" s="6">
        <f t="shared" si="2"/>
        <v>0</v>
      </c>
    </row>
    <row r="1274" ht="14.25" customHeight="1">
      <c r="A1274" s="3">
        <v>25362.0</v>
      </c>
      <c r="B1274" s="3">
        <v>13400.0</v>
      </c>
      <c r="C1274" s="70">
        <v>43874.74143518518</v>
      </c>
      <c r="D1274" s="3">
        <v>8930.0</v>
      </c>
      <c r="E1274" s="4">
        <v>1200.0</v>
      </c>
      <c r="F1274" s="5">
        <f t="shared" si="1"/>
        <v>43833.2092</v>
      </c>
      <c r="G1274" s="6">
        <f t="shared" si="2"/>
        <v>0</v>
      </c>
    </row>
    <row r="1275" ht="14.25" customHeight="1">
      <c r="A1275" s="3">
        <v>25371.0</v>
      </c>
      <c r="B1275" s="3">
        <v>129.0</v>
      </c>
      <c r="C1275" s="70">
        <v>43874.75767361111</v>
      </c>
      <c r="D1275" s="3">
        <v>11726.0</v>
      </c>
      <c r="E1275" s="4">
        <v>1200.0</v>
      </c>
      <c r="F1275" s="5">
        <f t="shared" si="1"/>
        <v>43835.52642</v>
      </c>
      <c r="G1275" s="6">
        <f t="shared" si="2"/>
        <v>0</v>
      </c>
    </row>
    <row r="1276" ht="14.25" customHeight="1">
      <c r="A1276" s="3">
        <v>25374.0</v>
      </c>
      <c r="B1276" s="3">
        <v>611.0</v>
      </c>
      <c r="C1276" s="70">
        <v>43874.77583333333</v>
      </c>
      <c r="D1276" s="3">
        <v>8064.0</v>
      </c>
      <c r="E1276" s="4">
        <v>1200.0</v>
      </c>
      <c r="F1276" s="5">
        <f t="shared" si="1"/>
        <v>43832.8762</v>
      </c>
      <c r="G1276" s="6">
        <f t="shared" si="2"/>
        <v>0</v>
      </c>
    </row>
    <row r="1277" ht="14.25" customHeight="1">
      <c r="A1277" s="3">
        <v>25379.0</v>
      </c>
      <c r="B1277" s="3">
        <v>3789.0</v>
      </c>
      <c r="C1277" s="70">
        <v>43874.81769675926</v>
      </c>
      <c r="D1277" s="3">
        <v>5927.0</v>
      </c>
      <c r="E1277" s="4">
        <v>1200.0</v>
      </c>
      <c r="F1277" s="5">
        <f t="shared" si="1"/>
        <v>43862.03502</v>
      </c>
      <c r="G1277" s="6">
        <f t="shared" si="2"/>
        <v>0</v>
      </c>
    </row>
    <row r="1278" ht="14.25" customHeight="1">
      <c r="A1278" s="3">
        <v>25386.0</v>
      </c>
      <c r="B1278" s="3">
        <v>13322.0</v>
      </c>
      <c r="C1278" s="70">
        <v>43874.82148148148</v>
      </c>
      <c r="D1278" s="3">
        <v>3346.0</v>
      </c>
      <c r="E1278" s="4">
        <v>1200.0</v>
      </c>
      <c r="F1278" s="5">
        <f t="shared" si="1"/>
        <v>43862.03848</v>
      </c>
      <c r="G1278" s="6">
        <f t="shared" si="2"/>
        <v>0</v>
      </c>
    </row>
    <row r="1279" ht="14.25" customHeight="1">
      <c r="A1279" s="3">
        <v>25387.0</v>
      </c>
      <c r="B1279" s="3">
        <v>8513.0</v>
      </c>
      <c r="C1279" s="70">
        <v>43874.82552083334</v>
      </c>
      <c r="D1279" s="3">
        <v>3821.0</v>
      </c>
      <c r="E1279" s="4">
        <v>1200.0</v>
      </c>
      <c r="F1279" s="5">
        <f t="shared" si="1"/>
        <v>43835.01995</v>
      </c>
      <c r="G1279" s="6">
        <f t="shared" si="2"/>
        <v>0</v>
      </c>
    </row>
    <row r="1280" ht="14.25" customHeight="1">
      <c r="A1280" s="3">
        <v>25392.0</v>
      </c>
      <c r="B1280" s="3">
        <v>9132.0</v>
      </c>
      <c r="C1280" s="70">
        <v>43874.84396990741</v>
      </c>
      <c r="D1280" s="3">
        <v>5994.0</v>
      </c>
      <c r="E1280" s="4">
        <v>1200.0</v>
      </c>
      <c r="F1280" s="5">
        <f t="shared" si="1"/>
        <v>43833.74147</v>
      </c>
      <c r="G1280" s="6">
        <f t="shared" si="2"/>
        <v>0</v>
      </c>
    </row>
    <row r="1281" ht="14.25" customHeight="1">
      <c r="A1281" s="3">
        <v>25396.0</v>
      </c>
      <c r="B1281" s="3">
        <v>11335.0</v>
      </c>
      <c r="C1281" s="70">
        <v>43874.85577546297</v>
      </c>
      <c r="D1281" s="3">
        <v>2283.0</v>
      </c>
      <c r="E1281" s="4">
        <v>1200.0</v>
      </c>
      <c r="F1281" s="5">
        <f t="shared" si="1"/>
        <v>43834.74572</v>
      </c>
      <c r="G1281" s="6">
        <f t="shared" si="2"/>
        <v>0</v>
      </c>
    </row>
    <row r="1282" ht="14.25" customHeight="1">
      <c r="A1282" s="3">
        <v>25397.0</v>
      </c>
      <c r="B1282" s="3">
        <v>2961.0</v>
      </c>
      <c r="C1282" s="70">
        <v>43874.87451388889</v>
      </c>
      <c r="D1282" s="3">
        <v>11900.0</v>
      </c>
      <c r="E1282" s="4">
        <v>0.0</v>
      </c>
      <c r="F1282" s="5">
        <f t="shared" si="1"/>
        <v>43862.29545</v>
      </c>
      <c r="G1282" s="6">
        <f t="shared" si="2"/>
        <v>0</v>
      </c>
    </row>
    <row r="1283" ht="14.25" customHeight="1">
      <c r="A1283" s="3">
        <v>25401.0</v>
      </c>
      <c r="B1283" s="3">
        <v>5080.0</v>
      </c>
      <c r="C1283" s="70">
        <v>43874.88762731481</v>
      </c>
      <c r="D1283" s="3">
        <v>11791.0</v>
      </c>
      <c r="E1283" s="4">
        <v>1200.0</v>
      </c>
      <c r="F1283" s="5">
        <f t="shared" si="1"/>
        <v>43863.37611</v>
      </c>
      <c r="G1283" s="6">
        <f t="shared" si="2"/>
        <v>0</v>
      </c>
    </row>
    <row r="1284" ht="14.25" customHeight="1">
      <c r="A1284" s="3">
        <v>25405.0</v>
      </c>
      <c r="B1284" s="3">
        <v>525.0</v>
      </c>
      <c r="C1284" s="70">
        <v>43874.88925925926</v>
      </c>
      <c r="D1284" s="3">
        <v>9309.0</v>
      </c>
      <c r="E1284" s="4">
        <v>1200.0</v>
      </c>
      <c r="F1284" s="5">
        <f t="shared" si="1"/>
        <v>43862.64743</v>
      </c>
      <c r="G1284" s="6">
        <f t="shared" si="2"/>
        <v>0</v>
      </c>
    </row>
    <row r="1285" ht="14.25" customHeight="1">
      <c r="A1285" s="3">
        <v>25409.0</v>
      </c>
      <c r="B1285" s="3">
        <v>8869.0</v>
      </c>
      <c r="C1285" s="70">
        <v>43874.89445601852</v>
      </c>
      <c r="D1285" s="3">
        <v>12776.0</v>
      </c>
      <c r="E1285" s="4">
        <v>960.0</v>
      </c>
      <c r="F1285" s="5">
        <f t="shared" si="1"/>
        <v>43838.51556</v>
      </c>
      <c r="G1285" s="6">
        <f t="shared" si="2"/>
        <v>0</v>
      </c>
    </row>
    <row r="1286" ht="14.25" customHeight="1">
      <c r="A1286" s="3">
        <v>25413.0</v>
      </c>
      <c r="B1286" s="3">
        <v>525.0</v>
      </c>
      <c r="C1286" s="70">
        <v>43874.90754629629</v>
      </c>
      <c r="D1286" s="3">
        <v>11486.0</v>
      </c>
      <c r="E1286" s="4">
        <v>1200.0</v>
      </c>
      <c r="F1286" s="5">
        <f t="shared" si="1"/>
        <v>43862.19212</v>
      </c>
      <c r="G1286" s="6">
        <f t="shared" si="2"/>
        <v>0</v>
      </c>
    </row>
    <row r="1287" ht="14.25" customHeight="1">
      <c r="A1287" s="3">
        <v>25425.0</v>
      </c>
      <c r="B1287" s="3">
        <v>3512.0</v>
      </c>
      <c r="C1287" s="70">
        <v>43874.93686342592</v>
      </c>
      <c r="D1287" s="3">
        <v>4808.0</v>
      </c>
      <c r="E1287" s="4">
        <v>1200.0</v>
      </c>
      <c r="F1287" s="5">
        <f t="shared" si="1"/>
        <v>43835.221</v>
      </c>
      <c r="G1287" s="6">
        <f t="shared" si="2"/>
        <v>0</v>
      </c>
    </row>
    <row r="1288" ht="14.25" customHeight="1">
      <c r="A1288" s="3">
        <v>25430.0</v>
      </c>
      <c r="B1288" s="3">
        <v>10210.0</v>
      </c>
      <c r="C1288" s="70">
        <v>43874.94474537037</v>
      </c>
      <c r="D1288" s="3">
        <v>3989.0</v>
      </c>
      <c r="E1288" s="4">
        <v>1200.0</v>
      </c>
      <c r="F1288" s="5">
        <f t="shared" si="1"/>
        <v>43863.08366</v>
      </c>
      <c r="G1288" s="6">
        <f t="shared" si="2"/>
        <v>0</v>
      </c>
    </row>
    <row r="1289" ht="14.25" customHeight="1">
      <c r="A1289" s="3">
        <v>25435.0</v>
      </c>
      <c r="B1289" s="3">
        <v>2501.0</v>
      </c>
      <c r="C1289" s="70">
        <v>43874.97055555556</v>
      </c>
      <c r="D1289" s="3">
        <v>1241.0</v>
      </c>
      <c r="E1289" s="4">
        <v>1200.0</v>
      </c>
      <c r="F1289" s="5">
        <f t="shared" si="1"/>
        <v>43862.25888</v>
      </c>
      <c r="G1289" s="6">
        <f t="shared" si="2"/>
        <v>0</v>
      </c>
    </row>
    <row r="1290" ht="14.25" customHeight="1">
      <c r="A1290" s="3">
        <v>25439.0</v>
      </c>
      <c r="B1290" s="3">
        <v>5172.0</v>
      </c>
      <c r="C1290" s="70">
        <v>43874.98383101852</v>
      </c>
      <c r="D1290" s="3">
        <v>3528.0</v>
      </c>
      <c r="E1290" s="4">
        <v>0.0</v>
      </c>
      <c r="F1290" s="5">
        <f t="shared" si="1"/>
        <v>43832.25354</v>
      </c>
      <c r="G1290" s="6">
        <f t="shared" si="2"/>
        <v>0</v>
      </c>
    </row>
    <row r="1291" ht="14.25" customHeight="1">
      <c r="A1291" s="3">
        <v>25456.0</v>
      </c>
      <c r="B1291" s="3">
        <v>1584.0</v>
      </c>
      <c r="C1291" s="70">
        <v>43875.02011574074</v>
      </c>
      <c r="D1291" s="3">
        <v>5927.0</v>
      </c>
      <c r="E1291" s="4">
        <v>1200.0</v>
      </c>
      <c r="F1291" s="5">
        <f t="shared" si="1"/>
        <v>43862.03502</v>
      </c>
      <c r="G1291" s="6">
        <f t="shared" si="2"/>
        <v>0</v>
      </c>
    </row>
    <row r="1292" ht="14.25" customHeight="1">
      <c r="A1292" s="3">
        <v>25465.0</v>
      </c>
      <c r="B1292" s="3">
        <v>2285.0</v>
      </c>
      <c r="C1292" s="70">
        <v>43875.04065972222</v>
      </c>
      <c r="D1292" s="3">
        <v>6266.0</v>
      </c>
      <c r="E1292" s="4">
        <v>960.0</v>
      </c>
      <c r="F1292" s="5">
        <f t="shared" si="1"/>
        <v>43863.60212</v>
      </c>
      <c r="G1292" s="6">
        <f t="shared" si="2"/>
        <v>0</v>
      </c>
    </row>
    <row r="1293" ht="14.25" customHeight="1">
      <c r="A1293" s="3">
        <v>25469.0</v>
      </c>
      <c r="B1293" s="3">
        <v>8408.0</v>
      </c>
      <c r="C1293" s="70">
        <v>43875.0625462963</v>
      </c>
      <c r="D1293" s="3">
        <v>8508.0</v>
      </c>
      <c r="E1293" s="4">
        <v>1200.0</v>
      </c>
      <c r="F1293" s="5">
        <f t="shared" si="1"/>
        <v>43831.42667</v>
      </c>
      <c r="G1293" s="6">
        <f t="shared" si="2"/>
        <v>0</v>
      </c>
    </row>
    <row r="1294" ht="14.25" customHeight="1">
      <c r="A1294" s="3">
        <v>25474.0</v>
      </c>
      <c r="B1294" s="3">
        <v>4389.0</v>
      </c>
      <c r="C1294" s="70">
        <v>43875.09020833333</v>
      </c>
      <c r="D1294" s="3">
        <v>10783.0</v>
      </c>
      <c r="E1294" s="4">
        <v>1200.0</v>
      </c>
      <c r="F1294" s="5">
        <f t="shared" si="1"/>
        <v>43862.8385</v>
      </c>
      <c r="G1294" s="6">
        <f t="shared" si="2"/>
        <v>0</v>
      </c>
    </row>
    <row r="1295" ht="14.25" customHeight="1">
      <c r="A1295" s="3">
        <v>25480.0</v>
      </c>
      <c r="B1295" s="3">
        <v>5279.0</v>
      </c>
      <c r="C1295" s="70">
        <v>43875.09494212963</v>
      </c>
      <c r="D1295" s="3">
        <v>5484.0</v>
      </c>
      <c r="E1295" s="4">
        <v>1200.0</v>
      </c>
      <c r="F1295" s="5">
        <f t="shared" si="1"/>
        <v>43862.51968</v>
      </c>
      <c r="G1295" s="6">
        <f t="shared" si="2"/>
        <v>0</v>
      </c>
    </row>
    <row r="1296" ht="14.25" customHeight="1">
      <c r="A1296" s="3">
        <v>25484.0</v>
      </c>
      <c r="B1296" s="3">
        <v>591.0</v>
      </c>
      <c r="C1296" s="70">
        <v>43875.10958333333</v>
      </c>
      <c r="D1296" s="3">
        <v>10783.0</v>
      </c>
      <c r="E1296" s="4">
        <v>1200.0</v>
      </c>
      <c r="F1296" s="5">
        <f t="shared" si="1"/>
        <v>43862.8385</v>
      </c>
      <c r="G1296" s="6">
        <f t="shared" si="2"/>
        <v>0</v>
      </c>
    </row>
    <row r="1297" ht="14.25" customHeight="1">
      <c r="A1297" s="3">
        <v>25490.0</v>
      </c>
      <c r="B1297" s="3">
        <v>2723.0</v>
      </c>
      <c r="C1297" s="70">
        <v>43875.11540509259</v>
      </c>
      <c r="D1297" s="3">
        <v>11700.0</v>
      </c>
      <c r="E1297" s="4">
        <v>1200.0</v>
      </c>
      <c r="F1297" s="5">
        <f t="shared" si="1"/>
        <v>43833.01934</v>
      </c>
      <c r="G1297" s="6">
        <f t="shared" si="2"/>
        <v>0</v>
      </c>
    </row>
    <row r="1298" ht="14.25" customHeight="1">
      <c r="A1298" s="3">
        <v>25494.0</v>
      </c>
      <c r="B1298" s="3">
        <v>1851.0</v>
      </c>
      <c r="C1298" s="70">
        <v>43875.11703703704</v>
      </c>
      <c r="D1298" s="3">
        <v>13110.0</v>
      </c>
      <c r="E1298" s="4">
        <v>960.0</v>
      </c>
      <c r="F1298" s="5">
        <f t="shared" si="1"/>
        <v>43831.86384</v>
      </c>
      <c r="G1298" s="6">
        <f t="shared" si="2"/>
        <v>0</v>
      </c>
    </row>
    <row r="1299" ht="14.25" customHeight="1">
      <c r="A1299" s="3">
        <v>25497.0</v>
      </c>
      <c r="B1299" s="3">
        <v>5894.0</v>
      </c>
      <c r="C1299" s="70">
        <v>43875.12929398148</v>
      </c>
      <c r="D1299" s="3">
        <v>11700.0</v>
      </c>
      <c r="E1299" s="4">
        <v>1200.0</v>
      </c>
      <c r="F1299" s="5">
        <f t="shared" si="1"/>
        <v>43833.01934</v>
      </c>
      <c r="G1299" s="6">
        <f t="shared" si="2"/>
        <v>0</v>
      </c>
    </row>
    <row r="1300" ht="14.25" customHeight="1">
      <c r="A1300" s="3">
        <v>25499.0</v>
      </c>
      <c r="B1300" s="3">
        <v>6761.0</v>
      </c>
      <c r="C1300" s="70">
        <v>43875.17516203703</v>
      </c>
      <c r="D1300" s="3">
        <v>9309.0</v>
      </c>
      <c r="E1300" s="4">
        <v>960.0</v>
      </c>
      <c r="F1300" s="5">
        <f t="shared" si="1"/>
        <v>43862.64743</v>
      </c>
      <c r="G1300" s="6">
        <f t="shared" si="2"/>
        <v>0</v>
      </c>
    </row>
    <row r="1301" ht="14.25" customHeight="1">
      <c r="A1301" s="3">
        <v>25503.0</v>
      </c>
      <c r="B1301" s="3">
        <v>11244.0</v>
      </c>
      <c r="C1301" s="70">
        <v>43875.19107638889</v>
      </c>
      <c r="D1301" s="3">
        <v>2387.0</v>
      </c>
      <c r="E1301" s="4">
        <v>1200.0</v>
      </c>
      <c r="F1301" s="5">
        <f t="shared" si="1"/>
        <v>43836.12751</v>
      </c>
      <c r="G1301" s="6">
        <f t="shared" si="2"/>
        <v>0</v>
      </c>
    </row>
    <row r="1302" ht="14.25" customHeight="1">
      <c r="A1302" s="3">
        <v>25514.0</v>
      </c>
      <c r="B1302" s="3">
        <v>10755.0</v>
      </c>
      <c r="C1302" s="70">
        <v>43875.22827546296</v>
      </c>
      <c r="D1302" s="3">
        <v>12504.0</v>
      </c>
      <c r="E1302" s="4">
        <v>960.0</v>
      </c>
      <c r="F1302" s="5">
        <f t="shared" si="1"/>
        <v>43833.39757</v>
      </c>
      <c r="G1302" s="6">
        <f t="shared" si="2"/>
        <v>0</v>
      </c>
    </row>
    <row r="1303" ht="14.25" customHeight="1">
      <c r="A1303" s="3">
        <v>25517.0</v>
      </c>
      <c r="B1303" s="3">
        <v>11928.0</v>
      </c>
      <c r="C1303" s="70">
        <v>43875.24296296296</v>
      </c>
      <c r="D1303" s="3">
        <v>10783.0</v>
      </c>
      <c r="E1303" s="4">
        <v>1200.0</v>
      </c>
      <c r="F1303" s="5">
        <f t="shared" si="1"/>
        <v>43862.8385</v>
      </c>
      <c r="G1303" s="6">
        <f t="shared" si="2"/>
        <v>0</v>
      </c>
    </row>
    <row r="1304" ht="14.25" customHeight="1">
      <c r="A1304" s="3">
        <v>25522.0</v>
      </c>
      <c r="B1304" s="3">
        <v>8293.0</v>
      </c>
      <c r="C1304" s="70">
        <v>43875.24613425926</v>
      </c>
      <c r="D1304" s="3">
        <v>2283.0</v>
      </c>
      <c r="E1304" s="4">
        <v>1200.0</v>
      </c>
      <c r="F1304" s="5">
        <f t="shared" si="1"/>
        <v>43834.74572</v>
      </c>
      <c r="G1304" s="6">
        <f t="shared" si="2"/>
        <v>0</v>
      </c>
    </row>
    <row r="1305" ht="14.25" customHeight="1">
      <c r="A1305" s="3">
        <v>25525.0</v>
      </c>
      <c r="B1305" s="3">
        <v>10142.0</v>
      </c>
      <c r="C1305" s="70">
        <v>43875.27535879629</v>
      </c>
      <c r="D1305" s="3">
        <v>12030.0</v>
      </c>
      <c r="E1305" s="4">
        <v>1200.0</v>
      </c>
      <c r="F1305" s="5">
        <f t="shared" si="1"/>
        <v>43832.41263</v>
      </c>
      <c r="G1305" s="6">
        <f t="shared" si="2"/>
        <v>0</v>
      </c>
    </row>
    <row r="1306" ht="14.25" customHeight="1">
      <c r="A1306" s="3">
        <v>25532.0</v>
      </c>
      <c r="B1306" s="3">
        <v>6021.0</v>
      </c>
      <c r="C1306" s="70">
        <v>43875.27913194444</v>
      </c>
      <c r="D1306" s="3">
        <v>11900.0</v>
      </c>
      <c r="E1306" s="4">
        <v>1200.0</v>
      </c>
      <c r="F1306" s="5">
        <f t="shared" si="1"/>
        <v>43862.29545</v>
      </c>
      <c r="G1306" s="6">
        <f t="shared" si="2"/>
        <v>0</v>
      </c>
    </row>
    <row r="1307" ht="14.25" customHeight="1">
      <c r="A1307" s="3">
        <v>25537.0</v>
      </c>
      <c r="B1307" s="3">
        <v>8842.0</v>
      </c>
      <c r="C1307" s="70">
        <v>43875.28707175926</v>
      </c>
      <c r="D1307" s="3">
        <v>11900.0</v>
      </c>
      <c r="E1307" s="4">
        <v>1200.0</v>
      </c>
      <c r="F1307" s="5">
        <f t="shared" si="1"/>
        <v>43862.29545</v>
      </c>
      <c r="G1307" s="6">
        <f t="shared" si="2"/>
        <v>0</v>
      </c>
    </row>
    <row r="1308" ht="14.25" customHeight="1">
      <c r="A1308" s="3">
        <v>25538.0</v>
      </c>
      <c r="B1308" s="3">
        <v>11273.0</v>
      </c>
      <c r="C1308" s="70">
        <v>43875.31440972222</v>
      </c>
      <c r="D1308" s="3">
        <v>3528.0</v>
      </c>
      <c r="E1308" s="4">
        <v>1200.0</v>
      </c>
      <c r="F1308" s="5">
        <f t="shared" si="1"/>
        <v>43832.25354</v>
      </c>
      <c r="G1308" s="6">
        <f t="shared" si="2"/>
        <v>0</v>
      </c>
    </row>
    <row r="1309" ht="14.25" customHeight="1">
      <c r="A1309" s="3">
        <v>25542.0</v>
      </c>
      <c r="B1309" s="3">
        <v>10846.0</v>
      </c>
      <c r="C1309" s="70">
        <v>43875.34981481481</v>
      </c>
      <c r="D1309" s="3">
        <v>13110.0</v>
      </c>
      <c r="E1309" s="4">
        <v>1200.0</v>
      </c>
      <c r="F1309" s="5">
        <f t="shared" si="1"/>
        <v>43831.86384</v>
      </c>
      <c r="G1309" s="6">
        <f t="shared" si="2"/>
        <v>0</v>
      </c>
    </row>
    <row r="1310" ht="14.25" customHeight="1">
      <c r="A1310" s="3">
        <v>25544.0</v>
      </c>
      <c r="B1310" s="3">
        <v>956.0</v>
      </c>
      <c r="C1310" s="70">
        <v>43875.36561342593</v>
      </c>
      <c r="D1310" s="3">
        <v>11900.0</v>
      </c>
      <c r="E1310" s="4">
        <v>1200.0</v>
      </c>
      <c r="F1310" s="5">
        <f t="shared" si="1"/>
        <v>43862.29545</v>
      </c>
      <c r="G1310" s="6">
        <f t="shared" si="2"/>
        <v>0</v>
      </c>
    </row>
    <row r="1311" ht="14.25" customHeight="1">
      <c r="A1311" s="3">
        <v>25548.0</v>
      </c>
      <c r="B1311" s="3">
        <v>439.0</v>
      </c>
      <c r="C1311" s="70">
        <v>43875.3690162037</v>
      </c>
      <c r="D1311" s="3">
        <v>8508.0</v>
      </c>
      <c r="E1311" s="4">
        <v>1200.0</v>
      </c>
      <c r="F1311" s="5">
        <f t="shared" si="1"/>
        <v>43831.42667</v>
      </c>
      <c r="G1311" s="6">
        <f t="shared" si="2"/>
        <v>0</v>
      </c>
    </row>
    <row r="1312" ht="14.25" customHeight="1">
      <c r="A1312" s="3">
        <v>25550.0</v>
      </c>
      <c r="B1312" s="3">
        <v>1185.0</v>
      </c>
      <c r="C1312" s="70">
        <v>43875.39996527778</v>
      </c>
      <c r="D1312" s="3">
        <v>11900.0</v>
      </c>
      <c r="E1312" s="4">
        <v>1200.0</v>
      </c>
      <c r="F1312" s="5">
        <f t="shared" si="1"/>
        <v>43862.29545</v>
      </c>
      <c r="G1312" s="6">
        <f t="shared" si="2"/>
        <v>0</v>
      </c>
    </row>
    <row r="1313" ht="14.25" customHeight="1">
      <c r="A1313" s="3">
        <v>25552.0</v>
      </c>
      <c r="B1313" s="3">
        <v>10210.0</v>
      </c>
      <c r="C1313" s="70">
        <v>43875.43074074074</v>
      </c>
      <c r="D1313" s="3">
        <v>13631.0</v>
      </c>
      <c r="E1313" s="4">
        <v>1200.0</v>
      </c>
      <c r="F1313" s="5">
        <f t="shared" si="1"/>
        <v>43863.31344</v>
      </c>
      <c r="G1313" s="6">
        <f t="shared" si="2"/>
        <v>0</v>
      </c>
    </row>
    <row r="1314" ht="14.25" customHeight="1">
      <c r="A1314" s="3">
        <v>25559.0</v>
      </c>
      <c r="B1314" s="3">
        <v>3453.0</v>
      </c>
      <c r="C1314" s="70">
        <v>43875.45461805556</v>
      </c>
      <c r="D1314" s="3">
        <v>11726.0</v>
      </c>
      <c r="E1314" s="4">
        <v>1200.0</v>
      </c>
      <c r="F1314" s="5">
        <f t="shared" si="1"/>
        <v>43835.52642</v>
      </c>
      <c r="G1314" s="6">
        <f t="shared" si="2"/>
        <v>0</v>
      </c>
    </row>
    <row r="1315" ht="14.25" customHeight="1">
      <c r="A1315" s="3">
        <v>25564.0</v>
      </c>
      <c r="B1315" s="3">
        <v>12895.0</v>
      </c>
      <c r="C1315" s="70">
        <v>43875.47515046296</v>
      </c>
      <c r="D1315" s="3">
        <v>9667.0</v>
      </c>
      <c r="E1315" s="4">
        <v>1200.0</v>
      </c>
      <c r="F1315" s="5">
        <f t="shared" si="1"/>
        <v>43834.61546</v>
      </c>
      <c r="G1315" s="6">
        <f t="shared" si="2"/>
        <v>0</v>
      </c>
    </row>
    <row r="1316" ht="14.25" customHeight="1">
      <c r="A1316" s="3">
        <v>25569.0</v>
      </c>
      <c r="B1316" s="3">
        <v>13626.0</v>
      </c>
      <c r="C1316" s="70">
        <v>43875.48600694445</v>
      </c>
      <c r="D1316" s="3">
        <v>3821.0</v>
      </c>
      <c r="E1316" s="4">
        <v>1200.0</v>
      </c>
      <c r="F1316" s="5">
        <f t="shared" si="1"/>
        <v>43835.01995</v>
      </c>
      <c r="G1316" s="6">
        <f t="shared" si="2"/>
        <v>0</v>
      </c>
    </row>
    <row r="1317" ht="14.25" customHeight="1">
      <c r="A1317" s="3">
        <v>25584.0</v>
      </c>
      <c r="B1317" s="3">
        <v>3508.0</v>
      </c>
      <c r="C1317" s="70">
        <v>43875.53447916666</v>
      </c>
      <c r="D1317" s="3">
        <v>2387.0</v>
      </c>
      <c r="E1317" s="4">
        <v>1200.0</v>
      </c>
      <c r="F1317" s="5">
        <f t="shared" si="1"/>
        <v>43836.12751</v>
      </c>
      <c r="G1317" s="6">
        <f t="shared" si="2"/>
        <v>0</v>
      </c>
    </row>
    <row r="1318" ht="14.25" customHeight="1">
      <c r="A1318" s="3">
        <v>25589.0</v>
      </c>
      <c r="B1318" s="3">
        <v>423.0</v>
      </c>
      <c r="C1318" s="70">
        <v>43875.54221064815</v>
      </c>
      <c r="D1318" s="3">
        <v>12264.0</v>
      </c>
      <c r="E1318" s="4">
        <v>960.0</v>
      </c>
      <c r="F1318" s="5">
        <f t="shared" si="1"/>
        <v>43862.54256</v>
      </c>
      <c r="G1318" s="6">
        <f t="shared" si="2"/>
        <v>0</v>
      </c>
    </row>
    <row r="1319" ht="14.25" customHeight="1">
      <c r="A1319" s="3">
        <v>25595.0</v>
      </c>
      <c r="B1319" s="3">
        <v>12404.0</v>
      </c>
      <c r="C1319" s="70">
        <v>43875.55811342593</v>
      </c>
      <c r="D1319" s="3">
        <v>11700.0</v>
      </c>
      <c r="E1319" s="4">
        <v>1200.0</v>
      </c>
      <c r="F1319" s="5">
        <f t="shared" si="1"/>
        <v>43833.01934</v>
      </c>
      <c r="G1319" s="6">
        <f t="shared" si="2"/>
        <v>0</v>
      </c>
    </row>
    <row r="1320" ht="14.25" customHeight="1">
      <c r="A1320" s="3">
        <v>25603.0</v>
      </c>
      <c r="B1320" s="3">
        <v>12454.0</v>
      </c>
      <c r="C1320" s="70">
        <v>43875.61682870371</v>
      </c>
      <c r="D1320" s="3">
        <v>9532.0</v>
      </c>
      <c r="E1320" s="4">
        <v>1200.0</v>
      </c>
      <c r="F1320" s="5">
        <f t="shared" si="1"/>
        <v>43831.61139</v>
      </c>
      <c r="G1320" s="6">
        <f t="shared" si="2"/>
        <v>0</v>
      </c>
    </row>
    <row r="1321" ht="14.25" customHeight="1">
      <c r="A1321" s="3">
        <v>25608.0</v>
      </c>
      <c r="B1321" s="3">
        <v>5175.0</v>
      </c>
      <c r="C1321" s="70">
        <v>43875.62402777778</v>
      </c>
      <c r="D1321" s="3">
        <v>3528.0</v>
      </c>
      <c r="E1321" s="4">
        <v>1200.0</v>
      </c>
      <c r="F1321" s="5">
        <f t="shared" si="1"/>
        <v>43832.25354</v>
      </c>
      <c r="G1321" s="6">
        <f t="shared" si="2"/>
        <v>0</v>
      </c>
    </row>
    <row r="1322" ht="14.25" customHeight="1">
      <c r="A1322" s="3">
        <v>25613.0</v>
      </c>
      <c r="B1322" s="3">
        <v>3064.0</v>
      </c>
      <c r="C1322" s="70">
        <v>43875.64589120371</v>
      </c>
      <c r="D1322" s="3">
        <v>4808.0</v>
      </c>
      <c r="E1322" s="4">
        <v>0.0</v>
      </c>
      <c r="F1322" s="5">
        <f t="shared" si="1"/>
        <v>43835.221</v>
      </c>
      <c r="G1322" s="6">
        <f t="shared" si="2"/>
        <v>0</v>
      </c>
    </row>
    <row r="1323" ht="14.25" customHeight="1">
      <c r="A1323" s="3">
        <v>25619.0</v>
      </c>
      <c r="B1323" s="3">
        <v>2501.0</v>
      </c>
      <c r="C1323" s="70">
        <v>43875.65967592593</v>
      </c>
      <c r="D1323" s="3">
        <v>11791.0</v>
      </c>
      <c r="E1323" s="4">
        <v>1200.0</v>
      </c>
      <c r="F1323" s="5">
        <f t="shared" si="1"/>
        <v>43863.37611</v>
      </c>
      <c r="G1323" s="6">
        <f t="shared" si="2"/>
        <v>0</v>
      </c>
    </row>
    <row r="1324" ht="14.25" customHeight="1">
      <c r="A1324" s="3">
        <v>25624.0</v>
      </c>
      <c r="B1324" s="3">
        <v>7810.0</v>
      </c>
      <c r="C1324" s="70">
        <v>43875.66126157407</v>
      </c>
      <c r="D1324" s="3">
        <v>2283.0</v>
      </c>
      <c r="E1324" s="4">
        <v>1200.0</v>
      </c>
      <c r="F1324" s="5">
        <f t="shared" si="1"/>
        <v>43834.74572</v>
      </c>
      <c r="G1324" s="6">
        <f t="shared" si="2"/>
        <v>0</v>
      </c>
    </row>
    <row r="1325" ht="14.25" customHeight="1">
      <c r="A1325" s="3">
        <v>25630.0</v>
      </c>
      <c r="B1325" s="3">
        <v>13071.0</v>
      </c>
      <c r="C1325" s="70">
        <v>43875.69378472222</v>
      </c>
      <c r="D1325" s="3">
        <v>9309.0</v>
      </c>
      <c r="E1325" s="4">
        <v>1200.0</v>
      </c>
      <c r="F1325" s="5">
        <f t="shared" si="1"/>
        <v>43862.64743</v>
      </c>
      <c r="G1325" s="6">
        <f t="shared" si="2"/>
        <v>0</v>
      </c>
    </row>
    <row r="1326" ht="14.25" customHeight="1">
      <c r="A1326" s="3">
        <v>25632.0</v>
      </c>
      <c r="B1326" s="3">
        <v>9059.0</v>
      </c>
      <c r="C1326" s="70">
        <v>43875.71729166667</v>
      </c>
      <c r="D1326" s="3">
        <v>13631.0</v>
      </c>
      <c r="E1326" s="4">
        <v>1200.0</v>
      </c>
      <c r="F1326" s="5">
        <f t="shared" si="1"/>
        <v>43863.31344</v>
      </c>
      <c r="G1326" s="6">
        <f t="shared" si="2"/>
        <v>0</v>
      </c>
    </row>
    <row r="1327" ht="14.25" customHeight="1">
      <c r="A1327" s="3">
        <v>25638.0</v>
      </c>
      <c r="B1327" s="3">
        <v>13400.0</v>
      </c>
      <c r="C1327" s="70">
        <v>43875.7202662037</v>
      </c>
      <c r="D1327" s="3">
        <v>13184.0</v>
      </c>
      <c r="E1327" s="4">
        <v>1200.0</v>
      </c>
      <c r="F1327" s="5">
        <f t="shared" si="1"/>
        <v>43832.85829</v>
      </c>
      <c r="G1327" s="6">
        <f t="shared" si="2"/>
        <v>0</v>
      </c>
    </row>
    <row r="1328" ht="14.25" customHeight="1">
      <c r="A1328" s="3">
        <v>25643.0</v>
      </c>
      <c r="B1328" s="3">
        <v>582.0</v>
      </c>
      <c r="C1328" s="70">
        <v>43875.72607638889</v>
      </c>
      <c r="D1328" s="3">
        <v>2387.0</v>
      </c>
      <c r="E1328" s="4">
        <v>1200.0</v>
      </c>
      <c r="F1328" s="5">
        <f t="shared" si="1"/>
        <v>43836.12751</v>
      </c>
      <c r="G1328" s="6">
        <f t="shared" si="2"/>
        <v>0</v>
      </c>
    </row>
    <row r="1329" ht="14.25" customHeight="1">
      <c r="A1329" s="3">
        <v>25650.0</v>
      </c>
      <c r="B1329" s="3">
        <v>3508.0</v>
      </c>
      <c r="C1329" s="70">
        <v>43875.73100694444</v>
      </c>
      <c r="D1329" s="3">
        <v>5484.0</v>
      </c>
      <c r="E1329" s="4">
        <v>1200.0</v>
      </c>
      <c r="F1329" s="5">
        <f t="shared" si="1"/>
        <v>43862.51968</v>
      </c>
      <c r="G1329" s="6">
        <f t="shared" si="2"/>
        <v>0</v>
      </c>
    </row>
    <row r="1330" ht="14.25" customHeight="1">
      <c r="A1330" s="3">
        <v>25651.0</v>
      </c>
      <c r="B1330" s="3">
        <v>7696.0</v>
      </c>
      <c r="C1330" s="70">
        <v>43875.74255787037</v>
      </c>
      <c r="D1330" s="3">
        <v>13631.0</v>
      </c>
      <c r="E1330" s="4">
        <v>1200.0</v>
      </c>
      <c r="F1330" s="5">
        <f t="shared" si="1"/>
        <v>43863.31344</v>
      </c>
      <c r="G1330" s="6">
        <f t="shared" si="2"/>
        <v>0</v>
      </c>
    </row>
    <row r="1331" ht="14.25" customHeight="1">
      <c r="A1331" s="3">
        <v>25652.0</v>
      </c>
      <c r="B1331" s="3">
        <v>13808.0</v>
      </c>
      <c r="C1331" s="70">
        <v>43875.75075231482</v>
      </c>
      <c r="D1331" s="3">
        <v>8064.0</v>
      </c>
      <c r="E1331" s="4">
        <v>1200.0</v>
      </c>
      <c r="F1331" s="5">
        <f t="shared" si="1"/>
        <v>43832.8762</v>
      </c>
      <c r="G1331" s="6">
        <f t="shared" si="2"/>
        <v>0</v>
      </c>
    </row>
    <row r="1332" ht="14.25" customHeight="1">
      <c r="A1332" s="3">
        <v>25663.0</v>
      </c>
      <c r="B1332" s="3">
        <v>8842.0</v>
      </c>
      <c r="C1332" s="70">
        <v>43875.79469907407</v>
      </c>
      <c r="D1332" s="3">
        <v>2283.0</v>
      </c>
      <c r="E1332" s="4">
        <v>1200.0</v>
      </c>
      <c r="F1332" s="5">
        <f t="shared" si="1"/>
        <v>43834.74572</v>
      </c>
      <c r="G1332" s="6">
        <f t="shared" si="2"/>
        <v>0</v>
      </c>
    </row>
    <row r="1333" ht="14.25" customHeight="1">
      <c r="A1333" s="3">
        <v>25668.0</v>
      </c>
      <c r="B1333" s="3">
        <v>8842.0</v>
      </c>
      <c r="C1333" s="70">
        <v>43875.8078587963</v>
      </c>
      <c r="D1333" s="3">
        <v>1241.0</v>
      </c>
      <c r="E1333" s="4">
        <v>1200.0</v>
      </c>
      <c r="F1333" s="5">
        <f t="shared" si="1"/>
        <v>43862.25888</v>
      </c>
      <c r="G1333" s="6">
        <f t="shared" si="2"/>
        <v>0</v>
      </c>
    </row>
    <row r="1334" ht="14.25" customHeight="1">
      <c r="A1334" s="3">
        <v>25672.0</v>
      </c>
      <c r="B1334" s="3">
        <v>5286.0</v>
      </c>
      <c r="C1334" s="70">
        <v>43875.80828703703</v>
      </c>
      <c r="D1334" s="3">
        <v>13631.0</v>
      </c>
      <c r="E1334" s="4">
        <v>1200.0</v>
      </c>
      <c r="F1334" s="5">
        <f t="shared" si="1"/>
        <v>43863.31344</v>
      </c>
      <c r="G1334" s="6">
        <f t="shared" si="2"/>
        <v>0</v>
      </c>
    </row>
    <row r="1335" ht="14.25" customHeight="1">
      <c r="A1335" s="3">
        <v>25678.0</v>
      </c>
      <c r="B1335" s="3">
        <v>1714.0</v>
      </c>
      <c r="C1335" s="70">
        <v>43875.81351851852</v>
      </c>
      <c r="D1335" s="3">
        <v>13631.0</v>
      </c>
      <c r="E1335" s="4">
        <v>1200.0</v>
      </c>
      <c r="F1335" s="5">
        <f t="shared" si="1"/>
        <v>43863.31344</v>
      </c>
      <c r="G1335" s="6">
        <f t="shared" si="2"/>
        <v>0</v>
      </c>
    </row>
    <row r="1336" ht="14.25" customHeight="1">
      <c r="A1336" s="3">
        <v>25683.0</v>
      </c>
      <c r="B1336" s="3">
        <v>6882.0</v>
      </c>
      <c r="C1336" s="70">
        <v>43875.82248842593</v>
      </c>
      <c r="D1336" s="3">
        <v>5994.0</v>
      </c>
      <c r="E1336" s="4">
        <v>960.0</v>
      </c>
      <c r="F1336" s="5">
        <f t="shared" si="1"/>
        <v>43833.74147</v>
      </c>
      <c r="G1336" s="6">
        <f t="shared" si="2"/>
        <v>0</v>
      </c>
    </row>
    <row r="1337" ht="14.25" customHeight="1">
      <c r="A1337" s="3">
        <v>25690.0</v>
      </c>
      <c r="B1337" s="3">
        <v>4183.0</v>
      </c>
      <c r="C1337" s="70">
        <v>43875.85177083333</v>
      </c>
      <c r="D1337" s="3">
        <v>8930.0</v>
      </c>
      <c r="E1337" s="4">
        <v>1200.0</v>
      </c>
      <c r="F1337" s="5">
        <f t="shared" si="1"/>
        <v>43833.2092</v>
      </c>
      <c r="G1337" s="6">
        <f t="shared" si="2"/>
        <v>0</v>
      </c>
    </row>
    <row r="1338" ht="14.25" customHeight="1">
      <c r="A1338" s="3">
        <v>25696.0</v>
      </c>
      <c r="B1338" s="3">
        <v>8634.0</v>
      </c>
      <c r="C1338" s="70">
        <v>43875.88105324074</v>
      </c>
      <c r="D1338" s="3">
        <v>3346.0</v>
      </c>
      <c r="E1338" s="4">
        <v>1200.0</v>
      </c>
      <c r="F1338" s="5">
        <f t="shared" si="1"/>
        <v>43862.03848</v>
      </c>
      <c r="G1338" s="6">
        <f t="shared" si="2"/>
        <v>0</v>
      </c>
    </row>
    <row r="1339" ht="14.25" customHeight="1">
      <c r="A1339" s="3">
        <v>25702.0</v>
      </c>
      <c r="B1339" s="3">
        <v>13808.0</v>
      </c>
      <c r="C1339" s="70">
        <v>43875.88802083334</v>
      </c>
      <c r="D1339" s="3">
        <v>4808.0</v>
      </c>
      <c r="E1339" s="4">
        <v>1200.0</v>
      </c>
      <c r="F1339" s="5">
        <f t="shared" si="1"/>
        <v>43835.221</v>
      </c>
      <c r="G1339" s="6">
        <f t="shared" si="2"/>
        <v>0</v>
      </c>
    </row>
    <row r="1340" ht="14.25" customHeight="1">
      <c r="A1340" s="3">
        <v>25709.0</v>
      </c>
      <c r="B1340" s="3">
        <v>7706.0</v>
      </c>
      <c r="C1340" s="70">
        <v>43875.93835648148</v>
      </c>
      <c r="D1340" s="3">
        <v>2283.0</v>
      </c>
      <c r="E1340" s="4">
        <v>1200.0</v>
      </c>
      <c r="F1340" s="5">
        <f t="shared" si="1"/>
        <v>43834.74572</v>
      </c>
      <c r="G1340" s="6">
        <f t="shared" si="2"/>
        <v>0</v>
      </c>
    </row>
    <row r="1341" ht="14.25" customHeight="1">
      <c r="A1341" s="3">
        <v>25714.0</v>
      </c>
      <c r="B1341" s="3">
        <v>129.0</v>
      </c>
      <c r="C1341" s="70">
        <v>43875.9387037037</v>
      </c>
      <c r="D1341" s="3">
        <v>8064.0</v>
      </c>
      <c r="E1341" s="4">
        <v>960.0</v>
      </c>
      <c r="F1341" s="5">
        <f t="shared" si="1"/>
        <v>43832.8762</v>
      </c>
      <c r="G1341" s="6">
        <f t="shared" si="2"/>
        <v>0</v>
      </c>
    </row>
    <row r="1342" ht="14.25" customHeight="1">
      <c r="A1342" s="3">
        <v>25719.0</v>
      </c>
      <c r="B1342" s="3">
        <v>13943.0</v>
      </c>
      <c r="C1342" s="70">
        <v>43875.95211805555</v>
      </c>
      <c r="D1342" s="3">
        <v>8064.0</v>
      </c>
      <c r="E1342" s="4">
        <v>960.0</v>
      </c>
      <c r="F1342" s="5">
        <f t="shared" si="1"/>
        <v>43832.8762</v>
      </c>
      <c r="G1342" s="6">
        <f t="shared" si="2"/>
        <v>0</v>
      </c>
    </row>
    <row r="1343" ht="14.25" customHeight="1">
      <c r="A1343" s="3">
        <v>25721.0</v>
      </c>
      <c r="B1343" s="3">
        <v>13155.0</v>
      </c>
      <c r="C1343" s="70">
        <v>43875.95564814815</v>
      </c>
      <c r="D1343" s="3">
        <v>5994.0</v>
      </c>
      <c r="E1343" s="4">
        <v>1200.0</v>
      </c>
      <c r="F1343" s="5">
        <f t="shared" si="1"/>
        <v>43833.74147</v>
      </c>
      <c r="G1343" s="6">
        <f t="shared" si="2"/>
        <v>0</v>
      </c>
    </row>
    <row r="1344" ht="14.25" customHeight="1">
      <c r="A1344" s="3">
        <v>25729.0</v>
      </c>
      <c r="B1344" s="3">
        <v>13071.0</v>
      </c>
      <c r="C1344" s="70">
        <v>43875.99498842593</v>
      </c>
      <c r="D1344" s="3">
        <v>8404.0</v>
      </c>
      <c r="E1344" s="4">
        <v>1200.0</v>
      </c>
      <c r="F1344" s="5">
        <f t="shared" si="1"/>
        <v>43862.85161</v>
      </c>
      <c r="G1344" s="6">
        <f t="shared" si="2"/>
        <v>0</v>
      </c>
    </row>
    <row r="1345" ht="14.25" customHeight="1">
      <c r="A1345" s="3">
        <v>25733.0</v>
      </c>
      <c r="B1345" s="3">
        <v>4981.0</v>
      </c>
      <c r="C1345" s="70">
        <v>43876.01040509259</v>
      </c>
      <c r="D1345" s="3">
        <v>2283.0</v>
      </c>
      <c r="E1345" s="4">
        <v>1200.0</v>
      </c>
      <c r="F1345" s="5">
        <f t="shared" si="1"/>
        <v>43834.74572</v>
      </c>
      <c r="G1345" s="6">
        <f t="shared" si="2"/>
        <v>0</v>
      </c>
    </row>
    <row r="1346" ht="14.25" customHeight="1">
      <c r="A1346" s="3">
        <v>25737.0</v>
      </c>
      <c r="B1346" s="3">
        <v>3102.0</v>
      </c>
      <c r="C1346" s="70">
        <v>43876.01849537037</v>
      </c>
      <c r="D1346" s="3">
        <v>12776.0</v>
      </c>
      <c r="E1346" s="4">
        <v>1200.0</v>
      </c>
      <c r="F1346" s="5">
        <f t="shared" si="1"/>
        <v>43838.51556</v>
      </c>
      <c r="G1346" s="6">
        <f t="shared" si="2"/>
        <v>0</v>
      </c>
    </row>
    <row r="1347" ht="14.25" customHeight="1">
      <c r="A1347" s="3">
        <v>25740.0</v>
      </c>
      <c r="B1347" s="3">
        <v>502.0</v>
      </c>
      <c r="C1347" s="70">
        <v>43876.02185185185</v>
      </c>
      <c r="D1347" s="3">
        <v>8404.0</v>
      </c>
      <c r="E1347" s="4">
        <v>1200.0</v>
      </c>
      <c r="F1347" s="5">
        <f t="shared" si="1"/>
        <v>43862.85161</v>
      </c>
      <c r="G1347" s="6">
        <f t="shared" si="2"/>
        <v>0</v>
      </c>
    </row>
    <row r="1348" ht="14.25" customHeight="1">
      <c r="A1348" s="3">
        <v>25746.0</v>
      </c>
      <c r="B1348" s="3">
        <v>3475.0</v>
      </c>
      <c r="C1348" s="70">
        <v>43876.02598379629</v>
      </c>
      <c r="D1348" s="3">
        <v>9532.0</v>
      </c>
      <c r="E1348" s="4">
        <v>1200.0</v>
      </c>
      <c r="F1348" s="5">
        <f t="shared" si="1"/>
        <v>43831.61139</v>
      </c>
      <c r="G1348" s="6">
        <f t="shared" si="2"/>
        <v>0</v>
      </c>
    </row>
    <row r="1349" ht="14.25" customHeight="1">
      <c r="A1349" s="3">
        <v>25760.0</v>
      </c>
      <c r="B1349" s="3">
        <v>9132.0</v>
      </c>
      <c r="C1349" s="70">
        <v>43876.07413194444</v>
      </c>
      <c r="D1349" s="3">
        <v>8508.0</v>
      </c>
      <c r="E1349" s="4">
        <v>1200.0</v>
      </c>
      <c r="F1349" s="5">
        <f t="shared" si="1"/>
        <v>43831.42667</v>
      </c>
      <c r="G1349" s="6">
        <f t="shared" si="2"/>
        <v>0</v>
      </c>
    </row>
    <row r="1350" ht="14.25" customHeight="1">
      <c r="A1350" s="3">
        <v>25763.0</v>
      </c>
      <c r="B1350" s="3">
        <v>6011.0</v>
      </c>
      <c r="C1350" s="70">
        <v>43876.08259259259</v>
      </c>
      <c r="D1350" s="3">
        <v>7062.0</v>
      </c>
      <c r="E1350" s="4">
        <v>1200.0</v>
      </c>
      <c r="F1350" s="5">
        <f t="shared" si="1"/>
        <v>43832.0402</v>
      </c>
      <c r="G1350" s="6">
        <f t="shared" si="2"/>
        <v>0</v>
      </c>
    </row>
    <row r="1351" ht="14.25" customHeight="1">
      <c r="A1351" s="3">
        <v>25783.0</v>
      </c>
      <c r="B1351" s="3">
        <v>13614.0</v>
      </c>
      <c r="C1351" s="70">
        <v>43876.18260416666</v>
      </c>
      <c r="D1351" s="3">
        <v>3346.0</v>
      </c>
      <c r="E1351" s="4">
        <v>1200.0</v>
      </c>
      <c r="F1351" s="5">
        <f t="shared" si="1"/>
        <v>43862.03848</v>
      </c>
      <c r="G1351" s="6">
        <f t="shared" si="2"/>
        <v>0</v>
      </c>
    </row>
    <row r="1352" ht="14.25" customHeight="1">
      <c r="A1352" s="3">
        <v>25789.0</v>
      </c>
      <c r="B1352" s="3">
        <v>6546.0</v>
      </c>
      <c r="C1352" s="70">
        <v>43876.18976851852</v>
      </c>
      <c r="D1352" s="3">
        <v>12711.0</v>
      </c>
      <c r="E1352" s="4">
        <v>1200.0</v>
      </c>
      <c r="F1352" s="5">
        <f t="shared" si="1"/>
        <v>43862.75604</v>
      </c>
      <c r="G1352" s="6">
        <f t="shared" si="2"/>
        <v>0</v>
      </c>
    </row>
    <row r="1353" ht="14.25" customHeight="1">
      <c r="A1353" s="3">
        <v>25796.0</v>
      </c>
      <c r="B1353" s="3">
        <v>3102.0</v>
      </c>
      <c r="C1353" s="70">
        <v>43876.20462962963</v>
      </c>
      <c r="D1353" s="3">
        <v>11964.0</v>
      </c>
      <c r="E1353" s="4">
        <v>1200.0</v>
      </c>
      <c r="F1353" s="5">
        <f t="shared" si="1"/>
        <v>43831.37983</v>
      </c>
      <c r="G1353" s="6">
        <f t="shared" si="2"/>
        <v>0</v>
      </c>
    </row>
    <row r="1354" ht="14.25" customHeight="1">
      <c r="A1354" s="3">
        <v>25799.0</v>
      </c>
      <c r="B1354" s="3">
        <v>1538.0</v>
      </c>
      <c r="C1354" s="70">
        <v>43876.22428240741</v>
      </c>
      <c r="D1354" s="3">
        <v>11486.0</v>
      </c>
      <c r="E1354" s="4">
        <v>0.0</v>
      </c>
      <c r="F1354" s="5">
        <f t="shared" si="1"/>
        <v>43862.19212</v>
      </c>
      <c r="G1354" s="6">
        <f t="shared" si="2"/>
        <v>0</v>
      </c>
    </row>
    <row r="1355" ht="14.25" customHeight="1">
      <c r="A1355" s="3">
        <v>25810.0</v>
      </c>
      <c r="B1355" s="3">
        <v>9008.0</v>
      </c>
      <c r="C1355" s="70">
        <v>43876.24181712963</v>
      </c>
      <c r="D1355" s="3">
        <v>8436.0</v>
      </c>
      <c r="E1355" s="4">
        <v>0.0</v>
      </c>
      <c r="F1355" s="5">
        <f t="shared" si="1"/>
        <v>43862.02968</v>
      </c>
      <c r="G1355" s="6">
        <f t="shared" si="2"/>
        <v>0</v>
      </c>
    </row>
    <row r="1356" ht="14.25" customHeight="1">
      <c r="A1356" s="3">
        <v>25815.0</v>
      </c>
      <c r="B1356" s="3">
        <v>4695.0</v>
      </c>
      <c r="C1356" s="70">
        <v>43876.25070601852</v>
      </c>
      <c r="D1356" s="3">
        <v>9667.0</v>
      </c>
      <c r="E1356" s="4">
        <v>1200.0</v>
      </c>
      <c r="F1356" s="5">
        <f t="shared" si="1"/>
        <v>43834.61546</v>
      </c>
      <c r="G1356" s="6">
        <f t="shared" si="2"/>
        <v>0</v>
      </c>
    </row>
    <row r="1357" ht="14.25" customHeight="1">
      <c r="A1357" s="3">
        <v>25816.0</v>
      </c>
      <c r="B1357" s="3">
        <v>5046.0</v>
      </c>
      <c r="C1357" s="70">
        <v>43876.2674537037</v>
      </c>
      <c r="D1357" s="3">
        <v>13110.0</v>
      </c>
      <c r="E1357" s="4">
        <v>1200.0</v>
      </c>
      <c r="F1357" s="5">
        <f t="shared" si="1"/>
        <v>43831.86384</v>
      </c>
      <c r="G1357" s="6">
        <f t="shared" si="2"/>
        <v>0</v>
      </c>
    </row>
    <row r="1358" ht="14.25" customHeight="1">
      <c r="A1358" s="3">
        <v>25824.0</v>
      </c>
      <c r="B1358" s="3">
        <v>7706.0</v>
      </c>
      <c r="C1358" s="70">
        <v>43876.30528935185</v>
      </c>
      <c r="D1358" s="3">
        <v>2387.0</v>
      </c>
      <c r="E1358" s="4">
        <v>960.0</v>
      </c>
      <c r="F1358" s="5">
        <f t="shared" si="1"/>
        <v>43836.12751</v>
      </c>
      <c r="G1358" s="6">
        <f t="shared" si="2"/>
        <v>0</v>
      </c>
    </row>
    <row r="1359" ht="14.25" customHeight="1">
      <c r="A1359" s="3">
        <v>25826.0</v>
      </c>
      <c r="B1359" s="3">
        <v>13222.0</v>
      </c>
      <c r="C1359" s="70">
        <v>43876.32347222222</v>
      </c>
      <c r="D1359" s="3">
        <v>6266.0</v>
      </c>
      <c r="E1359" s="4">
        <v>1200.0</v>
      </c>
      <c r="F1359" s="5">
        <f t="shared" si="1"/>
        <v>43863.60212</v>
      </c>
      <c r="G1359" s="6">
        <f t="shared" si="2"/>
        <v>0</v>
      </c>
    </row>
    <row r="1360" ht="14.25" customHeight="1">
      <c r="A1360" s="3">
        <v>25829.0</v>
      </c>
      <c r="B1360" s="3">
        <v>4993.0</v>
      </c>
      <c r="C1360" s="70">
        <v>43876.35445601852</v>
      </c>
      <c r="D1360" s="3">
        <v>11791.0</v>
      </c>
      <c r="E1360" s="4">
        <v>1200.0</v>
      </c>
      <c r="F1360" s="5">
        <f t="shared" si="1"/>
        <v>43863.37611</v>
      </c>
      <c r="G1360" s="6">
        <f t="shared" si="2"/>
        <v>0</v>
      </c>
    </row>
    <row r="1361" ht="14.25" customHeight="1">
      <c r="A1361" s="3">
        <v>25830.0</v>
      </c>
      <c r="B1361" s="3">
        <v>13475.0</v>
      </c>
      <c r="C1361" s="70">
        <v>43876.36490740741</v>
      </c>
      <c r="D1361" s="3">
        <v>5927.0</v>
      </c>
      <c r="E1361" s="4">
        <v>960.0</v>
      </c>
      <c r="F1361" s="5">
        <f t="shared" si="1"/>
        <v>43862.03502</v>
      </c>
      <c r="G1361" s="6">
        <f t="shared" si="2"/>
        <v>0</v>
      </c>
    </row>
    <row r="1362" ht="14.25" customHeight="1">
      <c r="A1362" s="3">
        <v>25837.0</v>
      </c>
      <c r="B1362" s="3">
        <v>4223.0</v>
      </c>
      <c r="C1362" s="70">
        <v>43876.36708333333</v>
      </c>
      <c r="D1362" s="3">
        <v>8930.0</v>
      </c>
      <c r="E1362" s="4">
        <v>1200.0</v>
      </c>
      <c r="F1362" s="5">
        <f t="shared" si="1"/>
        <v>43833.2092</v>
      </c>
      <c r="G1362" s="6">
        <f t="shared" si="2"/>
        <v>0</v>
      </c>
    </row>
    <row r="1363" ht="14.25" customHeight="1">
      <c r="A1363" s="3">
        <v>25848.0</v>
      </c>
      <c r="B1363" s="3">
        <v>5286.0</v>
      </c>
      <c r="C1363" s="70">
        <v>43876.42158564815</v>
      </c>
      <c r="D1363" s="3">
        <v>3989.0</v>
      </c>
      <c r="E1363" s="4">
        <v>1200.0</v>
      </c>
      <c r="F1363" s="5">
        <f t="shared" si="1"/>
        <v>43863.08366</v>
      </c>
      <c r="G1363" s="6">
        <f t="shared" si="2"/>
        <v>0</v>
      </c>
    </row>
    <row r="1364" ht="14.25" customHeight="1">
      <c r="A1364" s="3">
        <v>25850.0</v>
      </c>
      <c r="B1364" s="3">
        <v>2482.0</v>
      </c>
      <c r="C1364" s="70">
        <v>43876.428125</v>
      </c>
      <c r="D1364" s="3">
        <v>4758.0</v>
      </c>
      <c r="E1364" s="4">
        <v>1200.0</v>
      </c>
      <c r="F1364" s="5">
        <f t="shared" si="1"/>
        <v>43838.47638</v>
      </c>
      <c r="G1364" s="6">
        <f t="shared" si="2"/>
        <v>0</v>
      </c>
    </row>
    <row r="1365" ht="14.25" customHeight="1">
      <c r="A1365" s="3">
        <v>25852.0</v>
      </c>
      <c r="B1365" s="3">
        <v>7952.0</v>
      </c>
      <c r="C1365" s="70">
        <v>43876.42890046296</v>
      </c>
      <c r="D1365" s="3">
        <v>1241.0</v>
      </c>
      <c r="E1365" s="4">
        <v>1200.0</v>
      </c>
      <c r="F1365" s="5">
        <f t="shared" si="1"/>
        <v>43862.25888</v>
      </c>
      <c r="G1365" s="6">
        <f t="shared" si="2"/>
        <v>0</v>
      </c>
    </row>
    <row r="1366" ht="14.25" customHeight="1">
      <c r="A1366" s="3">
        <v>25855.0</v>
      </c>
      <c r="B1366" s="3">
        <v>11462.0</v>
      </c>
      <c r="C1366" s="70">
        <v>43876.44635416667</v>
      </c>
      <c r="D1366" s="3">
        <v>8930.0</v>
      </c>
      <c r="E1366" s="4">
        <v>0.0</v>
      </c>
      <c r="F1366" s="5">
        <f t="shared" si="1"/>
        <v>43833.2092</v>
      </c>
      <c r="G1366" s="6">
        <f t="shared" si="2"/>
        <v>0</v>
      </c>
    </row>
    <row r="1367" ht="14.25" customHeight="1">
      <c r="A1367" s="3">
        <v>25862.0</v>
      </c>
      <c r="B1367" s="3">
        <v>130.0</v>
      </c>
      <c r="C1367" s="70">
        <v>43876.44684027778</v>
      </c>
      <c r="D1367" s="3">
        <v>1241.0</v>
      </c>
      <c r="E1367" s="4">
        <v>1200.0</v>
      </c>
      <c r="F1367" s="5">
        <f t="shared" si="1"/>
        <v>43862.25888</v>
      </c>
      <c r="G1367" s="6">
        <f t="shared" si="2"/>
        <v>0</v>
      </c>
    </row>
    <row r="1368" ht="14.25" customHeight="1">
      <c r="A1368" s="3">
        <v>25874.0</v>
      </c>
      <c r="B1368" s="3">
        <v>10358.0</v>
      </c>
      <c r="C1368" s="70">
        <v>43876.46127314815</v>
      </c>
      <c r="D1368" s="3">
        <v>13110.0</v>
      </c>
      <c r="E1368" s="4">
        <v>0.0</v>
      </c>
      <c r="F1368" s="5">
        <f t="shared" si="1"/>
        <v>43831.86384</v>
      </c>
      <c r="G1368" s="6">
        <f t="shared" si="2"/>
        <v>0</v>
      </c>
    </row>
    <row r="1369" ht="14.25" customHeight="1">
      <c r="A1369" s="3">
        <v>25879.0</v>
      </c>
      <c r="B1369" s="3">
        <v>5119.0</v>
      </c>
      <c r="C1369" s="70">
        <v>43876.46614583334</v>
      </c>
      <c r="D1369" s="3">
        <v>8404.0</v>
      </c>
      <c r="E1369" s="4">
        <v>1200.0</v>
      </c>
      <c r="F1369" s="5">
        <f t="shared" si="1"/>
        <v>43862.85161</v>
      </c>
      <c r="G1369" s="6">
        <f t="shared" si="2"/>
        <v>0</v>
      </c>
    </row>
    <row r="1370" ht="14.25" customHeight="1">
      <c r="A1370" s="3">
        <v>25880.0</v>
      </c>
      <c r="B1370" s="3">
        <v>13404.0</v>
      </c>
      <c r="C1370" s="70">
        <v>43876.49050925926</v>
      </c>
      <c r="D1370" s="3">
        <v>8930.0</v>
      </c>
      <c r="E1370" s="4">
        <v>1200.0</v>
      </c>
      <c r="F1370" s="5">
        <f t="shared" si="1"/>
        <v>43833.2092</v>
      </c>
      <c r="G1370" s="6">
        <f t="shared" si="2"/>
        <v>0</v>
      </c>
    </row>
    <row r="1371" ht="14.25" customHeight="1">
      <c r="A1371" s="3">
        <v>25885.0</v>
      </c>
      <c r="B1371" s="3">
        <v>8842.0</v>
      </c>
      <c r="C1371" s="70">
        <v>43876.50634259259</v>
      </c>
      <c r="D1371" s="3">
        <v>11700.0</v>
      </c>
      <c r="E1371" s="4">
        <v>1200.0</v>
      </c>
      <c r="F1371" s="5">
        <f t="shared" si="1"/>
        <v>43833.01934</v>
      </c>
      <c r="G1371" s="6">
        <f t="shared" si="2"/>
        <v>0</v>
      </c>
    </row>
    <row r="1372" ht="14.25" customHeight="1">
      <c r="A1372" s="3">
        <v>25889.0</v>
      </c>
      <c r="B1372" s="3">
        <v>12124.0</v>
      </c>
      <c r="C1372" s="70">
        <v>43876.50646990741</v>
      </c>
      <c r="D1372" s="3">
        <v>3989.0</v>
      </c>
      <c r="E1372" s="4">
        <v>1200.0</v>
      </c>
      <c r="F1372" s="5">
        <f t="shared" si="1"/>
        <v>43863.08366</v>
      </c>
      <c r="G1372" s="6">
        <f t="shared" si="2"/>
        <v>0</v>
      </c>
    </row>
    <row r="1373" ht="14.25" customHeight="1">
      <c r="A1373" s="3">
        <v>25893.0</v>
      </c>
      <c r="B1373" s="3">
        <v>3538.0</v>
      </c>
      <c r="C1373" s="70">
        <v>43876.53224537037</v>
      </c>
      <c r="D1373" s="3">
        <v>9356.0</v>
      </c>
      <c r="E1373" s="4">
        <v>1200.0</v>
      </c>
      <c r="F1373" s="5">
        <f t="shared" si="1"/>
        <v>43862.70714</v>
      </c>
      <c r="G1373" s="6">
        <f t="shared" si="2"/>
        <v>0</v>
      </c>
    </row>
    <row r="1374" ht="14.25" customHeight="1">
      <c r="A1374" s="3">
        <v>25900.0</v>
      </c>
      <c r="B1374" s="3">
        <v>5159.0</v>
      </c>
      <c r="C1374" s="70">
        <v>43876.55342592593</v>
      </c>
      <c r="D1374" s="3">
        <v>9531.0</v>
      </c>
      <c r="E1374" s="4">
        <v>1200.0</v>
      </c>
      <c r="F1374" s="5">
        <f t="shared" si="1"/>
        <v>43833.32997</v>
      </c>
      <c r="G1374" s="6">
        <f t="shared" si="2"/>
        <v>0</v>
      </c>
    </row>
    <row r="1375" ht="14.25" customHeight="1">
      <c r="A1375" s="3">
        <v>25901.0</v>
      </c>
      <c r="B1375" s="3">
        <v>7350.0</v>
      </c>
      <c r="C1375" s="70">
        <v>43876.61243055556</v>
      </c>
      <c r="D1375" s="3">
        <v>12030.0</v>
      </c>
      <c r="E1375" s="4">
        <v>1200.0</v>
      </c>
      <c r="F1375" s="5">
        <f t="shared" si="1"/>
        <v>43832.41263</v>
      </c>
      <c r="G1375" s="6">
        <f t="shared" si="2"/>
        <v>0</v>
      </c>
    </row>
    <row r="1376" ht="14.25" customHeight="1">
      <c r="A1376" s="3">
        <v>25906.0</v>
      </c>
      <c r="B1376" s="3">
        <v>511.0</v>
      </c>
      <c r="C1376" s="70">
        <v>43876.61275462963</v>
      </c>
      <c r="D1376" s="3">
        <v>4758.0</v>
      </c>
      <c r="E1376" s="4">
        <v>1200.0</v>
      </c>
      <c r="F1376" s="5">
        <f t="shared" si="1"/>
        <v>43838.47638</v>
      </c>
      <c r="G1376" s="6">
        <f t="shared" si="2"/>
        <v>0</v>
      </c>
    </row>
    <row r="1377" ht="14.25" customHeight="1">
      <c r="A1377" s="3">
        <v>25912.0</v>
      </c>
      <c r="B1377" s="3">
        <v>9676.0</v>
      </c>
      <c r="C1377" s="70">
        <v>43876.6200925926</v>
      </c>
      <c r="D1377" s="3">
        <v>11900.0</v>
      </c>
      <c r="E1377" s="4">
        <v>1200.0</v>
      </c>
      <c r="F1377" s="5">
        <f t="shared" si="1"/>
        <v>43862.29545</v>
      </c>
      <c r="G1377" s="6">
        <f t="shared" si="2"/>
        <v>0</v>
      </c>
    </row>
    <row r="1378" ht="14.25" customHeight="1">
      <c r="A1378" s="3">
        <v>25918.0</v>
      </c>
      <c r="B1378" s="3">
        <v>12357.0</v>
      </c>
      <c r="C1378" s="70">
        <v>43876.65594907408</v>
      </c>
      <c r="D1378" s="3">
        <v>8404.0</v>
      </c>
      <c r="E1378" s="4">
        <v>1200.0</v>
      </c>
      <c r="F1378" s="5">
        <f t="shared" si="1"/>
        <v>43862.85161</v>
      </c>
      <c r="G1378" s="6">
        <f t="shared" si="2"/>
        <v>0</v>
      </c>
    </row>
    <row r="1379" ht="14.25" customHeight="1">
      <c r="A1379" s="3">
        <v>25922.0</v>
      </c>
      <c r="B1379" s="3">
        <v>5894.0</v>
      </c>
      <c r="C1379" s="70">
        <v>43876.66054398148</v>
      </c>
      <c r="D1379" s="3">
        <v>11486.0</v>
      </c>
      <c r="E1379" s="4">
        <v>1200.0</v>
      </c>
      <c r="F1379" s="5">
        <f t="shared" si="1"/>
        <v>43862.19212</v>
      </c>
      <c r="G1379" s="6">
        <f t="shared" si="2"/>
        <v>0</v>
      </c>
    </row>
    <row r="1380" ht="14.25" customHeight="1">
      <c r="A1380" s="3">
        <v>25927.0</v>
      </c>
      <c r="B1380" s="3">
        <v>13413.0</v>
      </c>
      <c r="C1380" s="70">
        <v>43876.66202546296</v>
      </c>
      <c r="D1380" s="3">
        <v>12264.0</v>
      </c>
      <c r="E1380" s="4">
        <v>1200.0</v>
      </c>
      <c r="F1380" s="5">
        <f t="shared" si="1"/>
        <v>43862.54256</v>
      </c>
      <c r="G1380" s="6">
        <f t="shared" si="2"/>
        <v>0</v>
      </c>
    </row>
    <row r="1381" ht="14.25" customHeight="1">
      <c r="A1381" s="3">
        <v>25931.0</v>
      </c>
      <c r="B1381" s="3">
        <v>11111.0</v>
      </c>
      <c r="C1381" s="70">
        <v>43876.67254629629</v>
      </c>
      <c r="D1381" s="3">
        <v>2387.0</v>
      </c>
      <c r="E1381" s="4">
        <v>1200.0</v>
      </c>
      <c r="F1381" s="5">
        <f t="shared" si="1"/>
        <v>43836.12751</v>
      </c>
      <c r="G1381" s="6">
        <f t="shared" si="2"/>
        <v>0</v>
      </c>
    </row>
    <row r="1382" ht="14.25" customHeight="1">
      <c r="A1382" s="3">
        <v>25933.0</v>
      </c>
      <c r="B1382" s="3">
        <v>3412.0</v>
      </c>
      <c r="C1382" s="70">
        <v>43876.67708333334</v>
      </c>
      <c r="D1382" s="3">
        <v>4891.0</v>
      </c>
      <c r="E1382" s="4">
        <v>1200.0</v>
      </c>
      <c r="F1382" s="5">
        <f t="shared" si="1"/>
        <v>43862.1055</v>
      </c>
      <c r="G1382" s="6">
        <f t="shared" si="2"/>
        <v>0</v>
      </c>
    </row>
    <row r="1383" ht="14.25" customHeight="1">
      <c r="A1383" s="3">
        <v>25940.0</v>
      </c>
      <c r="B1383" s="3">
        <v>10693.0</v>
      </c>
      <c r="C1383" s="70">
        <v>43876.72100694444</v>
      </c>
      <c r="D1383" s="3">
        <v>11900.0</v>
      </c>
      <c r="E1383" s="4">
        <v>1200.0</v>
      </c>
      <c r="F1383" s="5">
        <f t="shared" si="1"/>
        <v>43862.29545</v>
      </c>
      <c r="G1383" s="6">
        <f t="shared" si="2"/>
        <v>0</v>
      </c>
    </row>
    <row r="1384" ht="14.25" customHeight="1">
      <c r="A1384" s="3">
        <v>25948.0</v>
      </c>
      <c r="B1384" s="3">
        <v>8535.0</v>
      </c>
      <c r="C1384" s="70">
        <v>43876.73293981481</v>
      </c>
      <c r="D1384" s="3">
        <v>11726.0</v>
      </c>
      <c r="E1384" s="4">
        <v>1200.0</v>
      </c>
      <c r="F1384" s="5">
        <f t="shared" si="1"/>
        <v>43835.52642</v>
      </c>
      <c r="G1384" s="6">
        <f t="shared" si="2"/>
        <v>0</v>
      </c>
    </row>
    <row r="1385" ht="14.25" customHeight="1">
      <c r="A1385" s="3">
        <v>25954.0</v>
      </c>
      <c r="B1385" s="3">
        <v>6337.0</v>
      </c>
      <c r="C1385" s="70">
        <v>43876.7424537037</v>
      </c>
      <c r="D1385" s="3">
        <v>9356.0</v>
      </c>
      <c r="E1385" s="4">
        <v>1200.0</v>
      </c>
      <c r="F1385" s="5">
        <f t="shared" si="1"/>
        <v>43862.70714</v>
      </c>
      <c r="G1385" s="6">
        <f t="shared" si="2"/>
        <v>0</v>
      </c>
    </row>
    <row r="1386" ht="14.25" customHeight="1">
      <c r="A1386" s="3">
        <v>25967.0</v>
      </c>
      <c r="B1386" s="3">
        <v>834.0</v>
      </c>
      <c r="C1386" s="70">
        <v>43876.7697800926</v>
      </c>
      <c r="D1386" s="3">
        <v>11285.0</v>
      </c>
      <c r="E1386" s="4">
        <v>0.0</v>
      </c>
      <c r="F1386" s="5">
        <f t="shared" si="1"/>
        <v>43833.44093</v>
      </c>
      <c r="G1386" s="6">
        <f t="shared" si="2"/>
        <v>0</v>
      </c>
    </row>
    <row r="1387" ht="14.25" customHeight="1">
      <c r="A1387" s="3">
        <v>25974.0</v>
      </c>
      <c r="B1387" s="3">
        <v>7526.0</v>
      </c>
      <c r="C1387" s="70">
        <v>43876.77427083333</v>
      </c>
      <c r="D1387" s="3">
        <v>5927.0</v>
      </c>
      <c r="E1387" s="4">
        <v>1200.0</v>
      </c>
      <c r="F1387" s="5">
        <f t="shared" si="1"/>
        <v>43862.03502</v>
      </c>
      <c r="G1387" s="6">
        <f t="shared" si="2"/>
        <v>0</v>
      </c>
    </row>
    <row r="1388" ht="14.25" customHeight="1">
      <c r="A1388" s="3">
        <v>25979.0</v>
      </c>
      <c r="B1388" s="3">
        <v>4937.0</v>
      </c>
      <c r="C1388" s="70">
        <v>43876.77788194444</v>
      </c>
      <c r="D1388" s="3">
        <v>8404.0</v>
      </c>
      <c r="E1388" s="4">
        <v>1200.0</v>
      </c>
      <c r="F1388" s="5">
        <f t="shared" si="1"/>
        <v>43862.85161</v>
      </c>
      <c r="G1388" s="6">
        <f t="shared" si="2"/>
        <v>0</v>
      </c>
    </row>
    <row r="1389" ht="14.25" customHeight="1">
      <c r="A1389" s="3">
        <v>25990.0</v>
      </c>
      <c r="B1389" s="3">
        <v>5897.0</v>
      </c>
      <c r="C1389" s="70">
        <v>43876.78099537037</v>
      </c>
      <c r="D1389" s="3">
        <v>9309.0</v>
      </c>
      <c r="E1389" s="4">
        <v>1200.0</v>
      </c>
      <c r="F1389" s="5">
        <f t="shared" si="1"/>
        <v>43862.64743</v>
      </c>
      <c r="G1389" s="6">
        <f t="shared" si="2"/>
        <v>0</v>
      </c>
    </row>
    <row r="1390" ht="14.25" customHeight="1">
      <c r="A1390" s="3">
        <v>25994.0</v>
      </c>
      <c r="B1390" s="3">
        <v>2948.0</v>
      </c>
      <c r="C1390" s="70">
        <v>43876.79222222222</v>
      </c>
      <c r="D1390" s="3">
        <v>2283.0</v>
      </c>
      <c r="E1390" s="4">
        <v>960.0</v>
      </c>
      <c r="F1390" s="5">
        <f t="shared" si="1"/>
        <v>43834.74572</v>
      </c>
      <c r="G1390" s="6">
        <f t="shared" si="2"/>
        <v>0</v>
      </c>
    </row>
    <row r="1391" ht="14.25" customHeight="1">
      <c r="A1391" s="3">
        <v>26000.0</v>
      </c>
      <c r="B1391" s="3">
        <v>9681.0</v>
      </c>
      <c r="C1391" s="70">
        <v>43876.79634259259</v>
      </c>
      <c r="D1391" s="3">
        <v>2387.0</v>
      </c>
      <c r="E1391" s="4">
        <v>1200.0</v>
      </c>
      <c r="F1391" s="5">
        <f t="shared" si="1"/>
        <v>43836.12751</v>
      </c>
      <c r="G1391" s="6">
        <f t="shared" si="2"/>
        <v>0</v>
      </c>
    </row>
    <row r="1392" ht="14.25" customHeight="1">
      <c r="A1392" s="3">
        <v>26006.0</v>
      </c>
      <c r="B1392" s="3">
        <v>6021.0</v>
      </c>
      <c r="C1392" s="70">
        <v>43876.79826388889</v>
      </c>
      <c r="D1392" s="3">
        <v>2387.0</v>
      </c>
      <c r="E1392" s="4">
        <v>1200.0</v>
      </c>
      <c r="F1392" s="5">
        <f t="shared" si="1"/>
        <v>43836.12751</v>
      </c>
      <c r="G1392" s="6">
        <f t="shared" si="2"/>
        <v>0</v>
      </c>
    </row>
    <row r="1393" ht="14.25" customHeight="1">
      <c r="A1393" s="3">
        <v>26008.0</v>
      </c>
      <c r="B1393" s="3">
        <v>5172.0</v>
      </c>
      <c r="C1393" s="70">
        <v>43876.79850694445</v>
      </c>
      <c r="D1393" s="3">
        <v>3821.0</v>
      </c>
      <c r="E1393" s="4">
        <v>1200.0</v>
      </c>
      <c r="F1393" s="5">
        <f t="shared" si="1"/>
        <v>43835.01995</v>
      </c>
      <c r="G1393" s="6">
        <f t="shared" si="2"/>
        <v>0</v>
      </c>
    </row>
    <row r="1394" ht="14.25" customHeight="1">
      <c r="A1394" s="3">
        <v>26013.0</v>
      </c>
      <c r="B1394" s="3">
        <v>1489.0</v>
      </c>
      <c r="C1394" s="70">
        <v>43876.79942129629</v>
      </c>
      <c r="D1394" s="3">
        <v>8436.0</v>
      </c>
      <c r="E1394" s="4">
        <v>1200.0</v>
      </c>
      <c r="F1394" s="5">
        <f t="shared" si="1"/>
        <v>43862.02968</v>
      </c>
      <c r="G1394" s="6">
        <f t="shared" si="2"/>
        <v>0</v>
      </c>
    </row>
    <row r="1395" ht="14.25" customHeight="1">
      <c r="A1395" s="3">
        <v>26019.0</v>
      </c>
      <c r="B1395" s="3">
        <v>10210.0</v>
      </c>
      <c r="C1395" s="70">
        <v>43876.80038194444</v>
      </c>
      <c r="D1395" s="3">
        <v>8508.0</v>
      </c>
      <c r="E1395" s="4">
        <v>1200.0</v>
      </c>
      <c r="F1395" s="5">
        <f t="shared" si="1"/>
        <v>43831.42667</v>
      </c>
      <c r="G1395" s="6">
        <f t="shared" si="2"/>
        <v>0</v>
      </c>
    </row>
    <row r="1396" ht="14.25" customHeight="1">
      <c r="A1396" s="3">
        <v>26025.0</v>
      </c>
      <c r="B1396" s="3">
        <v>4520.0</v>
      </c>
      <c r="C1396" s="70">
        <v>43876.82469907407</v>
      </c>
      <c r="D1396" s="3">
        <v>9309.0</v>
      </c>
      <c r="E1396" s="4">
        <v>1200.0</v>
      </c>
      <c r="F1396" s="5">
        <f t="shared" si="1"/>
        <v>43862.64743</v>
      </c>
      <c r="G1396" s="6">
        <f t="shared" si="2"/>
        <v>0</v>
      </c>
    </row>
    <row r="1397" ht="14.25" customHeight="1">
      <c r="A1397" s="3">
        <v>26026.0</v>
      </c>
      <c r="B1397" s="3">
        <v>10903.0</v>
      </c>
      <c r="C1397" s="70">
        <v>43876.8259375</v>
      </c>
      <c r="D1397" s="3">
        <v>9531.0</v>
      </c>
      <c r="E1397" s="4">
        <v>1200.0</v>
      </c>
      <c r="F1397" s="5">
        <f t="shared" si="1"/>
        <v>43833.32997</v>
      </c>
      <c r="G1397" s="6">
        <f t="shared" si="2"/>
        <v>0</v>
      </c>
    </row>
    <row r="1398" ht="14.25" customHeight="1">
      <c r="A1398" s="3">
        <v>26029.0</v>
      </c>
      <c r="B1398" s="3">
        <v>2291.0</v>
      </c>
      <c r="C1398" s="70">
        <v>43876.84209490741</v>
      </c>
      <c r="D1398" s="3">
        <v>9532.0</v>
      </c>
      <c r="E1398" s="4">
        <v>1200.0</v>
      </c>
      <c r="F1398" s="5">
        <f t="shared" si="1"/>
        <v>43831.61139</v>
      </c>
      <c r="G1398" s="6">
        <f t="shared" si="2"/>
        <v>0</v>
      </c>
    </row>
    <row r="1399" ht="14.25" customHeight="1">
      <c r="A1399" s="3">
        <v>26035.0</v>
      </c>
      <c r="B1399" s="3">
        <v>3899.0</v>
      </c>
      <c r="C1399" s="70">
        <v>43876.85162037037</v>
      </c>
      <c r="D1399" s="3">
        <v>11900.0</v>
      </c>
      <c r="E1399" s="4">
        <v>1200.0</v>
      </c>
      <c r="F1399" s="5">
        <f t="shared" si="1"/>
        <v>43862.29545</v>
      </c>
      <c r="G1399" s="6">
        <f t="shared" si="2"/>
        <v>0</v>
      </c>
    </row>
    <row r="1400" ht="14.25" customHeight="1">
      <c r="A1400" s="3">
        <v>26042.0</v>
      </c>
      <c r="B1400" s="3">
        <v>3545.0</v>
      </c>
      <c r="C1400" s="70">
        <v>43876.85190972222</v>
      </c>
      <c r="D1400" s="3">
        <v>4758.0</v>
      </c>
      <c r="E1400" s="4">
        <v>1200.0</v>
      </c>
      <c r="F1400" s="5">
        <f t="shared" si="1"/>
        <v>43838.47638</v>
      </c>
      <c r="G1400" s="6">
        <f t="shared" si="2"/>
        <v>0</v>
      </c>
    </row>
    <row r="1401" ht="14.25" customHeight="1">
      <c r="A1401" s="3">
        <v>26048.0</v>
      </c>
      <c r="B1401" s="3">
        <v>7526.0</v>
      </c>
      <c r="C1401" s="70">
        <v>43876.8721412037</v>
      </c>
      <c r="D1401" s="3">
        <v>12776.0</v>
      </c>
      <c r="E1401" s="4">
        <v>1200.0</v>
      </c>
      <c r="F1401" s="5">
        <f t="shared" si="1"/>
        <v>43838.51556</v>
      </c>
      <c r="G1401" s="6">
        <f t="shared" si="2"/>
        <v>0</v>
      </c>
    </row>
    <row r="1402" ht="14.25" customHeight="1">
      <c r="A1402" s="3">
        <v>26054.0</v>
      </c>
      <c r="B1402" s="3">
        <v>11682.0</v>
      </c>
      <c r="C1402" s="70">
        <v>43876.87660879629</v>
      </c>
      <c r="D1402" s="3">
        <v>5484.0</v>
      </c>
      <c r="E1402" s="4">
        <v>1200.0</v>
      </c>
      <c r="F1402" s="5">
        <f t="shared" si="1"/>
        <v>43862.51968</v>
      </c>
      <c r="G1402" s="6">
        <f t="shared" si="2"/>
        <v>0</v>
      </c>
    </row>
    <row r="1403" ht="14.25" customHeight="1">
      <c r="A1403" s="3">
        <v>26061.0</v>
      </c>
      <c r="B1403" s="3">
        <v>9442.0</v>
      </c>
      <c r="C1403" s="70">
        <v>43876.87846064815</v>
      </c>
      <c r="D1403" s="3">
        <v>9531.0</v>
      </c>
      <c r="E1403" s="4">
        <v>1200.0</v>
      </c>
      <c r="F1403" s="5">
        <f t="shared" si="1"/>
        <v>43833.32997</v>
      </c>
      <c r="G1403" s="6">
        <f t="shared" si="2"/>
        <v>0</v>
      </c>
    </row>
    <row r="1404" ht="14.25" customHeight="1">
      <c r="A1404" s="3">
        <v>26063.0</v>
      </c>
      <c r="B1404" s="3">
        <v>12454.0</v>
      </c>
      <c r="C1404" s="70">
        <v>43876.92795138889</v>
      </c>
      <c r="D1404" s="3">
        <v>11900.0</v>
      </c>
      <c r="E1404" s="4">
        <v>1200.0</v>
      </c>
      <c r="F1404" s="5">
        <f t="shared" si="1"/>
        <v>43862.29545</v>
      </c>
      <c r="G1404" s="6">
        <f t="shared" si="2"/>
        <v>0</v>
      </c>
    </row>
    <row r="1405" ht="14.25" customHeight="1">
      <c r="A1405" s="3">
        <v>26065.0</v>
      </c>
      <c r="B1405" s="3">
        <v>13338.0</v>
      </c>
      <c r="C1405" s="70">
        <v>43876.95497685186</v>
      </c>
      <c r="D1405" s="3">
        <v>9667.0</v>
      </c>
      <c r="E1405" s="4">
        <v>960.0</v>
      </c>
      <c r="F1405" s="5">
        <f t="shared" si="1"/>
        <v>43834.61546</v>
      </c>
      <c r="G1405" s="6">
        <f t="shared" si="2"/>
        <v>0</v>
      </c>
    </row>
    <row r="1406" ht="14.25" customHeight="1">
      <c r="A1406" s="3">
        <v>26070.0</v>
      </c>
      <c r="B1406" s="3">
        <v>3264.0</v>
      </c>
      <c r="C1406" s="70">
        <v>43876.95938657408</v>
      </c>
      <c r="D1406" s="3">
        <v>11726.0</v>
      </c>
      <c r="E1406" s="4">
        <v>1200.0</v>
      </c>
      <c r="F1406" s="5">
        <f t="shared" si="1"/>
        <v>43835.52642</v>
      </c>
      <c r="G1406" s="6">
        <f t="shared" si="2"/>
        <v>0</v>
      </c>
    </row>
    <row r="1407" ht="14.25" customHeight="1">
      <c r="A1407" s="3">
        <v>26071.0</v>
      </c>
      <c r="B1407" s="3">
        <v>8425.0</v>
      </c>
      <c r="C1407" s="70">
        <v>43876.96179398148</v>
      </c>
      <c r="D1407" s="3">
        <v>8404.0</v>
      </c>
      <c r="E1407" s="4">
        <v>1200.0</v>
      </c>
      <c r="F1407" s="5">
        <f t="shared" si="1"/>
        <v>43862.85161</v>
      </c>
      <c r="G1407" s="6">
        <f t="shared" si="2"/>
        <v>0</v>
      </c>
    </row>
    <row r="1408" ht="14.25" customHeight="1">
      <c r="A1408" s="3">
        <v>26076.0</v>
      </c>
      <c r="B1408" s="3">
        <v>8051.0</v>
      </c>
      <c r="C1408" s="70">
        <v>43876.98425925926</v>
      </c>
      <c r="D1408" s="3">
        <v>9309.0</v>
      </c>
      <c r="E1408" s="4">
        <v>1200.0</v>
      </c>
      <c r="F1408" s="5">
        <f t="shared" si="1"/>
        <v>43862.64743</v>
      </c>
      <c r="G1408" s="6">
        <f t="shared" si="2"/>
        <v>0</v>
      </c>
    </row>
    <row r="1409" ht="14.25" customHeight="1">
      <c r="A1409" s="3">
        <v>26078.0</v>
      </c>
      <c r="B1409" s="3">
        <v>6864.0</v>
      </c>
      <c r="C1409" s="70">
        <v>43876.98549768519</v>
      </c>
      <c r="D1409" s="3">
        <v>11964.0</v>
      </c>
      <c r="E1409" s="4">
        <v>960.0</v>
      </c>
      <c r="F1409" s="5">
        <f t="shared" si="1"/>
        <v>43831.37983</v>
      </c>
      <c r="G1409" s="6">
        <f t="shared" si="2"/>
        <v>0</v>
      </c>
    </row>
    <row r="1410" ht="14.25" customHeight="1">
      <c r="A1410" s="3">
        <v>26085.0</v>
      </c>
      <c r="B1410" s="3">
        <v>4389.0</v>
      </c>
      <c r="C1410" s="70">
        <v>43876.99024305555</v>
      </c>
      <c r="D1410" s="3">
        <v>11964.0</v>
      </c>
      <c r="E1410" s="4">
        <v>1200.0</v>
      </c>
      <c r="F1410" s="5">
        <f t="shared" si="1"/>
        <v>43831.37983</v>
      </c>
      <c r="G1410" s="6">
        <f t="shared" si="2"/>
        <v>0</v>
      </c>
    </row>
    <row r="1411" ht="14.25" customHeight="1">
      <c r="A1411" s="3">
        <v>26092.0</v>
      </c>
      <c r="B1411" s="3">
        <v>6236.0</v>
      </c>
      <c r="C1411" s="70">
        <v>43877.00549768518</v>
      </c>
      <c r="D1411" s="3">
        <v>8064.0</v>
      </c>
      <c r="E1411" s="4">
        <v>1200.0</v>
      </c>
      <c r="F1411" s="5">
        <f t="shared" si="1"/>
        <v>43832.8762</v>
      </c>
      <c r="G1411" s="6">
        <f t="shared" si="2"/>
        <v>0</v>
      </c>
    </row>
    <row r="1412" ht="14.25" customHeight="1">
      <c r="A1412" s="3">
        <v>26094.0</v>
      </c>
      <c r="B1412" s="3">
        <v>11462.0</v>
      </c>
      <c r="C1412" s="70">
        <v>43877.00908564815</v>
      </c>
      <c r="D1412" s="3">
        <v>9356.0</v>
      </c>
      <c r="E1412" s="4">
        <v>0.0</v>
      </c>
      <c r="F1412" s="5">
        <f t="shared" si="1"/>
        <v>43862.70714</v>
      </c>
      <c r="G1412" s="6">
        <f t="shared" si="2"/>
        <v>0</v>
      </c>
    </row>
    <row r="1413" ht="14.25" customHeight="1">
      <c r="A1413" s="3">
        <v>26100.0</v>
      </c>
      <c r="B1413" s="3">
        <v>5172.0</v>
      </c>
      <c r="C1413" s="70">
        <v>43877.0203125</v>
      </c>
      <c r="D1413" s="3">
        <v>8436.0</v>
      </c>
      <c r="E1413" s="4">
        <v>1200.0</v>
      </c>
      <c r="F1413" s="5">
        <f t="shared" si="1"/>
        <v>43862.02968</v>
      </c>
      <c r="G1413" s="6">
        <f t="shared" si="2"/>
        <v>0</v>
      </c>
    </row>
    <row r="1414" ht="14.25" customHeight="1">
      <c r="A1414" s="3">
        <v>26109.0</v>
      </c>
      <c r="B1414" s="3">
        <v>464.0</v>
      </c>
      <c r="C1414" s="70">
        <v>43877.03015046296</v>
      </c>
      <c r="D1414" s="3">
        <v>6266.0</v>
      </c>
      <c r="E1414" s="4">
        <v>1200.0</v>
      </c>
      <c r="F1414" s="5">
        <f t="shared" si="1"/>
        <v>43863.60212</v>
      </c>
      <c r="G1414" s="6">
        <f t="shared" si="2"/>
        <v>0</v>
      </c>
    </row>
    <row r="1415" ht="14.25" customHeight="1">
      <c r="A1415" s="3">
        <v>26116.0</v>
      </c>
      <c r="B1415" s="3">
        <v>13943.0</v>
      </c>
      <c r="C1415" s="70">
        <v>43877.0547337963</v>
      </c>
      <c r="D1415" s="3">
        <v>13631.0</v>
      </c>
      <c r="E1415" s="4">
        <v>1200.0</v>
      </c>
      <c r="F1415" s="5">
        <f t="shared" si="1"/>
        <v>43863.31344</v>
      </c>
      <c r="G1415" s="6">
        <f t="shared" si="2"/>
        <v>0</v>
      </c>
    </row>
    <row r="1416" ht="14.25" customHeight="1">
      <c r="A1416" s="3">
        <v>26121.0</v>
      </c>
      <c r="B1416" s="3">
        <v>5172.0</v>
      </c>
      <c r="C1416" s="70">
        <v>43877.05990740741</v>
      </c>
      <c r="D1416" s="3">
        <v>12504.0</v>
      </c>
      <c r="E1416" s="4">
        <v>1200.0</v>
      </c>
      <c r="F1416" s="5">
        <f t="shared" si="1"/>
        <v>43833.39757</v>
      </c>
      <c r="G1416" s="6">
        <f t="shared" si="2"/>
        <v>0</v>
      </c>
    </row>
    <row r="1417" ht="14.25" customHeight="1">
      <c r="A1417" s="3">
        <v>26127.0</v>
      </c>
      <c r="B1417" s="3">
        <v>12576.0</v>
      </c>
      <c r="C1417" s="70">
        <v>43877.08206018519</v>
      </c>
      <c r="D1417" s="3">
        <v>11486.0</v>
      </c>
      <c r="E1417" s="4">
        <v>1200.0</v>
      </c>
      <c r="F1417" s="5">
        <f t="shared" si="1"/>
        <v>43862.19212</v>
      </c>
      <c r="G1417" s="6">
        <f t="shared" si="2"/>
        <v>0</v>
      </c>
    </row>
    <row r="1418" ht="14.25" customHeight="1">
      <c r="A1418" s="3">
        <v>26130.0</v>
      </c>
      <c r="B1418" s="3">
        <v>8535.0</v>
      </c>
      <c r="C1418" s="70">
        <v>43877.11510416667</v>
      </c>
      <c r="D1418" s="3">
        <v>2387.0</v>
      </c>
      <c r="E1418" s="4">
        <v>1200.0</v>
      </c>
      <c r="F1418" s="5">
        <f t="shared" si="1"/>
        <v>43836.12751</v>
      </c>
      <c r="G1418" s="6">
        <f t="shared" si="2"/>
        <v>0</v>
      </c>
    </row>
    <row r="1419" ht="14.25" customHeight="1">
      <c r="A1419" s="3">
        <v>26137.0</v>
      </c>
      <c r="B1419" s="3">
        <v>834.0</v>
      </c>
      <c r="C1419" s="70">
        <v>43877.1300462963</v>
      </c>
      <c r="D1419" s="3">
        <v>12711.0</v>
      </c>
      <c r="E1419" s="4">
        <v>1200.0</v>
      </c>
      <c r="F1419" s="5">
        <f t="shared" si="1"/>
        <v>43862.75604</v>
      </c>
      <c r="G1419" s="6">
        <f t="shared" si="2"/>
        <v>0</v>
      </c>
    </row>
    <row r="1420" ht="14.25" customHeight="1">
      <c r="A1420" s="3">
        <v>26138.0</v>
      </c>
      <c r="B1420" s="3">
        <v>12025.0</v>
      </c>
      <c r="C1420" s="70">
        <v>43877.13271990741</v>
      </c>
      <c r="D1420" s="3">
        <v>12030.0</v>
      </c>
      <c r="E1420" s="4">
        <v>1200.0</v>
      </c>
      <c r="F1420" s="5">
        <f t="shared" si="1"/>
        <v>43832.41263</v>
      </c>
      <c r="G1420" s="6">
        <f t="shared" si="2"/>
        <v>0</v>
      </c>
    </row>
    <row r="1421" ht="14.25" customHeight="1">
      <c r="A1421" s="3">
        <v>26139.0</v>
      </c>
      <c r="B1421" s="3">
        <v>6761.0</v>
      </c>
      <c r="C1421" s="70">
        <v>43877.14642361111</v>
      </c>
      <c r="D1421" s="3">
        <v>8064.0</v>
      </c>
      <c r="E1421" s="4">
        <v>1200.0</v>
      </c>
      <c r="F1421" s="5">
        <f t="shared" si="1"/>
        <v>43832.8762</v>
      </c>
      <c r="G1421" s="6">
        <f t="shared" si="2"/>
        <v>0</v>
      </c>
    </row>
    <row r="1422" ht="14.25" customHeight="1">
      <c r="A1422" s="3">
        <v>26144.0</v>
      </c>
      <c r="B1422" s="3">
        <v>6011.0</v>
      </c>
      <c r="C1422" s="70">
        <v>43877.16479166667</v>
      </c>
      <c r="D1422" s="3">
        <v>3528.0</v>
      </c>
      <c r="E1422" s="4">
        <v>1200.0</v>
      </c>
      <c r="F1422" s="5">
        <f t="shared" si="1"/>
        <v>43832.25354</v>
      </c>
      <c r="G1422" s="6">
        <f t="shared" si="2"/>
        <v>0</v>
      </c>
    </row>
    <row r="1423" ht="14.25" customHeight="1">
      <c r="A1423" s="3">
        <v>26147.0</v>
      </c>
      <c r="B1423" s="3">
        <v>12728.0</v>
      </c>
      <c r="C1423" s="70">
        <v>43877.18043981482</v>
      </c>
      <c r="D1423" s="3">
        <v>3346.0</v>
      </c>
      <c r="E1423" s="4">
        <v>960.0</v>
      </c>
      <c r="F1423" s="5">
        <f t="shared" si="1"/>
        <v>43862.03848</v>
      </c>
      <c r="G1423" s="6">
        <f t="shared" si="2"/>
        <v>0</v>
      </c>
    </row>
    <row r="1424" ht="14.25" customHeight="1">
      <c r="A1424" s="3">
        <v>26153.0</v>
      </c>
      <c r="B1424" s="3">
        <v>6021.0</v>
      </c>
      <c r="C1424" s="70">
        <v>43877.19815972223</v>
      </c>
      <c r="D1424" s="3">
        <v>9532.0</v>
      </c>
      <c r="E1424" s="4">
        <v>1200.0</v>
      </c>
      <c r="F1424" s="5">
        <f t="shared" si="1"/>
        <v>43831.61139</v>
      </c>
      <c r="G1424" s="6">
        <f t="shared" si="2"/>
        <v>0</v>
      </c>
    </row>
    <row r="1425" ht="14.25" customHeight="1">
      <c r="A1425" s="3">
        <v>26155.0</v>
      </c>
      <c r="B1425" s="3">
        <v>9442.0</v>
      </c>
      <c r="C1425" s="70">
        <v>43877.20190972222</v>
      </c>
      <c r="D1425" s="3">
        <v>3989.0</v>
      </c>
      <c r="E1425" s="4">
        <v>1200.0</v>
      </c>
      <c r="F1425" s="5">
        <f t="shared" si="1"/>
        <v>43863.08366</v>
      </c>
      <c r="G1425" s="6">
        <f t="shared" si="2"/>
        <v>0</v>
      </c>
    </row>
    <row r="1426" ht="14.25" customHeight="1">
      <c r="A1426" s="3">
        <v>26158.0</v>
      </c>
      <c r="B1426" s="3">
        <v>5475.0</v>
      </c>
      <c r="C1426" s="70">
        <v>43877.20284722222</v>
      </c>
      <c r="D1426" s="3">
        <v>1241.0</v>
      </c>
      <c r="E1426" s="4">
        <v>1200.0</v>
      </c>
      <c r="F1426" s="5">
        <f t="shared" si="1"/>
        <v>43862.25888</v>
      </c>
      <c r="G1426" s="6">
        <f t="shared" si="2"/>
        <v>0</v>
      </c>
    </row>
    <row r="1427" ht="14.25" customHeight="1">
      <c r="A1427" s="3">
        <v>26163.0</v>
      </c>
      <c r="B1427" s="3">
        <v>2482.0</v>
      </c>
      <c r="C1427" s="70">
        <v>43877.20473379629</v>
      </c>
      <c r="D1427" s="3">
        <v>4758.0</v>
      </c>
      <c r="E1427" s="4">
        <v>960.0</v>
      </c>
      <c r="F1427" s="5">
        <f t="shared" si="1"/>
        <v>43838.47638</v>
      </c>
      <c r="G1427" s="6">
        <f t="shared" si="2"/>
        <v>0</v>
      </c>
    </row>
    <row r="1428" ht="14.25" customHeight="1">
      <c r="A1428" s="3">
        <v>26168.0</v>
      </c>
      <c r="B1428" s="3">
        <v>12906.0</v>
      </c>
      <c r="C1428" s="70">
        <v>43877.21804398148</v>
      </c>
      <c r="D1428" s="3">
        <v>2283.0</v>
      </c>
      <c r="E1428" s="4">
        <v>1200.0</v>
      </c>
      <c r="F1428" s="5">
        <f t="shared" si="1"/>
        <v>43834.74572</v>
      </c>
      <c r="G1428" s="6">
        <f t="shared" si="2"/>
        <v>0</v>
      </c>
    </row>
    <row r="1429" ht="14.25" customHeight="1">
      <c r="A1429" s="3">
        <v>26175.0</v>
      </c>
      <c r="B1429" s="3">
        <v>13222.0</v>
      </c>
      <c r="C1429" s="70">
        <v>43877.26788194444</v>
      </c>
      <c r="D1429" s="3">
        <v>8404.0</v>
      </c>
      <c r="E1429" s="4">
        <v>1200.0</v>
      </c>
      <c r="F1429" s="5">
        <f t="shared" si="1"/>
        <v>43862.85161</v>
      </c>
      <c r="G1429" s="6">
        <f t="shared" si="2"/>
        <v>0</v>
      </c>
    </row>
    <row r="1430" ht="14.25" customHeight="1">
      <c r="A1430" s="3">
        <v>26181.0</v>
      </c>
      <c r="B1430" s="3">
        <v>2380.0</v>
      </c>
      <c r="C1430" s="70">
        <v>43877.27086805556</v>
      </c>
      <c r="D1430" s="3">
        <v>11486.0</v>
      </c>
      <c r="E1430" s="4">
        <v>1200.0</v>
      </c>
      <c r="F1430" s="5">
        <f t="shared" si="1"/>
        <v>43862.19212</v>
      </c>
      <c r="G1430" s="6">
        <f t="shared" si="2"/>
        <v>0</v>
      </c>
    </row>
    <row r="1431" ht="14.25" customHeight="1">
      <c r="A1431" s="3">
        <v>26188.0</v>
      </c>
      <c r="B1431" s="3">
        <v>6761.0</v>
      </c>
      <c r="C1431" s="70">
        <v>43877.27951388889</v>
      </c>
      <c r="D1431" s="3">
        <v>11700.0</v>
      </c>
      <c r="E1431" s="4">
        <v>0.0</v>
      </c>
      <c r="F1431" s="5">
        <f t="shared" si="1"/>
        <v>43833.01934</v>
      </c>
      <c r="G1431" s="6">
        <f t="shared" si="2"/>
        <v>0</v>
      </c>
    </row>
    <row r="1432" ht="14.25" customHeight="1">
      <c r="A1432" s="3">
        <v>26192.0</v>
      </c>
      <c r="B1432" s="3">
        <v>6232.0</v>
      </c>
      <c r="C1432" s="70">
        <v>43877.32388888889</v>
      </c>
      <c r="D1432" s="3">
        <v>12264.0</v>
      </c>
      <c r="E1432" s="4">
        <v>1200.0</v>
      </c>
      <c r="F1432" s="5">
        <f t="shared" si="1"/>
        <v>43862.54256</v>
      </c>
      <c r="G1432" s="6">
        <f t="shared" si="2"/>
        <v>0</v>
      </c>
    </row>
    <row r="1433" ht="14.25" customHeight="1">
      <c r="A1433" s="3">
        <v>26195.0</v>
      </c>
      <c r="B1433" s="3">
        <v>1236.0</v>
      </c>
      <c r="C1433" s="70">
        <v>43877.35192129629</v>
      </c>
      <c r="D1433" s="3">
        <v>3989.0</v>
      </c>
      <c r="E1433" s="4">
        <v>1200.0</v>
      </c>
      <c r="F1433" s="5">
        <f t="shared" si="1"/>
        <v>43863.08366</v>
      </c>
      <c r="G1433" s="6">
        <f t="shared" si="2"/>
        <v>0</v>
      </c>
    </row>
    <row r="1434" ht="14.25" customHeight="1">
      <c r="A1434" s="3">
        <v>26197.0</v>
      </c>
      <c r="B1434" s="3">
        <v>4667.0</v>
      </c>
      <c r="C1434" s="70">
        <v>43877.35505787037</v>
      </c>
      <c r="D1434" s="3">
        <v>13631.0</v>
      </c>
      <c r="E1434" s="4">
        <v>0.0</v>
      </c>
      <c r="F1434" s="5">
        <f t="shared" si="1"/>
        <v>43863.31344</v>
      </c>
      <c r="G1434" s="6">
        <f t="shared" si="2"/>
        <v>0</v>
      </c>
    </row>
    <row r="1435" ht="14.25" customHeight="1">
      <c r="A1435" s="3">
        <v>26204.0</v>
      </c>
      <c r="B1435" s="3">
        <v>2447.0</v>
      </c>
      <c r="C1435" s="70">
        <v>43877.36696759259</v>
      </c>
      <c r="D1435" s="3">
        <v>11791.0</v>
      </c>
      <c r="E1435" s="4">
        <v>1200.0</v>
      </c>
      <c r="F1435" s="5">
        <f t="shared" si="1"/>
        <v>43863.37611</v>
      </c>
      <c r="G1435" s="6">
        <f t="shared" si="2"/>
        <v>0</v>
      </c>
    </row>
    <row r="1436" ht="14.25" customHeight="1">
      <c r="A1436" s="3">
        <v>26205.0</v>
      </c>
      <c r="B1436" s="3">
        <v>13156.0</v>
      </c>
      <c r="C1436" s="70">
        <v>43877.37996527777</v>
      </c>
      <c r="D1436" s="3">
        <v>8930.0</v>
      </c>
      <c r="E1436" s="4">
        <v>1200.0</v>
      </c>
      <c r="F1436" s="5">
        <f t="shared" si="1"/>
        <v>43833.2092</v>
      </c>
      <c r="G1436" s="6">
        <f t="shared" si="2"/>
        <v>0</v>
      </c>
    </row>
    <row r="1437" ht="14.25" customHeight="1">
      <c r="A1437" s="3">
        <v>26209.0</v>
      </c>
      <c r="B1437" s="3">
        <v>12728.0</v>
      </c>
      <c r="C1437" s="70">
        <v>43877.38171296296</v>
      </c>
      <c r="D1437" s="3">
        <v>2387.0</v>
      </c>
      <c r="E1437" s="4">
        <v>1200.0</v>
      </c>
      <c r="F1437" s="5">
        <f t="shared" si="1"/>
        <v>43836.12751</v>
      </c>
      <c r="G1437" s="6">
        <f t="shared" si="2"/>
        <v>0</v>
      </c>
    </row>
    <row r="1438" ht="14.25" customHeight="1">
      <c r="A1438" s="3">
        <v>26214.0</v>
      </c>
      <c r="B1438" s="3">
        <v>12305.0</v>
      </c>
      <c r="C1438" s="70">
        <v>43877.38438657407</v>
      </c>
      <c r="D1438" s="3">
        <v>8930.0</v>
      </c>
      <c r="E1438" s="4">
        <v>1200.0</v>
      </c>
      <c r="F1438" s="5">
        <f t="shared" si="1"/>
        <v>43833.2092</v>
      </c>
      <c r="G1438" s="6">
        <f t="shared" si="2"/>
        <v>0</v>
      </c>
    </row>
    <row r="1439" ht="14.25" customHeight="1">
      <c r="A1439" s="3">
        <v>26220.0</v>
      </c>
      <c r="B1439" s="3">
        <v>7897.0</v>
      </c>
      <c r="C1439" s="70">
        <v>43877.39</v>
      </c>
      <c r="D1439" s="3">
        <v>13184.0</v>
      </c>
      <c r="E1439" s="4">
        <v>1200.0</v>
      </c>
      <c r="F1439" s="5">
        <f t="shared" si="1"/>
        <v>43832.85829</v>
      </c>
      <c r="G1439" s="6">
        <f t="shared" si="2"/>
        <v>0</v>
      </c>
    </row>
    <row r="1440" ht="14.25" customHeight="1">
      <c r="A1440" s="3">
        <v>26230.0</v>
      </c>
      <c r="B1440" s="3">
        <v>7696.0</v>
      </c>
      <c r="C1440" s="70">
        <v>43877.3978587963</v>
      </c>
      <c r="D1440" s="3">
        <v>6266.0</v>
      </c>
      <c r="E1440" s="4">
        <v>960.0</v>
      </c>
      <c r="F1440" s="5">
        <f t="shared" si="1"/>
        <v>43863.60212</v>
      </c>
      <c r="G1440" s="6">
        <f t="shared" si="2"/>
        <v>0</v>
      </c>
    </row>
    <row r="1441" ht="14.25" customHeight="1">
      <c r="A1441" s="3">
        <v>26232.0</v>
      </c>
      <c r="B1441" s="3">
        <v>8869.0</v>
      </c>
      <c r="C1441" s="70">
        <v>43877.39900462963</v>
      </c>
      <c r="D1441" s="3">
        <v>12776.0</v>
      </c>
      <c r="E1441" s="4">
        <v>1200.0</v>
      </c>
      <c r="F1441" s="5">
        <f t="shared" si="1"/>
        <v>43838.51556</v>
      </c>
      <c r="G1441" s="6">
        <f t="shared" si="2"/>
        <v>0</v>
      </c>
    </row>
    <row r="1442" ht="14.25" customHeight="1">
      <c r="A1442" s="3">
        <v>26240.0</v>
      </c>
      <c r="B1442" s="3">
        <v>13222.0</v>
      </c>
      <c r="C1442" s="70">
        <v>43877.41064814815</v>
      </c>
      <c r="D1442" s="3">
        <v>6266.0</v>
      </c>
      <c r="E1442" s="4">
        <v>1200.0</v>
      </c>
      <c r="F1442" s="5">
        <f t="shared" si="1"/>
        <v>43863.60212</v>
      </c>
      <c r="G1442" s="6">
        <f t="shared" si="2"/>
        <v>0</v>
      </c>
    </row>
    <row r="1443" ht="14.25" customHeight="1">
      <c r="A1443" s="3">
        <v>26245.0</v>
      </c>
      <c r="B1443" s="3">
        <v>204.0</v>
      </c>
      <c r="C1443" s="70">
        <v>43877.41418981482</v>
      </c>
      <c r="D1443" s="3">
        <v>11964.0</v>
      </c>
      <c r="E1443" s="4">
        <v>1200.0</v>
      </c>
      <c r="F1443" s="5">
        <f t="shared" si="1"/>
        <v>43831.37983</v>
      </c>
      <c r="G1443" s="6">
        <f t="shared" si="2"/>
        <v>0</v>
      </c>
    </row>
    <row r="1444" ht="14.25" customHeight="1">
      <c r="A1444" s="3">
        <v>26248.0</v>
      </c>
      <c r="B1444" s="3">
        <v>7354.0</v>
      </c>
      <c r="C1444" s="70">
        <v>43877.42180555555</v>
      </c>
      <c r="D1444" s="3">
        <v>3528.0</v>
      </c>
      <c r="E1444" s="4">
        <v>1200.0</v>
      </c>
      <c r="F1444" s="5">
        <f t="shared" si="1"/>
        <v>43832.25354</v>
      </c>
      <c r="G1444" s="6">
        <f t="shared" si="2"/>
        <v>0</v>
      </c>
    </row>
    <row r="1445" ht="14.25" customHeight="1">
      <c r="A1445" s="3">
        <v>26251.0</v>
      </c>
      <c r="B1445" s="3">
        <v>423.0</v>
      </c>
      <c r="C1445" s="70">
        <v>43877.43097222222</v>
      </c>
      <c r="D1445" s="3">
        <v>5484.0</v>
      </c>
      <c r="E1445" s="4">
        <v>960.0</v>
      </c>
      <c r="F1445" s="5">
        <f t="shared" si="1"/>
        <v>43862.51968</v>
      </c>
      <c r="G1445" s="6">
        <f t="shared" si="2"/>
        <v>0</v>
      </c>
    </row>
    <row r="1446" ht="14.25" customHeight="1">
      <c r="A1446" s="3">
        <v>26258.0</v>
      </c>
      <c r="B1446" s="3">
        <v>5897.0</v>
      </c>
      <c r="C1446" s="70">
        <v>43877.43833333333</v>
      </c>
      <c r="D1446" s="3">
        <v>2387.0</v>
      </c>
      <c r="E1446" s="4">
        <v>1200.0</v>
      </c>
      <c r="F1446" s="5">
        <f t="shared" si="1"/>
        <v>43836.12751</v>
      </c>
      <c r="G1446" s="6">
        <f t="shared" si="2"/>
        <v>0</v>
      </c>
    </row>
    <row r="1447" ht="14.25" customHeight="1">
      <c r="A1447" s="3">
        <v>26261.0</v>
      </c>
      <c r="B1447" s="3">
        <v>9132.0</v>
      </c>
      <c r="C1447" s="70">
        <v>43877.44755787037</v>
      </c>
      <c r="D1447" s="3">
        <v>8436.0</v>
      </c>
      <c r="E1447" s="4">
        <v>1200.0</v>
      </c>
      <c r="F1447" s="5">
        <f t="shared" si="1"/>
        <v>43862.02968</v>
      </c>
      <c r="G1447" s="6">
        <f t="shared" si="2"/>
        <v>0</v>
      </c>
    </row>
    <row r="1448" ht="14.25" customHeight="1">
      <c r="A1448" s="3">
        <v>26264.0</v>
      </c>
      <c r="B1448" s="3">
        <v>4309.0</v>
      </c>
      <c r="C1448" s="70">
        <v>43877.45641203703</v>
      </c>
      <c r="D1448" s="3">
        <v>9667.0</v>
      </c>
      <c r="E1448" s="4">
        <v>1200.0</v>
      </c>
      <c r="F1448" s="5">
        <f t="shared" si="1"/>
        <v>43834.61546</v>
      </c>
      <c r="G1448" s="6">
        <f t="shared" si="2"/>
        <v>0</v>
      </c>
    </row>
    <row r="1449" ht="14.25" customHeight="1">
      <c r="A1449" s="3">
        <v>26269.0</v>
      </c>
      <c r="B1449" s="3">
        <v>3699.0</v>
      </c>
      <c r="C1449" s="70">
        <v>43877.47403935185</v>
      </c>
      <c r="D1449" s="3">
        <v>8064.0</v>
      </c>
      <c r="E1449" s="4">
        <v>1200.0</v>
      </c>
      <c r="F1449" s="5">
        <f t="shared" si="1"/>
        <v>43832.8762</v>
      </c>
      <c r="G1449" s="6">
        <f t="shared" si="2"/>
        <v>0</v>
      </c>
    </row>
    <row r="1450" ht="14.25" customHeight="1">
      <c r="A1450" s="3">
        <v>26272.0</v>
      </c>
      <c r="B1450" s="3">
        <v>11484.0</v>
      </c>
      <c r="C1450" s="70">
        <v>43877.48125</v>
      </c>
      <c r="D1450" s="3">
        <v>9531.0</v>
      </c>
      <c r="E1450" s="4">
        <v>1200.0</v>
      </c>
      <c r="F1450" s="5">
        <f t="shared" si="1"/>
        <v>43833.32997</v>
      </c>
      <c r="G1450" s="6">
        <f t="shared" si="2"/>
        <v>0</v>
      </c>
    </row>
    <row r="1451" ht="14.25" customHeight="1">
      <c r="A1451" s="3">
        <v>26278.0</v>
      </c>
      <c r="B1451" s="3">
        <v>936.0</v>
      </c>
      <c r="C1451" s="70">
        <v>43877.48446759259</v>
      </c>
      <c r="D1451" s="3">
        <v>3528.0</v>
      </c>
      <c r="E1451" s="4">
        <v>1200.0</v>
      </c>
      <c r="F1451" s="5">
        <f t="shared" si="1"/>
        <v>43832.25354</v>
      </c>
      <c r="G1451" s="6">
        <f t="shared" si="2"/>
        <v>0</v>
      </c>
    </row>
    <row r="1452" ht="14.25" customHeight="1">
      <c r="A1452" s="3">
        <v>26283.0</v>
      </c>
      <c r="B1452" s="3">
        <v>12848.0</v>
      </c>
      <c r="C1452" s="70">
        <v>43877.49465277778</v>
      </c>
      <c r="D1452" s="3">
        <v>3821.0</v>
      </c>
      <c r="E1452" s="4">
        <v>1200.0</v>
      </c>
      <c r="F1452" s="5">
        <f t="shared" si="1"/>
        <v>43835.01995</v>
      </c>
      <c r="G1452" s="6">
        <f t="shared" si="2"/>
        <v>0</v>
      </c>
    </row>
    <row r="1453" ht="14.25" customHeight="1">
      <c r="A1453" s="3">
        <v>26290.0</v>
      </c>
      <c r="B1453" s="3">
        <v>13155.0</v>
      </c>
      <c r="C1453" s="70">
        <v>43877.50178240741</v>
      </c>
      <c r="D1453" s="3">
        <v>13631.0</v>
      </c>
      <c r="E1453" s="4">
        <v>1200.0</v>
      </c>
      <c r="F1453" s="5">
        <f t="shared" si="1"/>
        <v>43863.31344</v>
      </c>
      <c r="G1453" s="6">
        <f t="shared" si="2"/>
        <v>0</v>
      </c>
    </row>
    <row r="1454" ht="14.25" customHeight="1">
      <c r="A1454" s="3">
        <v>26296.0</v>
      </c>
      <c r="B1454" s="3">
        <v>4698.0</v>
      </c>
      <c r="C1454" s="70">
        <v>43877.53686342593</v>
      </c>
      <c r="D1454" s="3">
        <v>9309.0</v>
      </c>
      <c r="E1454" s="4">
        <v>0.0</v>
      </c>
      <c r="F1454" s="5">
        <f t="shared" si="1"/>
        <v>43862.64743</v>
      </c>
      <c r="G1454" s="6">
        <f t="shared" si="2"/>
        <v>0</v>
      </c>
    </row>
    <row r="1455" ht="14.25" customHeight="1">
      <c r="A1455" s="3">
        <v>26299.0</v>
      </c>
      <c r="B1455" s="3">
        <v>3638.0</v>
      </c>
      <c r="C1455" s="70">
        <v>43877.56917824074</v>
      </c>
      <c r="D1455" s="3">
        <v>4891.0</v>
      </c>
      <c r="E1455" s="4">
        <v>1200.0</v>
      </c>
      <c r="F1455" s="5">
        <f t="shared" si="1"/>
        <v>43862.1055</v>
      </c>
      <c r="G1455" s="6">
        <f t="shared" si="2"/>
        <v>0</v>
      </c>
    </row>
    <row r="1456" ht="14.25" customHeight="1">
      <c r="A1456" s="3">
        <v>26306.0</v>
      </c>
      <c r="B1456" s="3">
        <v>13488.0</v>
      </c>
      <c r="C1456" s="70">
        <v>43877.57690972222</v>
      </c>
      <c r="D1456" s="3">
        <v>1241.0</v>
      </c>
      <c r="E1456" s="4">
        <v>1200.0</v>
      </c>
      <c r="F1456" s="5">
        <f t="shared" si="1"/>
        <v>43862.25888</v>
      </c>
      <c r="G1456" s="6">
        <f t="shared" si="2"/>
        <v>0</v>
      </c>
    </row>
    <row r="1457" ht="14.25" customHeight="1">
      <c r="A1457" s="3">
        <v>26313.0</v>
      </c>
      <c r="B1457" s="3">
        <v>7627.0</v>
      </c>
      <c r="C1457" s="70">
        <v>43877.61212962963</v>
      </c>
      <c r="D1457" s="3">
        <v>7062.0</v>
      </c>
      <c r="E1457" s="4">
        <v>1200.0</v>
      </c>
      <c r="F1457" s="5">
        <f t="shared" si="1"/>
        <v>43832.0402</v>
      </c>
      <c r="G1457" s="6">
        <f t="shared" si="2"/>
        <v>0</v>
      </c>
    </row>
    <row r="1458" ht="14.25" customHeight="1">
      <c r="A1458" s="3">
        <v>26315.0</v>
      </c>
      <c r="B1458" s="3">
        <v>6834.0</v>
      </c>
      <c r="C1458" s="70">
        <v>43877.62513888889</v>
      </c>
      <c r="D1458" s="3">
        <v>11700.0</v>
      </c>
      <c r="E1458" s="4">
        <v>1200.0</v>
      </c>
      <c r="F1458" s="5">
        <f t="shared" si="1"/>
        <v>43833.01934</v>
      </c>
      <c r="G1458" s="6">
        <f t="shared" si="2"/>
        <v>0</v>
      </c>
    </row>
    <row r="1459" ht="14.25" customHeight="1">
      <c r="A1459" s="3">
        <v>26320.0</v>
      </c>
      <c r="B1459" s="3">
        <v>8826.0</v>
      </c>
      <c r="C1459" s="70">
        <v>43877.62570601852</v>
      </c>
      <c r="D1459" s="3">
        <v>13110.0</v>
      </c>
      <c r="E1459" s="4">
        <v>1200.0</v>
      </c>
      <c r="F1459" s="5">
        <f t="shared" si="1"/>
        <v>43831.86384</v>
      </c>
      <c r="G1459" s="6">
        <f t="shared" si="2"/>
        <v>0</v>
      </c>
    </row>
    <row r="1460" ht="14.25" customHeight="1">
      <c r="A1460" s="3">
        <v>26322.0</v>
      </c>
      <c r="B1460" s="3">
        <v>13382.0</v>
      </c>
      <c r="C1460" s="70">
        <v>43877.62876157407</v>
      </c>
      <c r="D1460" s="3">
        <v>6266.0</v>
      </c>
      <c r="E1460" s="4">
        <v>1200.0</v>
      </c>
      <c r="F1460" s="5">
        <f t="shared" si="1"/>
        <v>43863.60212</v>
      </c>
      <c r="G1460" s="6">
        <f t="shared" si="2"/>
        <v>0</v>
      </c>
    </row>
    <row r="1461" ht="14.25" customHeight="1">
      <c r="A1461" s="3">
        <v>26334.0</v>
      </c>
      <c r="B1461" s="3">
        <v>8606.0</v>
      </c>
      <c r="C1461" s="70">
        <v>43877.64217592592</v>
      </c>
      <c r="D1461" s="3">
        <v>2387.0</v>
      </c>
      <c r="E1461" s="4">
        <v>1200.0</v>
      </c>
      <c r="F1461" s="5">
        <f t="shared" si="1"/>
        <v>43836.12751</v>
      </c>
      <c r="G1461" s="6">
        <f t="shared" si="2"/>
        <v>0</v>
      </c>
    </row>
    <row r="1462" ht="14.25" customHeight="1">
      <c r="A1462" s="3">
        <v>26339.0</v>
      </c>
      <c r="B1462" s="3">
        <v>204.0</v>
      </c>
      <c r="C1462" s="70">
        <v>43877.67208333333</v>
      </c>
      <c r="D1462" s="3">
        <v>11285.0</v>
      </c>
      <c r="E1462" s="4">
        <v>1200.0</v>
      </c>
      <c r="F1462" s="5">
        <f t="shared" si="1"/>
        <v>43833.44093</v>
      </c>
      <c r="G1462" s="6">
        <f t="shared" si="2"/>
        <v>0</v>
      </c>
    </row>
    <row r="1463" ht="14.25" customHeight="1">
      <c r="A1463" s="3">
        <v>26343.0</v>
      </c>
      <c r="B1463" s="3">
        <v>205.0</v>
      </c>
      <c r="C1463" s="70">
        <v>43877.6758449074</v>
      </c>
      <c r="D1463" s="3">
        <v>9309.0</v>
      </c>
      <c r="E1463" s="4">
        <v>960.0</v>
      </c>
      <c r="F1463" s="5">
        <f t="shared" si="1"/>
        <v>43862.64743</v>
      </c>
      <c r="G1463" s="6">
        <f t="shared" si="2"/>
        <v>0</v>
      </c>
    </row>
    <row r="1464" ht="14.25" customHeight="1">
      <c r="A1464" s="3">
        <v>26346.0</v>
      </c>
      <c r="B1464" s="3">
        <v>3590.0</v>
      </c>
      <c r="C1464" s="70">
        <v>43877.68113425926</v>
      </c>
      <c r="D1464" s="3">
        <v>4808.0</v>
      </c>
      <c r="E1464" s="4">
        <v>1200.0</v>
      </c>
      <c r="F1464" s="5">
        <f t="shared" si="1"/>
        <v>43835.221</v>
      </c>
      <c r="G1464" s="6">
        <f t="shared" si="2"/>
        <v>0</v>
      </c>
    </row>
    <row r="1465" ht="14.25" customHeight="1">
      <c r="A1465" s="3">
        <v>26347.0</v>
      </c>
      <c r="B1465" s="3">
        <v>3757.0</v>
      </c>
      <c r="C1465" s="70">
        <v>43877.68175925926</v>
      </c>
      <c r="D1465" s="3">
        <v>8508.0</v>
      </c>
      <c r="E1465" s="4">
        <v>1200.0</v>
      </c>
      <c r="F1465" s="5">
        <f t="shared" si="1"/>
        <v>43831.42667</v>
      </c>
      <c r="G1465" s="6">
        <f t="shared" si="2"/>
        <v>0</v>
      </c>
    </row>
    <row r="1466" ht="14.25" customHeight="1">
      <c r="A1466" s="3">
        <v>26349.0</v>
      </c>
      <c r="B1466" s="3">
        <v>12576.0</v>
      </c>
      <c r="C1466" s="70">
        <v>43877.68228009259</v>
      </c>
      <c r="D1466" s="3">
        <v>13110.0</v>
      </c>
      <c r="E1466" s="4">
        <v>1200.0</v>
      </c>
      <c r="F1466" s="5">
        <f t="shared" si="1"/>
        <v>43831.86384</v>
      </c>
      <c r="G1466" s="6">
        <f t="shared" si="2"/>
        <v>0</v>
      </c>
    </row>
    <row r="1467" ht="14.25" customHeight="1">
      <c r="A1467" s="3">
        <v>26350.0</v>
      </c>
      <c r="B1467" s="3">
        <v>9663.0</v>
      </c>
      <c r="C1467" s="70">
        <v>43877.70738425926</v>
      </c>
      <c r="D1467" s="3">
        <v>9667.0</v>
      </c>
      <c r="E1467" s="4">
        <v>1200.0</v>
      </c>
      <c r="F1467" s="5">
        <f t="shared" si="1"/>
        <v>43834.61546</v>
      </c>
      <c r="G1467" s="6">
        <f t="shared" si="2"/>
        <v>0</v>
      </c>
    </row>
    <row r="1468" ht="14.25" customHeight="1">
      <c r="A1468" s="3">
        <v>26357.0</v>
      </c>
      <c r="B1468" s="3">
        <v>3192.0</v>
      </c>
      <c r="C1468" s="70">
        <v>43877.71016203704</v>
      </c>
      <c r="D1468" s="3">
        <v>8508.0</v>
      </c>
      <c r="E1468" s="4">
        <v>1200.0</v>
      </c>
      <c r="F1468" s="5">
        <f t="shared" si="1"/>
        <v>43831.42667</v>
      </c>
      <c r="G1468" s="6">
        <f t="shared" si="2"/>
        <v>0</v>
      </c>
    </row>
    <row r="1469" ht="14.25" customHeight="1">
      <c r="A1469" s="3">
        <v>26363.0</v>
      </c>
      <c r="B1469" s="3">
        <v>3899.0</v>
      </c>
      <c r="C1469" s="70">
        <v>43877.71195601852</v>
      </c>
      <c r="D1469" s="3">
        <v>11486.0</v>
      </c>
      <c r="E1469" s="4">
        <v>1200.0</v>
      </c>
      <c r="F1469" s="5">
        <f t="shared" si="1"/>
        <v>43862.19212</v>
      </c>
      <c r="G1469" s="6">
        <f t="shared" si="2"/>
        <v>0</v>
      </c>
    </row>
    <row r="1470" ht="14.25" customHeight="1">
      <c r="A1470" s="3">
        <v>26365.0</v>
      </c>
      <c r="B1470" s="3">
        <v>105.0</v>
      </c>
      <c r="C1470" s="70">
        <v>43877.75240740741</v>
      </c>
      <c r="D1470" s="3">
        <v>9532.0</v>
      </c>
      <c r="E1470" s="4">
        <v>1200.0</v>
      </c>
      <c r="F1470" s="5">
        <f t="shared" si="1"/>
        <v>43831.61139</v>
      </c>
      <c r="G1470" s="6">
        <f t="shared" si="2"/>
        <v>0</v>
      </c>
    </row>
    <row r="1471" ht="14.25" customHeight="1">
      <c r="A1471" s="3">
        <v>26370.0</v>
      </c>
      <c r="B1471" s="3">
        <v>12521.0</v>
      </c>
      <c r="C1471" s="70">
        <v>43877.77535879629</v>
      </c>
      <c r="D1471" s="3">
        <v>4891.0</v>
      </c>
      <c r="E1471" s="4">
        <v>1200.0</v>
      </c>
      <c r="F1471" s="5">
        <f t="shared" si="1"/>
        <v>43862.1055</v>
      </c>
      <c r="G1471" s="6">
        <f t="shared" si="2"/>
        <v>0</v>
      </c>
    </row>
    <row r="1472" ht="14.25" customHeight="1">
      <c r="A1472" s="3">
        <v>26376.0</v>
      </c>
      <c r="B1472" s="3">
        <v>6236.0</v>
      </c>
      <c r="C1472" s="70">
        <v>43877.77989583334</v>
      </c>
      <c r="D1472" s="3">
        <v>13184.0</v>
      </c>
      <c r="E1472" s="4">
        <v>1200.0</v>
      </c>
      <c r="F1472" s="5">
        <f t="shared" si="1"/>
        <v>43832.85829</v>
      </c>
      <c r="G1472" s="6">
        <f t="shared" si="2"/>
        <v>0</v>
      </c>
    </row>
    <row r="1473" ht="14.25" customHeight="1">
      <c r="A1473" s="3">
        <v>26379.0</v>
      </c>
      <c r="B1473" s="3">
        <v>7263.0</v>
      </c>
      <c r="C1473" s="70">
        <v>43877.80706018519</v>
      </c>
      <c r="D1473" s="3">
        <v>5484.0</v>
      </c>
      <c r="E1473" s="4">
        <v>1200.0</v>
      </c>
      <c r="F1473" s="5">
        <f t="shared" si="1"/>
        <v>43862.51968</v>
      </c>
      <c r="G1473" s="6">
        <f t="shared" si="2"/>
        <v>0</v>
      </c>
    </row>
    <row r="1474" ht="14.25" customHeight="1">
      <c r="A1474" s="3">
        <v>26380.0</v>
      </c>
      <c r="B1474" s="3">
        <v>10214.0</v>
      </c>
      <c r="C1474" s="70">
        <v>43877.85643518518</v>
      </c>
      <c r="D1474" s="3">
        <v>5927.0</v>
      </c>
      <c r="E1474" s="4">
        <v>1200.0</v>
      </c>
      <c r="F1474" s="5">
        <f t="shared" si="1"/>
        <v>43862.03502</v>
      </c>
      <c r="G1474" s="6">
        <f t="shared" si="2"/>
        <v>0</v>
      </c>
    </row>
    <row r="1475" ht="14.25" customHeight="1">
      <c r="A1475" s="3">
        <v>26396.0</v>
      </c>
      <c r="B1475" s="3">
        <v>5172.0</v>
      </c>
      <c r="C1475" s="70">
        <v>43877.9305787037</v>
      </c>
      <c r="D1475" s="3">
        <v>12264.0</v>
      </c>
      <c r="E1475" s="4">
        <v>1200.0</v>
      </c>
      <c r="F1475" s="5">
        <f t="shared" si="1"/>
        <v>43862.54256</v>
      </c>
      <c r="G1475" s="6">
        <f t="shared" si="2"/>
        <v>0</v>
      </c>
    </row>
    <row r="1476" ht="14.25" customHeight="1">
      <c r="A1476" s="3">
        <v>26402.0</v>
      </c>
      <c r="B1476" s="3">
        <v>7526.0</v>
      </c>
      <c r="C1476" s="70">
        <v>43877.93416666667</v>
      </c>
      <c r="D1476" s="3">
        <v>5484.0</v>
      </c>
      <c r="E1476" s="4">
        <v>1200.0</v>
      </c>
      <c r="F1476" s="5">
        <f t="shared" si="1"/>
        <v>43862.51968</v>
      </c>
      <c r="G1476" s="6">
        <f t="shared" si="2"/>
        <v>0</v>
      </c>
    </row>
    <row r="1477" ht="14.25" customHeight="1">
      <c r="A1477" s="3">
        <v>26412.0</v>
      </c>
      <c r="B1477" s="3">
        <v>1584.0</v>
      </c>
      <c r="C1477" s="70">
        <v>43877.96141203704</v>
      </c>
      <c r="D1477" s="3">
        <v>9356.0</v>
      </c>
      <c r="E1477" s="4">
        <v>1200.0</v>
      </c>
      <c r="F1477" s="5">
        <f t="shared" si="1"/>
        <v>43862.70714</v>
      </c>
      <c r="G1477" s="6">
        <f t="shared" si="2"/>
        <v>0</v>
      </c>
    </row>
    <row r="1478" ht="14.25" customHeight="1">
      <c r="A1478" s="3">
        <v>26420.0</v>
      </c>
      <c r="B1478" s="3">
        <v>3020.0</v>
      </c>
      <c r="C1478" s="70">
        <v>43877.97896990741</v>
      </c>
      <c r="D1478" s="3">
        <v>4808.0</v>
      </c>
      <c r="E1478" s="4">
        <v>1200.0</v>
      </c>
      <c r="F1478" s="5">
        <f t="shared" si="1"/>
        <v>43835.221</v>
      </c>
      <c r="G1478" s="6">
        <f t="shared" si="2"/>
        <v>0</v>
      </c>
    </row>
    <row r="1479" ht="14.25" customHeight="1">
      <c r="A1479" s="3">
        <v>26427.0</v>
      </c>
      <c r="B1479" s="3">
        <v>1584.0</v>
      </c>
      <c r="C1479" s="70">
        <v>43877.98674768519</v>
      </c>
      <c r="D1479" s="3">
        <v>11285.0</v>
      </c>
      <c r="E1479" s="4">
        <v>1200.0</v>
      </c>
      <c r="F1479" s="5">
        <f t="shared" si="1"/>
        <v>43833.44093</v>
      </c>
      <c r="G1479" s="6">
        <f t="shared" si="2"/>
        <v>0</v>
      </c>
    </row>
    <row r="1480" ht="14.25" customHeight="1">
      <c r="A1480" s="3">
        <v>26433.0</v>
      </c>
      <c r="B1480" s="3">
        <v>299.0</v>
      </c>
      <c r="C1480" s="70">
        <v>43877.99306712963</v>
      </c>
      <c r="D1480" s="3">
        <v>5484.0</v>
      </c>
      <c r="E1480" s="4">
        <v>1200.0</v>
      </c>
      <c r="F1480" s="5">
        <f t="shared" si="1"/>
        <v>43862.51968</v>
      </c>
      <c r="G1480" s="6">
        <f t="shared" si="2"/>
        <v>0</v>
      </c>
    </row>
    <row r="1481" ht="14.25" customHeight="1">
      <c r="A1481" s="3">
        <v>26435.0</v>
      </c>
      <c r="B1481" s="3">
        <v>10846.0</v>
      </c>
      <c r="C1481" s="70">
        <v>43878.01053240741</v>
      </c>
      <c r="D1481" s="3">
        <v>9309.0</v>
      </c>
      <c r="E1481" s="4">
        <v>1200.0</v>
      </c>
      <c r="F1481" s="5">
        <f t="shared" si="1"/>
        <v>43862.64743</v>
      </c>
      <c r="G1481" s="6">
        <f t="shared" si="2"/>
        <v>0</v>
      </c>
    </row>
    <row r="1482" ht="14.25" customHeight="1">
      <c r="A1482" s="3">
        <v>26440.0</v>
      </c>
      <c r="B1482" s="3">
        <v>8821.0</v>
      </c>
      <c r="C1482" s="70">
        <v>43878.02127314815</v>
      </c>
      <c r="D1482" s="3">
        <v>12264.0</v>
      </c>
      <c r="E1482" s="4">
        <v>1200.0</v>
      </c>
      <c r="F1482" s="5">
        <f t="shared" si="1"/>
        <v>43862.54256</v>
      </c>
      <c r="G1482" s="6">
        <f t="shared" si="2"/>
        <v>0</v>
      </c>
    </row>
    <row r="1483" ht="14.25" customHeight="1">
      <c r="A1483" s="3">
        <v>26442.0</v>
      </c>
      <c r="B1483" s="3">
        <v>8211.0</v>
      </c>
      <c r="C1483" s="70">
        <v>43878.04429398148</v>
      </c>
      <c r="D1483" s="3">
        <v>11486.0</v>
      </c>
      <c r="E1483" s="4">
        <v>1200.0</v>
      </c>
      <c r="F1483" s="5">
        <f t="shared" si="1"/>
        <v>43862.19212</v>
      </c>
      <c r="G1483" s="6">
        <f t="shared" si="2"/>
        <v>0</v>
      </c>
    </row>
    <row r="1484" ht="14.25" customHeight="1">
      <c r="A1484" s="3">
        <v>26447.0</v>
      </c>
      <c r="B1484" s="3">
        <v>12521.0</v>
      </c>
      <c r="C1484" s="70">
        <v>43878.07053240741</v>
      </c>
      <c r="D1484" s="3">
        <v>8508.0</v>
      </c>
      <c r="E1484" s="4">
        <v>0.0</v>
      </c>
      <c r="F1484" s="5">
        <f t="shared" si="1"/>
        <v>43831.42667</v>
      </c>
      <c r="G1484" s="6">
        <f t="shared" si="2"/>
        <v>0</v>
      </c>
    </row>
    <row r="1485" ht="14.25" customHeight="1">
      <c r="A1485" s="3">
        <v>26450.0</v>
      </c>
      <c r="B1485" s="3">
        <v>423.0</v>
      </c>
      <c r="C1485" s="70">
        <v>43878.09315972222</v>
      </c>
      <c r="D1485" s="3">
        <v>9309.0</v>
      </c>
      <c r="E1485" s="4">
        <v>1200.0</v>
      </c>
      <c r="F1485" s="5">
        <f t="shared" si="1"/>
        <v>43862.64743</v>
      </c>
      <c r="G1485" s="6">
        <f t="shared" si="2"/>
        <v>0</v>
      </c>
    </row>
    <row r="1486" ht="14.25" customHeight="1">
      <c r="A1486" s="3">
        <v>26452.0</v>
      </c>
      <c r="B1486" s="3">
        <v>3757.0</v>
      </c>
      <c r="C1486" s="70">
        <v>43878.09640046296</v>
      </c>
      <c r="D1486" s="3">
        <v>6266.0</v>
      </c>
      <c r="E1486" s="4">
        <v>960.0</v>
      </c>
      <c r="F1486" s="5">
        <f t="shared" si="1"/>
        <v>43863.60212</v>
      </c>
      <c r="G1486" s="6">
        <f t="shared" si="2"/>
        <v>0</v>
      </c>
    </row>
    <row r="1487" ht="14.25" customHeight="1">
      <c r="A1487" s="3">
        <v>26458.0</v>
      </c>
      <c r="B1487" s="3">
        <v>13345.0</v>
      </c>
      <c r="C1487" s="70">
        <v>43878.12754629629</v>
      </c>
      <c r="D1487" s="3">
        <v>9356.0</v>
      </c>
      <c r="E1487" s="4">
        <v>1200.0</v>
      </c>
      <c r="F1487" s="5">
        <f t="shared" si="1"/>
        <v>43862.70714</v>
      </c>
      <c r="G1487" s="6">
        <f t="shared" si="2"/>
        <v>0</v>
      </c>
    </row>
    <row r="1488" ht="14.25" customHeight="1">
      <c r="A1488" s="3">
        <v>26464.0</v>
      </c>
      <c r="B1488" s="3">
        <v>1070.0</v>
      </c>
      <c r="C1488" s="70">
        <v>43878.13995370371</v>
      </c>
      <c r="D1488" s="3">
        <v>8404.0</v>
      </c>
      <c r="E1488" s="4">
        <v>1200.0</v>
      </c>
      <c r="F1488" s="5">
        <f t="shared" si="1"/>
        <v>43862.85161</v>
      </c>
      <c r="G1488" s="6">
        <f t="shared" si="2"/>
        <v>0</v>
      </c>
    </row>
    <row r="1489" ht="14.25" customHeight="1">
      <c r="A1489" s="3">
        <v>26467.0</v>
      </c>
      <c r="B1489" s="3">
        <v>13626.0</v>
      </c>
      <c r="C1489" s="70">
        <v>43878.14931712963</v>
      </c>
      <c r="D1489" s="3">
        <v>11791.0</v>
      </c>
      <c r="E1489" s="4">
        <v>1200.0</v>
      </c>
      <c r="F1489" s="5">
        <f t="shared" si="1"/>
        <v>43863.37611</v>
      </c>
      <c r="G1489" s="6">
        <f t="shared" si="2"/>
        <v>0</v>
      </c>
    </row>
    <row r="1490" ht="14.25" customHeight="1">
      <c r="A1490" s="3">
        <v>26478.0</v>
      </c>
      <c r="B1490" s="3">
        <v>11769.0</v>
      </c>
      <c r="C1490" s="70">
        <v>43878.17290509259</v>
      </c>
      <c r="D1490" s="3">
        <v>12030.0</v>
      </c>
      <c r="E1490" s="4">
        <v>0.0</v>
      </c>
      <c r="F1490" s="5">
        <f t="shared" si="1"/>
        <v>43832.41263</v>
      </c>
      <c r="G1490" s="6">
        <f t="shared" si="2"/>
        <v>0</v>
      </c>
    </row>
    <row r="1491" ht="14.25" customHeight="1">
      <c r="A1491" s="3">
        <v>26483.0</v>
      </c>
      <c r="B1491" s="3">
        <v>6929.0</v>
      </c>
      <c r="C1491" s="70">
        <v>43878.17399305556</v>
      </c>
      <c r="D1491" s="3">
        <v>10783.0</v>
      </c>
      <c r="E1491" s="4">
        <v>1200.0</v>
      </c>
      <c r="F1491" s="5">
        <f t="shared" si="1"/>
        <v>43862.8385</v>
      </c>
      <c r="G1491" s="6">
        <f t="shared" si="2"/>
        <v>0</v>
      </c>
    </row>
    <row r="1492" ht="14.25" customHeight="1">
      <c r="A1492" s="3">
        <v>26489.0</v>
      </c>
      <c r="B1492" s="3">
        <v>3404.0</v>
      </c>
      <c r="C1492" s="70">
        <v>43878.18553240741</v>
      </c>
      <c r="D1492" s="3">
        <v>4758.0</v>
      </c>
      <c r="E1492" s="4">
        <v>1200.0</v>
      </c>
      <c r="F1492" s="5">
        <f t="shared" si="1"/>
        <v>43838.47638</v>
      </c>
      <c r="G1492" s="6">
        <f t="shared" si="2"/>
        <v>0</v>
      </c>
    </row>
    <row r="1493" ht="14.25" customHeight="1">
      <c r="A1493" s="3">
        <v>26491.0</v>
      </c>
      <c r="B1493" s="3">
        <v>2447.0</v>
      </c>
      <c r="C1493" s="70">
        <v>43878.18814814815</v>
      </c>
      <c r="D1493" s="3">
        <v>8930.0</v>
      </c>
      <c r="E1493" s="4">
        <v>1200.0</v>
      </c>
      <c r="F1493" s="5">
        <f t="shared" si="1"/>
        <v>43833.2092</v>
      </c>
      <c r="G1493" s="6">
        <f t="shared" si="2"/>
        <v>0</v>
      </c>
    </row>
    <row r="1494" ht="14.25" customHeight="1">
      <c r="A1494" s="3">
        <v>26501.0</v>
      </c>
      <c r="B1494" s="3">
        <v>9653.0</v>
      </c>
      <c r="C1494" s="70">
        <v>43878.19883101852</v>
      </c>
      <c r="D1494" s="3">
        <v>3989.0</v>
      </c>
      <c r="E1494" s="4">
        <v>1200.0</v>
      </c>
      <c r="F1494" s="5">
        <f t="shared" si="1"/>
        <v>43863.08366</v>
      </c>
      <c r="G1494" s="6">
        <f t="shared" si="2"/>
        <v>0</v>
      </c>
    </row>
    <row r="1495" ht="14.25" customHeight="1">
      <c r="A1495" s="3">
        <v>26508.0</v>
      </c>
      <c r="B1495" s="3">
        <v>8293.0</v>
      </c>
      <c r="C1495" s="70">
        <v>43878.22672453704</v>
      </c>
      <c r="D1495" s="3">
        <v>9532.0</v>
      </c>
      <c r="E1495" s="4">
        <v>1200.0</v>
      </c>
      <c r="F1495" s="5">
        <f t="shared" si="1"/>
        <v>43831.61139</v>
      </c>
      <c r="G1495" s="6">
        <f t="shared" si="2"/>
        <v>0</v>
      </c>
    </row>
    <row r="1496" ht="14.25" customHeight="1">
      <c r="A1496" s="3">
        <v>26513.0</v>
      </c>
      <c r="B1496" s="3">
        <v>8425.0</v>
      </c>
      <c r="C1496" s="70">
        <v>43878.23295138889</v>
      </c>
      <c r="D1496" s="3">
        <v>12776.0</v>
      </c>
      <c r="E1496" s="4">
        <v>1200.0</v>
      </c>
      <c r="F1496" s="5">
        <f t="shared" si="1"/>
        <v>43838.51556</v>
      </c>
      <c r="G1496" s="6">
        <f t="shared" si="2"/>
        <v>0</v>
      </c>
    </row>
    <row r="1497" ht="14.25" customHeight="1">
      <c r="A1497" s="3">
        <v>26519.0</v>
      </c>
      <c r="B1497" s="3">
        <v>6958.0</v>
      </c>
      <c r="C1497" s="70">
        <v>43878.2353125</v>
      </c>
      <c r="D1497" s="3">
        <v>11700.0</v>
      </c>
      <c r="E1497" s="4">
        <v>1200.0</v>
      </c>
      <c r="F1497" s="5">
        <f t="shared" si="1"/>
        <v>43833.01934</v>
      </c>
      <c r="G1497" s="6">
        <f t="shared" si="2"/>
        <v>0</v>
      </c>
    </row>
    <row r="1498" ht="14.25" customHeight="1">
      <c r="A1498" s="3">
        <v>26525.0</v>
      </c>
      <c r="B1498" s="3">
        <v>10142.0</v>
      </c>
      <c r="C1498" s="70">
        <v>43878.23975694444</v>
      </c>
      <c r="D1498" s="3">
        <v>11726.0</v>
      </c>
      <c r="E1498" s="4">
        <v>1200.0</v>
      </c>
      <c r="F1498" s="5">
        <f t="shared" si="1"/>
        <v>43835.52642</v>
      </c>
      <c r="G1498" s="6">
        <f t="shared" si="2"/>
        <v>0</v>
      </c>
    </row>
    <row r="1499" ht="14.25" customHeight="1">
      <c r="A1499" s="3">
        <v>26530.0</v>
      </c>
      <c r="B1499" s="3">
        <v>11335.0</v>
      </c>
      <c r="C1499" s="70">
        <v>43878.24030092593</v>
      </c>
      <c r="D1499" s="3">
        <v>3346.0</v>
      </c>
      <c r="E1499" s="4">
        <v>1200.0</v>
      </c>
      <c r="F1499" s="5">
        <f t="shared" si="1"/>
        <v>43862.03848</v>
      </c>
      <c r="G1499" s="6">
        <f t="shared" si="2"/>
        <v>0</v>
      </c>
    </row>
    <row r="1500" ht="14.25" customHeight="1">
      <c r="A1500" s="3">
        <v>26532.0</v>
      </c>
      <c r="B1500" s="3">
        <v>12390.0</v>
      </c>
      <c r="C1500" s="70">
        <v>43878.2433912037</v>
      </c>
      <c r="D1500" s="3">
        <v>11964.0</v>
      </c>
      <c r="E1500" s="4">
        <v>1200.0</v>
      </c>
      <c r="F1500" s="5">
        <f t="shared" si="1"/>
        <v>43831.37983</v>
      </c>
      <c r="G1500" s="6">
        <f t="shared" si="2"/>
        <v>0</v>
      </c>
    </row>
    <row r="1501" ht="14.25" customHeight="1">
      <c r="A1501" s="3">
        <v>26538.0</v>
      </c>
      <c r="B1501" s="3">
        <v>9442.0</v>
      </c>
      <c r="C1501" s="70">
        <v>43878.255</v>
      </c>
      <c r="D1501" s="3">
        <v>10783.0</v>
      </c>
      <c r="E1501" s="4">
        <v>1200.0</v>
      </c>
      <c r="F1501" s="5">
        <f t="shared" si="1"/>
        <v>43862.8385</v>
      </c>
      <c r="G1501" s="6">
        <f t="shared" si="2"/>
        <v>0</v>
      </c>
    </row>
    <row r="1502" ht="14.25" customHeight="1">
      <c r="A1502" s="3">
        <v>26540.0</v>
      </c>
      <c r="B1502" s="3">
        <v>8914.0</v>
      </c>
      <c r="C1502" s="70">
        <v>43878.25878472222</v>
      </c>
      <c r="D1502" s="3">
        <v>5927.0</v>
      </c>
      <c r="E1502" s="4">
        <v>1200.0</v>
      </c>
      <c r="F1502" s="5">
        <f t="shared" si="1"/>
        <v>43862.03502</v>
      </c>
      <c r="G1502" s="6">
        <f t="shared" si="2"/>
        <v>0</v>
      </c>
    </row>
    <row r="1503" ht="14.25" customHeight="1">
      <c r="A1503" s="3">
        <v>26541.0</v>
      </c>
      <c r="B1503" s="3">
        <v>3545.0</v>
      </c>
      <c r="C1503" s="70">
        <v>43878.30269675926</v>
      </c>
      <c r="D1503" s="3">
        <v>8064.0</v>
      </c>
      <c r="E1503" s="4">
        <v>1200.0</v>
      </c>
      <c r="F1503" s="5">
        <f t="shared" si="1"/>
        <v>43832.8762</v>
      </c>
      <c r="G1503" s="6">
        <f t="shared" si="2"/>
        <v>0</v>
      </c>
    </row>
    <row r="1504" ht="14.25" customHeight="1">
      <c r="A1504" s="3">
        <v>26547.0</v>
      </c>
      <c r="B1504" s="3">
        <v>6337.0</v>
      </c>
      <c r="C1504" s="70">
        <v>43878.31760416667</v>
      </c>
      <c r="D1504" s="3">
        <v>11726.0</v>
      </c>
      <c r="E1504" s="4">
        <v>960.0</v>
      </c>
      <c r="F1504" s="5">
        <f t="shared" si="1"/>
        <v>43835.52642</v>
      </c>
      <c r="G1504" s="6">
        <f t="shared" si="2"/>
        <v>0</v>
      </c>
    </row>
    <row r="1505" ht="14.25" customHeight="1">
      <c r="A1505" s="3">
        <v>26554.0</v>
      </c>
      <c r="B1505" s="3">
        <v>3527.0</v>
      </c>
      <c r="C1505" s="70">
        <v>43878.32034722222</v>
      </c>
      <c r="D1505" s="3">
        <v>5994.0</v>
      </c>
      <c r="E1505" s="4">
        <v>1200.0</v>
      </c>
      <c r="F1505" s="5">
        <f t="shared" si="1"/>
        <v>43833.74147</v>
      </c>
      <c r="G1505" s="6">
        <f t="shared" si="2"/>
        <v>0</v>
      </c>
    </row>
    <row r="1506" ht="14.25" customHeight="1">
      <c r="A1506" s="3">
        <v>26555.0</v>
      </c>
      <c r="B1506" s="3">
        <v>1185.0</v>
      </c>
      <c r="C1506" s="70">
        <v>43878.33864583333</v>
      </c>
      <c r="D1506" s="3">
        <v>11486.0</v>
      </c>
      <c r="E1506" s="4">
        <v>0.0</v>
      </c>
      <c r="F1506" s="5">
        <f t="shared" si="1"/>
        <v>43862.19212</v>
      </c>
      <c r="G1506" s="6">
        <f t="shared" si="2"/>
        <v>0</v>
      </c>
    </row>
    <row r="1507" ht="14.25" customHeight="1">
      <c r="A1507" s="3">
        <v>26560.0</v>
      </c>
      <c r="B1507" s="3">
        <v>10360.0</v>
      </c>
      <c r="C1507" s="70">
        <v>43878.34048611111</v>
      </c>
      <c r="D1507" s="3">
        <v>12264.0</v>
      </c>
      <c r="E1507" s="4">
        <v>1200.0</v>
      </c>
      <c r="F1507" s="5">
        <f t="shared" si="1"/>
        <v>43862.54256</v>
      </c>
      <c r="G1507" s="6">
        <f t="shared" si="2"/>
        <v>0</v>
      </c>
    </row>
    <row r="1508" ht="14.25" customHeight="1">
      <c r="A1508" s="3">
        <v>26567.0</v>
      </c>
      <c r="B1508" s="3">
        <v>8412.0</v>
      </c>
      <c r="C1508" s="70">
        <v>43878.35344907407</v>
      </c>
      <c r="D1508" s="3">
        <v>11726.0</v>
      </c>
      <c r="E1508" s="4">
        <v>1200.0</v>
      </c>
      <c r="F1508" s="5">
        <f t="shared" si="1"/>
        <v>43835.52642</v>
      </c>
      <c r="G1508" s="6">
        <f t="shared" si="2"/>
        <v>0</v>
      </c>
    </row>
    <row r="1509" ht="14.25" customHeight="1">
      <c r="A1509" s="3">
        <v>26570.0</v>
      </c>
      <c r="B1509" s="3">
        <v>7847.0</v>
      </c>
      <c r="C1509" s="70">
        <v>43878.35800925926</v>
      </c>
      <c r="D1509" s="3">
        <v>5927.0</v>
      </c>
      <c r="E1509" s="4">
        <v>1200.0</v>
      </c>
      <c r="F1509" s="5">
        <f t="shared" si="1"/>
        <v>43862.03502</v>
      </c>
      <c r="G1509" s="6">
        <f t="shared" si="2"/>
        <v>0</v>
      </c>
    </row>
    <row r="1510" ht="14.25" customHeight="1">
      <c r="A1510" s="3">
        <v>26573.0</v>
      </c>
      <c r="B1510" s="3">
        <v>6232.0</v>
      </c>
      <c r="C1510" s="70">
        <v>43878.36305555556</v>
      </c>
      <c r="D1510" s="3">
        <v>2387.0</v>
      </c>
      <c r="E1510" s="4">
        <v>1200.0</v>
      </c>
      <c r="F1510" s="5">
        <f t="shared" si="1"/>
        <v>43836.12751</v>
      </c>
      <c r="G1510" s="6">
        <f t="shared" si="2"/>
        <v>0</v>
      </c>
    </row>
    <row r="1511" ht="14.25" customHeight="1">
      <c r="A1511" s="3">
        <v>26577.0</v>
      </c>
      <c r="B1511" s="3">
        <v>3693.0</v>
      </c>
      <c r="C1511" s="70">
        <v>43878.37364583334</v>
      </c>
      <c r="D1511" s="3">
        <v>11900.0</v>
      </c>
      <c r="E1511" s="4">
        <v>1200.0</v>
      </c>
      <c r="F1511" s="5">
        <f t="shared" si="1"/>
        <v>43862.29545</v>
      </c>
      <c r="G1511" s="6">
        <f t="shared" si="2"/>
        <v>0</v>
      </c>
    </row>
    <row r="1512" ht="14.25" customHeight="1">
      <c r="A1512" s="3">
        <v>26595.0</v>
      </c>
      <c r="B1512" s="3">
        <v>8030.0</v>
      </c>
      <c r="C1512" s="70">
        <v>43878.40827546296</v>
      </c>
      <c r="D1512" s="3">
        <v>2387.0</v>
      </c>
      <c r="E1512" s="4">
        <v>1200.0</v>
      </c>
      <c r="F1512" s="5">
        <f t="shared" si="1"/>
        <v>43836.12751</v>
      </c>
      <c r="G1512" s="6">
        <f t="shared" si="2"/>
        <v>0</v>
      </c>
    </row>
    <row r="1513" ht="14.25" customHeight="1">
      <c r="A1513" s="3">
        <v>26602.0</v>
      </c>
      <c r="B1513" s="3">
        <v>7473.0</v>
      </c>
      <c r="C1513" s="70">
        <v>43878.42349537037</v>
      </c>
      <c r="D1513" s="3">
        <v>12030.0</v>
      </c>
      <c r="E1513" s="4">
        <v>1200.0</v>
      </c>
      <c r="F1513" s="5">
        <f t="shared" si="1"/>
        <v>43832.41263</v>
      </c>
      <c r="G1513" s="6">
        <f t="shared" si="2"/>
        <v>0</v>
      </c>
    </row>
    <row r="1514" ht="14.25" customHeight="1">
      <c r="A1514" s="3">
        <v>26617.0</v>
      </c>
      <c r="B1514" s="3">
        <v>3453.0</v>
      </c>
      <c r="C1514" s="70">
        <v>43878.46864583333</v>
      </c>
      <c r="D1514" s="3">
        <v>8436.0</v>
      </c>
      <c r="E1514" s="4">
        <v>1200.0</v>
      </c>
      <c r="F1514" s="5">
        <f t="shared" si="1"/>
        <v>43862.02968</v>
      </c>
      <c r="G1514" s="6">
        <f t="shared" si="2"/>
        <v>0</v>
      </c>
    </row>
    <row r="1515" ht="14.25" customHeight="1">
      <c r="A1515" s="3">
        <v>26624.0</v>
      </c>
      <c r="B1515" s="3">
        <v>591.0</v>
      </c>
      <c r="C1515" s="70">
        <v>43878.47141203703</v>
      </c>
      <c r="D1515" s="3">
        <v>5484.0</v>
      </c>
      <c r="E1515" s="4">
        <v>1200.0</v>
      </c>
      <c r="F1515" s="5">
        <f t="shared" si="1"/>
        <v>43862.51968</v>
      </c>
      <c r="G1515" s="6">
        <f t="shared" si="2"/>
        <v>0</v>
      </c>
    </row>
    <row r="1516" ht="14.25" customHeight="1">
      <c r="A1516" s="3">
        <v>26629.0</v>
      </c>
      <c r="B1516" s="3">
        <v>1158.0</v>
      </c>
      <c r="C1516" s="70">
        <v>43878.48309027778</v>
      </c>
      <c r="D1516" s="3">
        <v>8404.0</v>
      </c>
      <c r="E1516" s="4">
        <v>1200.0</v>
      </c>
      <c r="F1516" s="5">
        <f t="shared" si="1"/>
        <v>43862.85161</v>
      </c>
      <c r="G1516" s="6">
        <f t="shared" si="2"/>
        <v>0</v>
      </c>
    </row>
    <row r="1517" ht="14.25" customHeight="1">
      <c r="A1517" s="3">
        <v>26635.0</v>
      </c>
      <c r="B1517" s="3">
        <v>12357.0</v>
      </c>
      <c r="C1517" s="70">
        <v>43878.49060185185</v>
      </c>
      <c r="D1517" s="3">
        <v>7062.0</v>
      </c>
      <c r="E1517" s="4">
        <v>1200.0</v>
      </c>
      <c r="F1517" s="5">
        <f t="shared" si="1"/>
        <v>43832.0402</v>
      </c>
      <c r="G1517" s="6">
        <f t="shared" si="2"/>
        <v>0</v>
      </c>
    </row>
    <row r="1518" ht="14.25" customHeight="1">
      <c r="A1518" s="3">
        <v>26639.0</v>
      </c>
      <c r="B1518" s="3">
        <v>4678.0</v>
      </c>
      <c r="C1518" s="70">
        <v>43878.49953703704</v>
      </c>
      <c r="D1518" s="3">
        <v>13184.0</v>
      </c>
      <c r="E1518" s="4">
        <v>960.0</v>
      </c>
      <c r="F1518" s="5">
        <f t="shared" si="1"/>
        <v>43832.85829</v>
      </c>
      <c r="G1518" s="6">
        <f t="shared" si="2"/>
        <v>0</v>
      </c>
    </row>
    <row r="1519" ht="14.25" customHeight="1">
      <c r="A1519" s="3">
        <v>26646.0</v>
      </c>
      <c r="B1519" s="3">
        <v>13273.0</v>
      </c>
      <c r="C1519" s="70">
        <v>43878.50591435185</v>
      </c>
      <c r="D1519" s="3">
        <v>11285.0</v>
      </c>
      <c r="E1519" s="4">
        <v>1200.0</v>
      </c>
      <c r="F1519" s="5">
        <f t="shared" si="1"/>
        <v>43833.44093</v>
      </c>
      <c r="G1519" s="6">
        <f t="shared" si="2"/>
        <v>0</v>
      </c>
    </row>
    <row r="1520" ht="14.25" customHeight="1">
      <c r="A1520" s="3">
        <v>26657.0</v>
      </c>
      <c r="B1520" s="3">
        <v>8606.0</v>
      </c>
      <c r="C1520" s="70">
        <v>43878.52503472222</v>
      </c>
      <c r="D1520" s="3">
        <v>1241.0</v>
      </c>
      <c r="E1520" s="4">
        <v>1200.0</v>
      </c>
      <c r="F1520" s="5">
        <f t="shared" si="1"/>
        <v>43862.25888</v>
      </c>
      <c r="G1520" s="6">
        <f t="shared" si="2"/>
        <v>0</v>
      </c>
    </row>
    <row r="1521" ht="14.25" customHeight="1">
      <c r="A1521" s="3">
        <v>26663.0</v>
      </c>
      <c r="B1521" s="3">
        <v>10693.0</v>
      </c>
      <c r="C1521" s="70">
        <v>43878.55552083333</v>
      </c>
      <c r="D1521" s="3">
        <v>9667.0</v>
      </c>
      <c r="E1521" s="4">
        <v>1200.0</v>
      </c>
      <c r="F1521" s="5">
        <f t="shared" si="1"/>
        <v>43834.61546</v>
      </c>
      <c r="G1521" s="6">
        <f t="shared" si="2"/>
        <v>0</v>
      </c>
    </row>
    <row r="1522" ht="14.25" customHeight="1">
      <c r="A1522" s="3">
        <v>26664.0</v>
      </c>
      <c r="B1522" s="3">
        <v>129.0</v>
      </c>
      <c r="C1522" s="70">
        <v>43878.56356481482</v>
      </c>
      <c r="D1522" s="3">
        <v>9356.0</v>
      </c>
      <c r="E1522" s="4">
        <v>1200.0</v>
      </c>
      <c r="F1522" s="5">
        <f t="shared" si="1"/>
        <v>43862.70714</v>
      </c>
      <c r="G1522" s="6">
        <f t="shared" si="2"/>
        <v>0</v>
      </c>
    </row>
    <row r="1523" ht="14.25" customHeight="1">
      <c r="A1523" s="3">
        <v>26671.0</v>
      </c>
      <c r="B1523" s="3">
        <v>3992.0</v>
      </c>
      <c r="C1523" s="70">
        <v>43878.56637731481</v>
      </c>
      <c r="D1523" s="3">
        <v>11700.0</v>
      </c>
      <c r="E1523" s="4">
        <v>1200.0</v>
      </c>
      <c r="F1523" s="5">
        <f t="shared" si="1"/>
        <v>43833.01934</v>
      </c>
      <c r="G1523" s="6">
        <f t="shared" si="2"/>
        <v>0</v>
      </c>
    </row>
    <row r="1524" ht="14.25" customHeight="1">
      <c r="A1524" s="3">
        <v>26682.0</v>
      </c>
      <c r="B1524" s="3">
        <v>1714.0</v>
      </c>
      <c r="C1524" s="70">
        <v>43878.61523148148</v>
      </c>
      <c r="D1524" s="3">
        <v>10783.0</v>
      </c>
      <c r="E1524" s="4">
        <v>1200.0</v>
      </c>
      <c r="F1524" s="5">
        <f t="shared" si="1"/>
        <v>43862.8385</v>
      </c>
      <c r="G1524" s="6">
        <f t="shared" si="2"/>
        <v>0</v>
      </c>
    </row>
    <row r="1525" ht="14.25" customHeight="1">
      <c r="A1525" s="3">
        <v>26686.0</v>
      </c>
      <c r="B1525" s="3">
        <v>1236.0</v>
      </c>
      <c r="C1525" s="70">
        <v>43878.62122685185</v>
      </c>
      <c r="D1525" s="3">
        <v>3989.0</v>
      </c>
      <c r="E1525" s="4">
        <v>1200.0</v>
      </c>
      <c r="F1525" s="5">
        <f t="shared" si="1"/>
        <v>43863.08366</v>
      </c>
      <c r="G1525" s="6">
        <f t="shared" si="2"/>
        <v>0</v>
      </c>
    </row>
    <row r="1526" ht="14.25" customHeight="1">
      <c r="A1526" s="3">
        <v>26689.0</v>
      </c>
      <c r="B1526" s="3">
        <v>8425.0</v>
      </c>
      <c r="C1526" s="70">
        <v>43878.63945601852</v>
      </c>
      <c r="D1526" s="3">
        <v>9309.0</v>
      </c>
      <c r="E1526" s="4">
        <v>1200.0</v>
      </c>
      <c r="F1526" s="5">
        <f t="shared" si="1"/>
        <v>43862.64743</v>
      </c>
      <c r="G1526" s="6">
        <f t="shared" si="2"/>
        <v>0</v>
      </c>
    </row>
    <row r="1527" ht="14.25" customHeight="1">
      <c r="A1527" s="3">
        <v>26695.0</v>
      </c>
      <c r="B1527" s="3">
        <v>7002.0</v>
      </c>
      <c r="C1527" s="70">
        <v>43878.64305555556</v>
      </c>
      <c r="D1527" s="3">
        <v>5927.0</v>
      </c>
      <c r="E1527" s="4">
        <v>1200.0</v>
      </c>
      <c r="F1527" s="5">
        <f t="shared" si="1"/>
        <v>43862.03502</v>
      </c>
      <c r="G1527" s="6">
        <f t="shared" si="2"/>
        <v>0</v>
      </c>
    </row>
    <row r="1528" ht="14.25" customHeight="1">
      <c r="A1528" s="3">
        <v>26703.0</v>
      </c>
      <c r="B1528" s="3">
        <v>3789.0</v>
      </c>
      <c r="C1528" s="70">
        <v>43878.66310185185</v>
      </c>
      <c r="D1528" s="3">
        <v>9532.0</v>
      </c>
      <c r="E1528" s="4">
        <v>1200.0</v>
      </c>
      <c r="F1528" s="5">
        <f t="shared" si="1"/>
        <v>43831.61139</v>
      </c>
      <c r="G1528" s="6">
        <f t="shared" si="2"/>
        <v>0</v>
      </c>
    </row>
    <row r="1529" ht="14.25" customHeight="1">
      <c r="A1529" s="3">
        <v>26708.0</v>
      </c>
      <c r="B1529" s="3">
        <v>11840.0</v>
      </c>
      <c r="C1529" s="70">
        <v>43878.66755787037</v>
      </c>
      <c r="D1529" s="3">
        <v>5994.0</v>
      </c>
      <c r="E1529" s="4">
        <v>1200.0</v>
      </c>
      <c r="F1529" s="5">
        <f t="shared" si="1"/>
        <v>43833.74147</v>
      </c>
      <c r="G1529" s="6">
        <f t="shared" si="2"/>
        <v>0</v>
      </c>
    </row>
    <row r="1530" ht="14.25" customHeight="1">
      <c r="A1530" s="3">
        <v>26713.0</v>
      </c>
      <c r="B1530" s="3">
        <v>11335.0</v>
      </c>
      <c r="C1530" s="70">
        <v>43878.66798611111</v>
      </c>
      <c r="D1530" s="3">
        <v>8930.0</v>
      </c>
      <c r="E1530" s="4">
        <v>0.0</v>
      </c>
      <c r="F1530" s="5">
        <f t="shared" si="1"/>
        <v>43833.2092</v>
      </c>
      <c r="G1530" s="6">
        <f t="shared" si="2"/>
        <v>0</v>
      </c>
    </row>
    <row r="1531" ht="14.25" customHeight="1">
      <c r="A1531" s="3">
        <v>26715.0</v>
      </c>
      <c r="B1531" s="3">
        <v>5433.0</v>
      </c>
      <c r="C1531" s="70">
        <v>43878.67414351852</v>
      </c>
      <c r="D1531" s="3">
        <v>11791.0</v>
      </c>
      <c r="E1531" s="4">
        <v>1200.0</v>
      </c>
      <c r="F1531" s="5">
        <f t="shared" si="1"/>
        <v>43863.37611</v>
      </c>
      <c r="G1531" s="6">
        <f t="shared" si="2"/>
        <v>0</v>
      </c>
    </row>
    <row r="1532" ht="14.25" customHeight="1">
      <c r="A1532" s="3">
        <v>26720.0</v>
      </c>
      <c r="B1532" s="3">
        <v>4667.0</v>
      </c>
      <c r="C1532" s="70">
        <v>43878.6844212963</v>
      </c>
      <c r="D1532" s="3">
        <v>8436.0</v>
      </c>
      <c r="E1532" s="4">
        <v>1200.0</v>
      </c>
      <c r="F1532" s="5">
        <f t="shared" si="1"/>
        <v>43862.02968</v>
      </c>
      <c r="G1532" s="6">
        <f t="shared" si="2"/>
        <v>0</v>
      </c>
    </row>
    <row r="1533" ht="14.25" customHeight="1">
      <c r="A1533" s="3">
        <v>26728.0</v>
      </c>
      <c r="B1533" s="3">
        <v>13382.0</v>
      </c>
      <c r="C1533" s="70">
        <v>43878.70918981481</v>
      </c>
      <c r="D1533" s="3">
        <v>8508.0</v>
      </c>
      <c r="E1533" s="4">
        <v>1200.0</v>
      </c>
      <c r="F1533" s="5">
        <f t="shared" si="1"/>
        <v>43831.42667</v>
      </c>
      <c r="G1533" s="6">
        <f t="shared" si="2"/>
        <v>0</v>
      </c>
    </row>
    <row r="1534" ht="14.25" customHeight="1">
      <c r="A1534" s="3">
        <v>26735.0</v>
      </c>
      <c r="B1534" s="3">
        <v>13626.0</v>
      </c>
      <c r="C1534" s="70">
        <v>43878.74561342593</v>
      </c>
      <c r="D1534" s="3">
        <v>11964.0</v>
      </c>
      <c r="E1534" s="4">
        <v>1200.0</v>
      </c>
      <c r="F1534" s="5">
        <f t="shared" si="1"/>
        <v>43831.37983</v>
      </c>
      <c r="G1534" s="6">
        <f t="shared" si="2"/>
        <v>0</v>
      </c>
    </row>
    <row r="1535" ht="14.25" customHeight="1">
      <c r="A1535" s="3">
        <v>26737.0</v>
      </c>
      <c r="B1535" s="3">
        <v>5702.0</v>
      </c>
      <c r="C1535" s="70">
        <v>43878.7740162037</v>
      </c>
      <c r="D1535" s="3">
        <v>5484.0</v>
      </c>
      <c r="E1535" s="4">
        <v>1200.0</v>
      </c>
      <c r="F1535" s="5">
        <f t="shared" si="1"/>
        <v>43862.51968</v>
      </c>
      <c r="G1535" s="6">
        <f t="shared" si="2"/>
        <v>0</v>
      </c>
    </row>
    <row r="1536" ht="14.25" customHeight="1">
      <c r="A1536" s="3">
        <v>26746.0</v>
      </c>
      <c r="B1536" s="3">
        <v>9681.0</v>
      </c>
      <c r="C1536" s="70">
        <v>43878.78313657407</v>
      </c>
      <c r="D1536" s="3">
        <v>13184.0</v>
      </c>
      <c r="E1536" s="4">
        <v>1200.0</v>
      </c>
      <c r="F1536" s="5">
        <f t="shared" si="1"/>
        <v>43832.85829</v>
      </c>
      <c r="G1536" s="6">
        <f t="shared" si="2"/>
        <v>0</v>
      </c>
    </row>
    <row r="1537" ht="14.25" customHeight="1">
      <c r="A1537" s="3">
        <v>26753.0</v>
      </c>
      <c r="B1537" s="3">
        <v>7526.0</v>
      </c>
      <c r="C1537" s="70">
        <v>43878.78815972222</v>
      </c>
      <c r="D1537" s="3">
        <v>10783.0</v>
      </c>
      <c r="E1537" s="4">
        <v>1200.0</v>
      </c>
      <c r="F1537" s="5">
        <f t="shared" si="1"/>
        <v>43862.8385</v>
      </c>
      <c r="G1537" s="6">
        <f t="shared" si="2"/>
        <v>0</v>
      </c>
    </row>
    <row r="1538" ht="14.25" customHeight="1">
      <c r="A1538" s="3">
        <v>26760.0</v>
      </c>
      <c r="B1538" s="3">
        <v>3404.0</v>
      </c>
      <c r="C1538" s="70">
        <v>43878.7905787037</v>
      </c>
      <c r="D1538" s="3">
        <v>8404.0</v>
      </c>
      <c r="E1538" s="4">
        <v>1200.0</v>
      </c>
      <c r="F1538" s="5">
        <f t="shared" si="1"/>
        <v>43862.85161</v>
      </c>
      <c r="G1538" s="6">
        <f t="shared" si="2"/>
        <v>0</v>
      </c>
    </row>
    <row r="1539" ht="14.25" customHeight="1">
      <c r="A1539" s="3">
        <v>26763.0</v>
      </c>
      <c r="B1539" s="3">
        <v>3888.0</v>
      </c>
      <c r="C1539" s="70">
        <v>43878.83878472223</v>
      </c>
      <c r="D1539" s="3">
        <v>9309.0</v>
      </c>
      <c r="E1539" s="4">
        <v>1200.0</v>
      </c>
      <c r="F1539" s="5">
        <f t="shared" si="1"/>
        <v>43862.64743</v>
      </c>
      <c r="G1539" s="6">
        <f t="shared" si="2"/>
        <v>0</v>
      </c>
    </row>
    <row r="1540" ht="14.25" customHeight="1">
      <c r="A1540" s="3">
        <v>26765.0</v>
      </c>
      <c r="B1540" s="3">
        <v>9059.0</v>
      </c>
      <c r="C1540" s="70">
        <v>43878.87278935185</v>
      </c>
      <c r="D1540" s="3">
        <v>11726.0</v>
      </c>
      <c r="E1540" s="4">
        <v>1200.0</v>
      </c>
      <c r="F1540" s="5">
        <f t="shared" si="1"/>
        <v>43835.52642</v>
      </c>
      <c r="G1540" s="6">
        <f t="shared" si="2"/>
        <v>0</v>
      </c>
    </row>
    <row r="1541" ht="14.25" customHeight="1">
      <c r="A1541" s="3">
        <v>26771.0</v>
      </c>
      <c r="B1541" s="3">
        <v>486.0</v>
      </c>
      <c r="C1541" s="70">
        <v>43878.88259259259</v>
      </c>
      <c r="D1541" s="3">
        <v>1241.0</v>
      </c>
      <c r="E1541" s="4">
        <v>1200.0</v>
      </c>
      <c r="F1541" s="5">
        <f t="shared" si="1"/>
        <v>43862.25888</v>
      </c>
      <c r="G1541" s="6">
        <f t="shared" si="2"/>
        <v>0</v>
      </c>
    </row>
    <row r="1542" ht="14.25" customHeight="1">
      <c r="A1542" s="3">
        <v>26775.0</v>
      </c>
      <c r="B1542" s="3">
        <v>486.0</v>
      </c>
      <c r="C1542" s="70">
        <v>43878.89027777778</v>
      </c>
      <c r="D1542" s="3">
        <v>3821.0</v>
      </c>
      <c r="E1542" s="4">
        <v>1200.0</v>
      </c>
      <c r="F1542" s="5">
        <f t="shared" si="1"/>
        <v>43835.01995</v>
      </c>
      <c r="G1542" s="6">
        <f t="shared" si="2"/>
        <v>0</v>
      </c>
    </row>
    <row r="1543" ht="14.25" customHeight="1">
      <c r="A1543" s="3">
        <v>26785.0</v>
      </c>
      <c r="B1543" s="3">
        <v>3264.0</v>
      </c>
      <c r="C1543" s="70">
        <v>43878.91739583333</v>
      </c>
      <c r="D1543" s="3">
        <v>7062.0</v>
      </c>
      <c r="E1543" s="4">
        <v>1200.0</v>
      </c>
      <c r="F1543" s="5">
        <f t="shared" si="1"/>
        <v>43832.0402</v>
      </c>
      <c r="G1543" s="6">
        <f t="shared" si="2"/>
        <v>0</v>
      </c>
    </row>
    <row r="1544" ht="14.25" customHeight="1">
      <c r="A1544" s="3">
        <v>26790.0</v>
      </c>
      <c r="B1544" s="3">
        <v>9511.0</v>
      </c>
      <c r="C1544" s="70">
        <v>43878.94612268519</v>
      </c>
      <c r="D1544" s="3">
        <v>9356.0</v>
      </c>
      <c r="E1544" s="4">
        <v>1200.0</v>
      </c>
      <c r="F1544" s="5">
        <f t="shared" si="1"/>
        <v>43862.70714</v>
      </c>
      <c r="G1544" s="6">
        <f t="shared" si="2"/>
        <v>0</v>
      </c>
    </row>
    <row r="1545" ht="14.25" customHeight="1">
      <c r="A1545" s="3">
        <v>26795.0</v>
      </c>
      <c r="B1545" s="3">
        <v>6724.0</v>
      </c>
      <c r="C1545" s="70">
        <v>43878.96549768518</v>
      </c>
      <c r="D1545" s="3">
        <v>11486.0</v>
      </c>
      <c r="E1545" s="4">
        <v>0.0</v>
      </c>
      <c r="F1545" s="5">
        <f t="shared" si="1"/>
        <v>43862.19212</v>
      </c>
      <c r="G1545" s="6">
        <f t="shared" si="2"/>
        <v>0</v>
      </c>
    </row>
    <row r="1546" ht="14.25" customHeight="1">
      <c r="A1546" s="3">
        <v>26803.0</v>
      </c>
      <c r="B1546" s="3">
        <v>9817.0</v>
      </c>
      <c r="C1546" s="70">
        <v>43879.0040162037</v>
      </c>
      <c r="D1546" s="3">
        <v>12504.0</v>
      </c>
      <c r="E1546" s="4">
        <v>1200.0</v>
      </c>
      <c r="F1546" s="5">
        <f t="shared" si="1"/>
        <v>43833.39757</v>
      </c>
      <c r="G1546" s="6">
        <f t="shared" si="2"/>
        <v>0</v>
      </c>
    </row>
    <row r="1547" ht="14.25" customHeight="1">
      <c r="A1547" s="3">
        <v>26807.0</v>
      </c>
      <c r="B1547" s="3">
        <v>10693.0</v>
      </c>
      <c r="C1547" s="70">
        <v>43879.0221875</v>
      </c>
      <c r="D1547" s="3">
        <v>11285.0</v>
      </c>
      <c r="E1547" s="4">
        <v>960.0</v>
      </c>
      <c r="F1547" s="5">
        <f t="shared" si="1"/>
        <v>43833.44093</v>
      </c>
      <c r="G1547" s="6">
        <f t="shared" si="2"/>
        <v>0</v>
      </c>
    </row>
    <row r="1548" ht="14.25" customHeight="1">
      <c r="A1548" s="3">
        <v>26808.0</v>
      </c>
      <c r="B1548" s="3">
        <v>12404.0</v>
      </c>
      <c r="C1548" s="70">
        <v>43879.03317129629</v>
      </c>
      <c r="D1548" s="3">
        <v>3346.0</v>
      </c>
      <c r="E1548" s="4">
        <v>1200.0</v>
      </c>
      <c r="F1548" s="5">
        <f t="shared" si="1"/>
        <v>43862.03848</v>
      </c>
      <c r="G1548" s="6">
        <f t="shared" si="2"/>
        <v>0</v>
      </c>
    </row>
    <row r="1549" ht="14.25" customHeight="1">
      <c r="A1549" s="3">
        <v>26809.0</v>
      </c>
      <c r="B1549" s="3">
        <v>8914.0</v>
      </c>
      <c r="C1549" s="70">
        <v>43879.04644675926</v>
      </c>
      <c r="D1549" s="3">
        <v>8064.0</v>
      </c>
      <c r="E1549" s="4">
        <v>1200.0</v>
      </c>
      <c r="F1549" s="5">
        <f t="shared" si="1"/>
        <v>43832.8762</v>
      </c>
      <c r="G1549" s="6">
        <f t="shared" si="2"/>
        <v>0</v>
      </c>
    </row>
    <row r="1550" ht="14.25" customHeight="1">
      <c r="A1550" s="3">
        <v>26814.0</v>
      </c>
      <c r="B1550" s="3">
        <v>8200.0</v>
      </c>
      <c r="C1550" s="70">
        <v>43879.05278935185</v>
      </c>
      <c r="D1550" s="3">
        <v>9667.0</v>
      </c>
      <c r="E1550" s="4">
        <v>1200.0</v>
      </c>
      <c r="F1550" s="5">
        <f t="shared" si="1"/>
        <v>43834.61546</v>
      </c>
      <c r="G1550" s="6">
        <f t="shared" si="2"/>
        <v>0</v>
      </c>
    </row>
    <row r="1551" ht="14.25" customHeight="1">
      <c r="A1551" s="3">
        <v>26816.0</v>
      </c>
      <c r="B1551" s="3">
        <v>11335.0</v>
      </c>
      <c r="C1551" s="70">
        <v>43879.06268518518</v>
      </c>
      <c r="D1551" s="3">
        <v>5994.0</v>
      </c>
      <c r="E1551" s="4">
        <v>1200.0</v>
      </c>
      <c r="F1551" s="5">
        <f t="shared" si="1"/>
        <v>43833.74147</v>
      </c>
      <c r="G1551" s="6">
        <f t="shared" si="2"/>
        <v>0</v>
      </c>
    </row>
    <row r="1552" ht="14.25" customHeight="1">
      <c r="A1552" s="3">
        <v>26819.0</v>
      </c>
      <c r="B1552" s="3">
        <v>3475.0</v>
      </c>
      <c r="C1552" s="70">
        <v>43879.07686342593</v>
      </c>
      <c r="D1552" s="3">
        <v>12711.0</v>
      </c>
      <c r="E1552" s="4">
        <v>1200.0</v>
      </c>
      <c r="F1552" s="5">
        <f t="shared" si="1"/>
        <v>43862.75604</v>
      </c>
      <c r="G1552" s="6">
        <f t="shared" si="2"/>
        <v>0</v>
      </c>
    </row>
    <row r="1553" ht="14.25" customHeight="1">
      <c r="A1553" s="3">
        <v>26829.0</v>
      </c>
      <c r="B1553" s="3">
        <v>11703.0</v>
      </c>
      <c r="C1553" s="70">
        <v>43879.10209490741</v>
      </c>
      <c r="D1553" s="3">
        <v>12711.0</v>
      </c>
      <c r="E1553" s="4">
        <v>1200.0</v>
      </c>
      <c r="F1553" s="5">
        <f t="shared" si="1"/>
        <v>43862.75604</v>
      </c>
      <c r="G1553" s="6">
        <f t="shared" si="2"/>
        <v>0</v>
      </c>
    </row>
    <row r="1554" ht="14.25" customHeight="1">
      <c r="A1554" s="3">
        <v>26833.0</v>
      </c>
      <c r="B1554" s="3">
        <v>5748.0</v>
      </c>
      <c r="C1554" s="70">
        <v>43879.1061574074</v>
      </c>
      <c r="D1554" s="3">
        <v>2283.0</v>
      </c>
      <c r="E1554" s="4">
        <v>1200.0</v>
      </c>
      <c r="F1554" s="5">
        <f t="shared" si="1"/>
        <v>43834.74572</v>
      </c>
      <c r="G1554" s="6">
        <f t="shared" si="2"/>
        <v>0</v>
      </c>
    </row>
    <row r="1555" ht="14.25" customHeight="1">
      <c r="A1555" s="3">
        <v>26838.0</v>
      </c>
      <c r="B1555" s="3">
        <v>11462.0</v>
      </c>
      <c r="C1555" s="70">
        <v>43879.12042824074</v>
      </c>
      <c r="D1555" s="3">
        <v>3528.0</v>
      </c>
      <c r="E1555" s="4">
        <v>1200.0</v>
      </c>
      <c r="F1555" s="5">
        <f t="shared" si="1"/>
        <v>43832.25354</v>
      </c>
      <c r="G1555" s="6">
        <f t="shared" si="2"/>
        <v>0</v>
      </c>
    </row>
    <row r="1556" ht="14.25" customHeight="1">
      <c r="A1556" s="3">
        <v>26842.0</v>
      </c>
      <c r="B1556" s="3">
        <v>2685.0</v>
      </c>
      <c r="C1556" s="70">
        <v>43879.13549768519</v>
      </c>
      <c r="D1556" s="3">
        <v>1241.0</v>
      </c>
      <c r="E1556" s="4">
        <v>1200.0</v>
      </c>
      <c r="F1556" s="5">
        <f t="shared" si="1"/>
        <v>43862.25888</v>
      </c>
      <c r="G1556" s="6">
        <f t="shared" si="2"/>
        <v>0</v>
      </c>
    </row>
    <row r="1557" ht="14.25" customHeight="1">
      <c r="A1557" s="3">
        <v>26849.0</v>
      </c>
      <c r="B1557" s="3">
        <v>339.0</v>
      </c>
      <c r="C1557" s="70">
        <v>43879.14186342592</v>
      </c>
      <c r="D1557" s="3">
        <v>4758.0</v>
      </c>
      <c r="E1557" s="4">
        <v>0.0</v>
      </c>
      <c r="F1557" s="5">
        <f t="shared" si="1"/>
        <v>43838.47638</v>
      </c>
      <c r="G1557" s="6">
        <f t="shared" si="2"/>
        <v>0</v>
      </c>
    </row>
    <row r="1558" ht="14.25" customHeight="1">
      <c r="A1558" s="3">
        <v>26856.0</v>
      </c>
      <c r="B1558" s="3">
        <v>12728.0</v>
      </c>
      <c r="C1558" s="70">
        <v>43879.17825231481</v>
      </c>
      <c r="D1558" s="3">
        <v>8930.0</v>
      </c>
      <c r="E1558" s="4">
        <v>1200.0</v>
      </c>
      <c r="F1558" s="5">
        <f t="shared" si="1"/>
        <v>43833.2092</v>
      </c>
      <c r="G1558" s="6">
        <f t="shared" si="2"/>
        <v>0</v>
      </c>
    </row>
    <row r="1559" ht="14.25" customHeight="1">
      <c r="A1559" s="3">
        <v>26862.0</v>
      </c>
      <c r="B1559" s="3">
        <v>525.0</v>
      </c>
      <c r="C1559" s="70">
        <v>43879.19334490741</v>
      </c>
      <c r="D1559" s="3">
        <v>12776.0</v>
      </c>
      <c r="E1559" s="4">
        <v>1200.0</v>
      </c>
      <c r="F1559" s="5">
        <f t="shared" si="1"/>
        <v>43838.51556</v>
      </c>
      <c r="G1559" s="6">
        <f t="shared" si="2"/>
        <v>0</v>
      </c>
    </row>
    <row r="1560" ht="14.25" customHeight="1">
      <c r="A1560" s="3">
        <v>26866.0</v>
      </c>
      <c r="B1560" s="3">
        <v>10693.0</v>
      </c>
      <c r="C1560" s="70">
        <v>43879.19394675926</v>
      </c>
      <c r="D1560" s="3">
        <v>9531.0</v>
      </c>
      <c r="E1560" s="4">
        <v>1200.0</v>
      </c>
      <c r="F1560" s="5">
        <f t="shared" si="1"/>
        <v>43833.32997</v>
      </c>
      <c r="G1560" s="6">
        <f t="shared" si="2"/>
        <v>0</v>
      </c>
    </row>
    <row r="1561" ht="14.25" customHeight="1">
      <c r="A1561" s="3">
        <v>26870.0</v>
      </c>
      <c r="B1561" s="3">
        <v>12305.0</v>
      </c>
      <c r="C1561" s="70">
        <v>43879.27899305556</v>
      </c>
      <c r="D1561" s="3">
        <v>3989.0</v>
      </c>
      <c r="E1561" s="4">
        <v>1200.0</v>
      </c>
      <c r="F1561" s="5">
        <f t="shared" si="1"/>
        <v>43863.08366</v>
      </c>
      <c r="G1561" s="6">
        <f t="shared" si="2"/>
        <v>0</v>
      </c>
    </row>
    <row r="1562" ht="14.25" customHeight="1">
      <c r="A1562" s="3">
        <v>26873.0</v>
      </c>
      <c r="B1562" s="3">
        <v>525.0</v>
      </c>
      <c r="C1562" s="70">
        <v>43879.27956018518</v>
      </c>
      <c r="D1562" s="3">
        <v>11700.0</v>
      </c>
      <c r="E1562" s="4">
        <v>1200.0</v>
      </c>
      <c r="F1562" s="5">
        <f t="shared" si="1"/>
        <v>43833.01934</v>
      </c>
      <c r="G1562" s="6">
        <f t="shared" si="2"/>
        <v>0</v>
      </c>
    </row>
    <row r="1563" ht="14.25" customHeight="1">
      <c r="A1563" s="3">
        <v>26875.0</v>
      </c>
      <c r="B1563" s="3">
        <v>439.0</v>
      </c>
      <c r="C1563" s="70">
        <v>43879.29118055556</v>
      </c>
      <c r="D1563" s="3">
        <v>9532.0</v>
      </c>
      <c r="E1563" s="4">
        <v>1200.0</v>
      </c>
      <c r="F1563" s="5">
        <f t="shared" si="1"/>
        <v>43831.61139</v>
      </c>
      <c r="G1563" s="6">
        <f t="shared" si="2"/>
        <v>0</v>
      </c>
    </row>
    <row r="1564" ht="14.25" customHeight="1">
      <c r="A1564" s="3">
        <v>26879.0</v>
      </c>
      <c r="B1564" s="3">
        <v>6882.0</v>
      </c>
      <c r="C1564" s="70">
        <v>43879.31607638889</v>
      </c>
      <c r="D1564" s="3">
        <v>9532.0</v>
      </c>
      <c r="E1564" s="4">
        <v>1200.0</v>
      </c>
      <c r="F1564" s="5">
        <f t="shared" si="1"/>
        <v>43831.61139</v>
      </c>
      <c r="G1564" s="6">
        <f t="shared" si="2"/>
        <v>0</v>
      </c>
    </row>
    <row r="1565" ht="14.25" customHeight="1">
      <c r="A1565" s="3">
        <v>26889.0</v>
      </c>
      <c r="B1565" s="3">
        <v>5175.0</v>
      </c>
      <c r="C1565" s="70">
        <v>43879.35362268519</v>
      </c>
      <c r="D1565" s="3">
        <v>12776.0</v>
      </c>
      <c r="E1565" s="4">
        <v>960.0</v>
      </c>
      <c r="F1565" s="5">
        <f t="shared" si="1"/>
        <v>43838.51556</v>
      </c>
      <c r="G1565" s="6">
        <f t="shared" si="2"/>
        <v>0</v>
      </c>
    </row>
    <row r="1566" ht="14.25" customHeight="1">
      <c r="A1566" s="3">
        <v>26894.0</v>
      </c>
      <c r="B1566" s="3">
        <v>5516.0</v>
      </c>
      <c r="C1566" s="70">
        <v>43879.38877314814</v>
      </c>
      <c r="D1566" s="3">
        <v>5994.0</v>
      </c>
      <c r="E1566" s="4">
        <v>1200.0</v>
      </c>
      <c r="F1566" s="5">
        <f t="shared" si="1"/>
        <v>43833.74147</v>
      </c>
      <c r="G1566" s="6">
        <f t="shared" si="2"/>
        <v>0</v>
      </c>
    </row>
    <row r="1567" ht="14.25" customHeight="1">
      <c r="A1567" s="3">
        <v>26896.0</v>
      </c>
      <c r="B1567" s="3">
        <v>6337.0</v>
      </c>
      <c r="C1567" s="70">
        <v>43879.39068287037</v>
      </c>
      <c r="D1567" s="3">
        <v>11700.0</v>
      </c>
      <c r="E1567" s="4">
        <v>1200.0</v>
      </c>
      <c r="F1567" s="5">
        <f t="shared" si="1"/>
        <v>43833.01934</v>
      </c>
      <c r="G1567" s="6">
        <f t="shared" si="2"/>
        <v>0</v>
      </c>
    </row>
    <row r="1568" ht="14.25" customHeight="1">
      <c r="A1568" s="3">
        <v>26901.0</v>
      </c>
      <c r="B1568" s="3">
        <v>8959.0</v>
      </c>
      <c r="C1568" s="70">
        <v>43879.43155092592</v>
      </c>
      <c r="D1568" s="3">
        <v>3821.0</v>
      </c>
      <c r="E1568" s="4">
        <v>1200.0</v>
      </c>
      <c r="F1568" s="5">
        <f t="shared" si="1"/>
        <v>43835.01995</v>
      </c>
      <c r="G1568" s="6">
        <f t="shared" si="2"/>
        <v>0</v>
      </c>
    </row>
    <row r="1569" ht="14.25" customHeight="1">
      <c r="A1569" s="3">
        <v>26903.0</v>
      </c>
      <c r="B1569" s="3">
        <v>13404.0</v>
      </c>
      <c r="C1569" s="70">
        <v>43879.44391203704</v>
      </c>
      <c r="D1569" s="3">
        <v>10783.0</v>
      </c>
      <c r="E1569" s="4">
        <v>1200.0</v>
      </c>
      <c r="F1569" s="5">
        <f t="shared" si="1"/>
        <v>43862.8385</v>
      </c>
      <c r="G1569" s="6">
        <f t="shared" si="2"/>
        <v>0</v>
      </c>
    </row>
    <row r="1570" ht="14.25" customHeight="1">
      <c r="A1570" s="3">
        <v>26905.0</v>
      </c>
      <c r="B1570" s="3">
        <v>105.0</v>
      </c>
      <c r="C1570" s="70">
        <v>43879.44430555555</v>
      </c>
      <c r="D1570" s="3">
        <v>13631.0</v>
      </c>
      <c r="E1570" s="4">
        <v>1200.0</v>
      </c>
      <c r="F1570" s="5">
        <f t="shared" si="1"/>
        <v>43863.31344</v>
      </c>
      <c r="G1570" s="6">
        <f t="shared" si="2"/>
        <v>0</v>
      </c>
    </row>
    <row r="1571" ht="14.25" customHeight="1">
      <c r="A1571" s="3">
        <v>26909.0</v>
      </c>
      <c r="B1571" s="3">
        <v>4937.0</v>
      </c>
      <c r="C1571" s="70">
        <v>43879.44994212963</v>
      </c>
      <c r="D1571" s="3">
        <v>8930.0</v>
      </c>
      <c r="E1571" s="4">
        <v>1200.0</v>
      </c>
      <c r="F1571" s="5">
        <f t="shared" si="1"/>
        <v>43833.2092</v>
      </c>
      <c r="G1571" s="6">
        <f t="shared" si="2"/>
        <v>0</v>
      </c>
    </row>
    <row r="1572" ht="14.25" customHeight="1">
      <c r="A1572" s="3">
        <v>26915.0</v>
      </c>
      <c r="B1572" s="3">
        <v>3638.0</v>
      </c>
      <c r="C1572" s="70">
        <v>43879.45230324074</v>
      </c>
      <c r="D1572" s="3">
        <v>11791.0</v>
      </c>
      <c r="E1572" s="4">
        <v>1200.0</v>
      </c>
      <c r="F1572" s="5">
        <f t="shared" si="1"/>
        <v>43863.37611</v>
      </c>
      <c r="G1572" s="6">
        <f t="shared" si="2"/>
        <v>0</v>
      </c>
    </row>
    <row r="1573" ht="14.25" customHeight="1">
      <c r="A1573" s="3">
        <v>26921.0</v>
      </c>
      <c r="B1573" s="3">
        <v>439.0</v>
      </c>
      <c r="C1573" s="70">
        <v>43879.45377314815</v>
      </c>
      <c r="D1573" s="3">
        <v>4758.0</v>
      </c>
      <c r="E1573" s="4">
        <v>1200.0</v>
      </c>
      <c r="F1573" s="5">
        <f t="shared" si="1"/>
        <v>43838.47638</v>
      </c>
      <c r="G1573" s="6">
        <f t="shared" si="2"/>
        <v>0</v>
      </c>
    </row>
    <row r="1574" ht="14.25" customHeight="1">
      <c r="A1574" s="3">
        <v>26924.0</v>
      </c>
      <c r="B1574" s="3">
        <v>2271.0</v>
      </c>
      <c r="C1574" s="70">
        <v>43879.46694444444</v>
      </c>
      <c r="D1574" s="3">
        <v>11700.0</v>
      </c>
      <c r="E1574" s="4">
        <v>1200.0</v>
      </c>
      <c r="F1574" s="5">
        <f t="shared" si="1"/>
        <v>43833.01934</v>
      </c>
      <c r="G1574" s="6">
        <f t="shared" si="2"/>
        <v>0</v>
      </c>
    </row>
    <row r="1575" ht="14.25" customHeight="1">
      <c r="A1575" s="3">
        <v>26929.0</v>
      </c>
      <c r="B1575" s="3">
        <v>5897.0</v>
      </c>
      <c r="C1575" s="70">
        <v>43879.48490740741</v>
      </c>
      <c r="D1575" s="3">
        <v>12030.0</v>
      </c>
      <c r="E1575" s="4">
        <v>1200.0</v>
      </c>
      <c r="F1575" s="5">
        <f t="shared" si="1"/>
        <v>43832.41263</v>
      </c>
      <c r="G1575" s="6">
        <f t="shared" si="2"/>
        <v>0</v>
      </c>
    </row>
    <row r="1576" ht="14.25" customHeight="1">
      <c r="A1576" s="3">
        <v>26931.0</v>
      </c>
      <c r="B1576" s="3">
        <v>1584.0</v>
      </c>
      <c r="C1576" s="70">
        <v>43879.50695601852</v>
      </c>
      <c r="D1576" s="3">
        <v>8930.0</v>
      </c>
      <c r="E1576" s="4">
        <v>1200.0</v>
      </c>
      <c r="F1576" s="5">
        <f t="shared" si="1"/>
        <v>43833.2092</v>
      </c>
      <c r="G1576" s="6">
        <f t="shared" si="2"/>
        <v>0</v>
      </c>
    </row>
    <row r="1577" ht="14.25" customHeight="1">
      <c r="A1577" s="3">
        <v>26933.0</v>
      </c>
      <c r="B1577" s="3">
        <v>7810.0</v>
      </c>
      <c r="C1577" s="70">
        <v>43879.51869212963</v>
      </c>
      <c r="D1577" s="3">
        <v>5484.0</v>
      </c>
      <c r="E1577" s="4">
        <v>1200.0</v>
      </c>
      <c r="F1577" s="5">
        <f t="shared" si="1"/>
        <v>43862.51968</v>
      </c>
      <c r="G1577" s="6">
        <f t="shared" si="2"/>
        <v>0</v>
      </c>
    </row>
    <row r="1578" ht="14.25" customHeight="1">
      <c r="A1578" s="3">
        <v>26934.0</v>
      </c>
      <c r="B1578" s="3">
        <v>5897.0</v>
      </c>
      <c r="C1578" s="70">
        <v>43879.52373842592</v>
      </c>
      <c r="D1578" s="3">
        <v>11726.0</v>
      </c>
      <c r="E1578" s="4">
        <v>1200.0</v>
      </c>
      <c r="F1578" s="5">
        <f t="shared" si="1"/>
        <v>43835.52642</v>
      </c>
      <c r="G1578" s="6">
        <f t="shared" si="2"/>
        <v>0</v>
      </c>
    </row>
    <row r="1579" ht="14.25" customHeight="1">
      <c r="A1579" s="3">
        <v>26943.0</v>
      </c>
      <c r="B1579" s="3">
        <v>5702.0</v>
      </c>
      <c r="C1579" s="70">
        <v>43879.58449074074</v>
      </c>
      <c r="D1579" s="3">
        <v>11285.0</v>
      </c>
      <c r="E1579" s="4">
        <v>1200.0</v>
      </c>
      <c r="F1579" s="5">
        <f t="shared" si="1"/>
        <v>43833.44093</v>
      </c>
      <c r="G1579" s="6">
        <f t="shared" si="2"/>
        <v>0</v>
      </c>
    </row>
    <row r="1580" ht="14.25" customHeight="1">
      <c r="A1580" s="3">
        <v>26949.0</v>
      </c>
      <c r="B1580" s="3">
        <v>13475.0</v>
      </c>
      <c r="C1580" s="70">
        <v>43879.59077546297</v>
      </c>
      <c r="D1580" s="3">
        <v>4891.0</v>
      </c>
      <c r="E1580" s="4">
        <v>1200.0</v>
      </c>
      <c r="F1580" s="5">
        <f t="shared" si="1"/>
        <v>43862.1055</v>
      </c>
      <c r="G1580" s="6">
        <f t="shared" si="2"/>
        <v>0</v>
      </c>
    </row>
    <row r="1581" ht="14.25" customHeight="1">
      <c r="A1581" s="3">
        <v>26954.0</v>
      </c>
      <c r="B1581" s="3">
        <v>8141.0</v>
      </c>
      <c r="C1581" s="70">
        <v>43879.64685185185</v>
      </c>
      <c r="D1581" s="3">
        <v>3989.0</v>
      </c>
      <c r="E1581" s="4">
        <v>1200.0</v>
      </c>
      <c r="F1581" s="5">
        <f t="shared" si="1"/>
        <v>43863.08366</v>
      </c>
      <c r="G1581" s="6">
        <f t="shared" si="2"/>
        <v>0</v>
      </c>
    </row>
    <row r="1582" ht="14.25" customHeight="1">
      <c r="A1582" s="3">
        <v>26972.0</v>
      </c>
      <c r="B1582" s="3">
        <v>5722.0</v>
      </c>
      <c r="C1582" s="70">
        <v>43879.67818287037</v>
      </c>
      <c r="D1582" s="3">
        <v>12264.0</v>
      </c>
      <c r="E1582" s="4">
        <v>1200.0</v>
      </c>
      <c r="F1582" s="5">
        <f t="shared" si="1"/>
        <v>43862.54256</v>
      </c>
      <c r="G1582" s="6">
        <f t="shared" si="2"/>
        <v>0</v>
      </c>
    </row>
    <row r="1583" ht="14.25" customHeight="1">
      <c r="A1583" s="3">
        <v>26978.0</v>
      </c>
      <c r="B1583" s="3">
        <v>8141.0</v>
      </c>
      <c r="C1583" s="70">
        <v>43879.6853587963</v>
      </c>
      <c r="D1583" s="3">
        <v>9309.0</v>
      </c>
      <c r="E1583" s="4">
        <v>1200.0</v>
      </c>
      <c r="F1583" s="5">
        <f t="shared" si="1"/>
        <v>43862.64743</v>
      </c>
      <c r="G1583" s="6">
        <f t="shared" si="2"/>
        <v>0</v>
      </c>
    </row>
    <row r="1584" ht="14.25" customHeight="1">
      <c r="A1584" s="3">
        <v>26979.0</v>
      </c>
      <c r="B1584" s="3">
        <v>13488.0</v>
      </c>
      <c r="C1584" s="70">
        <v>43879.70185185185</v>
      </c>
      <c r="D1584" s="3">
        <v>4758.0</v>
      </c>
      <c r="E1584" s="4">
        <v>1200.0</v>
      </c>
      <c r="F1584" s="5">
        <f t="shared" si="1"/>
        <v>43838.47638</v>
      </c>
      <c r="G1584" s="6">
        <f t="shared" si="2"/>
        <v>0</v>
      </c>
    </row>
    <row r="1585" ht="14.25" customHeight="1">
      <c r="A1585" s="3">
        <v>26984.0</v>
      </c>
      <c r="B1585" s="3">
        <v>8094.0</v>
      </c>
      <c r="C1585" s="70">
        <v>43879.70482638889</v>
      </c>
      <c r="D1585" s="3">
        <v>12711.0</v>
      </c>
      <c r="E1585" s="4">
        <v>1200.0</v>
      </c>
      <c r="F1585" s="5">
        <f t="shared" si="1"/>
        <v>43862.75604</v>
      </c>
      <c r="G1585" s="6">
        <f t="shared" si="2"/>
        <v>0</v>
      </c>
    </row>
    <row r="1586" ht="14.25" customHeight="1">
      <c r="A1586" s="3">
        <v>26989.0</v>
      </c>
      <c r="B1586" s="3">
        <v>2681.0</v>
      </c>
      <c r="C1586" s="70">
        <v>43879.72063657407</v>
      </c>
      <c r="D1586" s="3">
        <v>3821.0</v>
      </c>
      <c r="E1586" s="4">
        <v>1200.0</v>
      </c>
      <c r="F1586" s="5">
        <f t="shared" si="1"/>
        <v>43835.01995</v>
      </c>
      <c r="G1586" s="6">
        <f t="shared" si="2"/>
        <v>0</v>
      </c>
    </row>
    <row r="1587" ht="14.25" customHeight="1">
      <c r="A1587" s="3">
        <v>26998.0</v>
      </c>
      <c r="B1587" s="3">
        <v>9121.0</v>
      </c>
      <c r="C1587" s="70">
        <v>43879.73688657407</v>
      </c>
      <c r="D1587" s="3">
        <v>5994.0</v>
      </c>
      <c r="E1587" s="4">
        <v>1200.0</v>
      </c>
      <c r="F1587" s="5">
        <f t="shared" si="1"/>
        <v>43833.74147</v>
      </c>
      <c r="G1587" s="6">
        <f t="shared" si="2"/>
        <v>0</v>
      </c>
    </row>
    <row r="1588" ht="14.25" customHeight="1">
      <c r="A1588" s="3">
        <v>27004.0</v>
      </c>
      <c r="B1588" s="3">
        <v>582.0</v>
      </c>
      <c r="C1588" s="70">
        <v>43879.74048611111</v>
      </c>
      <c r="D1588" s="3">
        <v>11285.0</v>
      </c>
      <c r="E1588" s="4">
        <v>1200.0</v>
      </c>
      <c r="F1588" s="5">
        <f t="shared" si="1"/>
        <v>43833.44093</v>
      </c>
      <c r="G1588" s="6">
        <f t="shared" si="2"/>
        <v>0</v>
      </c>
    </row>
    <row r="1589" ht="14.25" customHeight="1">
      <c r="A1589" s="3">
        <v>27006.0</v>
      </c>
      <c r="B1589" s="3">
        <v>6584.0</v>
      </c>
      <c r="C1589" s="70">
        <v>43879.74053240741</v>
      </c>
      <c r="D1589" s="3">
        <v>11285.0</v>
      </c>
      <c r="E1589" s="4">
        <v>1200.0</v>
      </c>
      <c r="F1589" s="5">
        <f t="shared" si="1"/>
        <v>43833.44093</v>
      </c>
      <c r="G1589" s="6">
        <f t="shared" si="2"/>
        <v>0</v>
      </c>
    </row>
    <row r="1590" ht="14.25" customHeight="1">
      <c r="A1590" s="3">
        <v>27011.0</v>
      </c>
      <c r="B1590" s="3">
        <v>3168.0</v>
      </c>
      <c r="C1590" s="70">
        <v>43879.74927083333</v>
      </c>
      <c r="D1590" s="3">
        <v>11791.0</v>
      </c>
      <c r="E1590" s="4">
        <v>1200.0</v>
      </c>
      <c r="F1590" s="5">
        <f t="shared" si="1"/>
        <v>43863.37611</v>
      </c>
      <c r="G1590" s="6">
        <f t="shared" si="2"/>
        <v>0</v>
      </c>
    </row>
    <row r="1591" ht="14.25" customHeight="1">
      <c r="A1591" s="3">
        <v>27012.0</v>
      </c>
      <c r="B1591" s="3">
        <v>1187.0</v>
      </c>
      <c r="C1591" s="70">
        <v>43879.76173611111</v>
      </c>
      <c r="D1591" s="3">
        <v>3989.0</v>
      </c>
      <c r="E1591" s="4">
        <v>1200.0</v>
      </c>
      <c r="F1591" s="5">
        <f t="shared" si="1"/>
        <v>43863.08366</v>
      </c>
      <c r="G1591" s="6">
        <f t="shared" si="2"/>
        <v>0</v>
      </c>
    </row>
    <row r="1592" ht="14.25" customHeight="1">
      <c r="A1592" s="3">
        <v>27013.0</v>
      </c>
      <c r="B1592" s="3">
        <v>3020.0</v>
      </c>
      <c r="C1592" s="70">
        <v>43879.7825</v>
      </c>
      <c r="D1592" s="3">
        <v>4891.0</v>
      </c>
      <c r="E1592" s="4">
        <v>1200.0</v>
      </c>
      <c r="F1592" s="5">
        <f t="shared" si="1"/>
        <v>43862.1055</v>
      </c>
      <c r="G1592" s="6">
        <f t="shared" si="2"/>
        <v>0</v>
      </c>
    </row>
    <row r="1593" ht="14.25" customHeight="1">
      <c r="A1593" s="3">
        <v>27016.0</v>
      </c>
      <c r="B1593" s="3">
        <v>12521.0</v>
      </c>
      <c r="C1593" s="70">
        <v>43879.79469907407</v>
      </c>
      <c r="D1593" s="3">
        <v>9309.0</v>
      </c>
      <c r="E1593" s="4">
        <v>1200.0</v>
      </c>
      <c r="F1593" s="5">
        <f t="shared" si="1"/>
        <v>43862.64743</v>
      </c>
      <c r="G1593" s="6">
        <f t="shared" si="2"/>
        <v>0</v>
      </c>
    </row>
    <row r="1594" ht="14.25" customHeight="1">
      <c r="A1594" s="3">
        <v>27019.0</v>
      </c>
      <c r="B1594" s="3">
        <v>7670.0</v>
      </c>
      <c r="C1594" s="70">
        <v>43879.79702546296</v>
      </c>
      <c r="D1594" s="3">
        <v>11791.0</v>
      </c>
      <c r="E1594" s="4">
        <v>1200.0</v>
      </c>
      <c r="F1594" s="5">
        <f t="shared" si="1"/>
        <v>43863.37611</v>
      </c>
      <c r="G1594" s="6">
        <f t="shared" si="2"/>
        <v>0</v>
      </c>
    </row>
    <row r="1595" ht="14.25" customHeight="1">
      <c r="A1595" s="3">
        <v>27021.0</v>
      </c>
      <c r="B1595" s="3">
        <v>13156.0</v>
      </c>
      <c r="C1595" s="70">
        <v>43879.79902777778</v>
      </c>
      <c r="D1595" s="3">
        <v>12264.0</v>
      </c>
      <c r="E1595" s="4">
        <v>1200.0</v>
      </c>
      <c r="F1595" s="5">
        <f t="shared" si="1"/>
        <v>43862.54256</v>
      </c>
      <c r="G1595" s="6">
        <f t="shared" si="2"/>
        <v>0</v>
      </c>
    </row>
    <row r="1596" ht="14.25" customHeight="1">
      <c r="A1596" s="3">
        <v>27023.0</v>
      </c>
      <c r="B1596" s="3">
        <v>5722.0</v>
      </c>
      <c r="C1596" s="70">
        <v>43879.82920138889</v>
      </c>
      <c r="D1596" s="3">
        <v>8930.0</v>
      </c>
      <c r="E1596" s="4">
        <v>1200.0</v>
      </c>
      <c r="F1596" s="5">
        <f t="shared" si="1"/>
        <v>43833.2092</v>
      </c>
      <c r="G1596" s="6">
        <f t="shared" si="2"/>
        <v>0</v>
      </c>
    </row>
    <row r="1597" ht="14.25" customHeight="1">
      <c r="A1597" s="3">
        <v>27027.0</v>
      </c>
      <c r="B1597" s="3">
        <v>12388.0</v>
      </c>
      <c r="C1597" s="70">
        <v>43879.83077546296</v>
      </c>
      <c r="D1597" s="3">
        <v>12504.0</v>
      </c>
      <c r="E1597" s="4">
        <v>1200.0</v>
      </c>
      <c r="F1597" s="5">
        <f t="shared" si="1"/>
        <v>43833.39757</v>
      </c>
      <c r="G1597" s="6">
        <f t="shared" si="2"/>
        <v>0</v>
      </c>
    </row>
    <row r="1598" ht="14.25" customHeight="1">
      <c r="A1598" s="3">
        <v>27033.0</v>
      </c>
      <c r="B1598" s="3">
        <v>9944.0</v>
      </c>
      <c r="C1598" s="70">
        <v>43879.84516203704</v>
      </c>
      <c r="D1598" s="3">
        <v>3989.0</v>
      </c>
      <c r="E1598" s="4">
        <v>960.0</v>
      </c>
      <c r="F1598" s="5">
        <f t="shared" si="1"/>
        <v>43863.08366</v>
      </c>
      <c r="G1598" s="6">
        <f t="shared" si="2"/>
        <v>0</v>
      </c>
    </row>
    <row r="1599" ht="14.25" customHeight="1">
      <c r="A1599" s="3">
        <v>27038.0</v>
      </c>
      <c r="B1599" s="3">
        <v>5722.0</v>
      </c>
      <c r="C1599" s="70">
        <v>43879.85506944444</v>
      </c>
      <c r="D1599" s="3">
        <v>11900.0</v>
      </c>
      <c r="E1599" s="4">
        <v>1200.0</v>
      </c>
      <c r="F1599" s="5">
        <f t="shared" si="1"/>
        <v>43862.29545</v>
      </c>
      <c r="G1599" s="6">
        <f t="shared" si="2"/>
        <v>0</v>
      </c>
    </row>
    <row r="1600" ht="14.25" customHeight="1">
      <c r="A1600" s="3">
        <v>27045.0</v>
      </c>
      <c r="B1600" s="3">
        <v>12079.0</v>
      </c>
      <c r="C1600" s="70">
        <v>43879.86457175926</v>
      </c>
      <c r="D1600" s="3">
        <v>5994.0</v>
      </c>
      <c r="E1600" s="4">
        <v>0.0</v>
      </c>
      <c r="F1600" s="5">
        <f t="shared" si="1"/>
        <v>43833.74147</v>
      </c>
      <c r="G1600" s="6">
        <f t="shared" si="2"/>
        <v>0</v>
      </c>
    </row>
    <row r="1601" ht="14.25" customHeight="1">
      <c r="A1601" s="3">
        <v>27049.0</v>
      </c>
      <c r="B1601" s="3">
        <v>13382.0</v>
      </c>
      <c r="C1601" s="70">
        <v>43879.87013888889</v>
      </c>
      <c r="D1601" s="3">
        <v>11791.0</v>
      </c>
      <c r="E1601" s="4">
        <v>1200.0</v>
      </c>
      <c r="F1601" s="5">
        <f t="shared" si="1"/>
        <v>43863.37611</v>
      </c>
      <c r="G1601" s="6">
        <f t="shared" si="2"/>
        <v>0</v>
      </c>
    </row>
    <row r="1602" ht="14.25" customHeight="1">
      <c r="A1602" s="3">
        <v>27055.0</v>
      </c>
      <c r="B1602" s="3">
        <v>13573.0</v>
      </c>
      <c r="C1602" s="70">
        <v>43879.87240740741</v>
      </c>
      <c r="D1602" s="3">
        <v>4891.0</v>
      </c>
      <c r="E1602" s="4">
        <v>1200.0</v>
      </c>
      <c r="F1602" s="5">
        <f t="shared" si="1"/>
        <v>43862.1055</v>
      </c>
      <c r="G1602" s="6">
        <f t="shared" si="2"/>
        <v>0</v>
      </c>
    </row>
    <row r="1603" ht="14.25" customHeight="1">
      <c r="A1603" s="3">
        <v>27056.0</v>
      </c>
      <c r="B1603" s="3">
        <v>464.0</v>
      </c>
      <c r="C1603" s="70">
        <v>43879.89086805555</v>
      </c>
      <c r="D1603" s="3">
        <v>2283.0</v>
      </c>
      <c r="E1603" s="4">
        <v>1200.0</v>
      </c>
      <c r="F1603" s="5">
        <f t="shared" si="1"/>
        <v>43834.74572</v>
      </c>
      <c r="G1603" s="6">
        <f t="shared" si="2"/>
        <v>0</v>
      </c>
    </row>
    <row r="1604" ht="14.25" customHeight="1">
      <c r="A1604" s="3">
        <v>27062.0</v>
      </c>
      <c r="B1604" s="3">
        <v>481.0</v>
      </c>
      <c r="C1604" s="70">
        <v>43879.91059027778</v>
      </c>
      <c r="D1604" s="3">
        <v>12504.0</v>
      </c>
      <c r="E1604" s="4">
        <v>1200.0</v>
      </c>
      <c r="F1604" s="5">
        <f t="shared" si="1"/>
        <v>43833.39757</v>
      </c>
      <c r="G1604" s="6">
        <f t="shared" si="2"/>
        <v>0</v>
      </c>
    </row>
    <row r="1605" ht="14.25" customHeight="1">
      <c r="A1605" s="3">
        <v>27067.0</v>
      </c>
      <c r="B1605" s="3">
        <v>6337.0</v>
      </c>
      <c r="C1605" s="70">
        <v>43879.91858796297</v>
      </c>
      <c r="D1605" s="3">
        <v>12504.0</v>
      </c>
      <c r="E1605" s="4">
        <v>1200.0</v>
      </c>
      <c r="F1605" s="5">
        <f t="shared" si="1"/>
        <v>43833.39757</v>
      </c>
      <c r="G1605" s="6">
        <f t="shared" si="2"/>
        <v>0</v>
      </c>
    </row>
    <row r="1606" ht="14.25" customHeight="1">
      <c r="A1606" s="3">
        <v>27073.0</v>
      </c>
      <c r="B1606" s="3">
        <v>8869.0</v>
      </c>
      <c r="C1606" s="70">
        <v>43879.92924768518</v>
      </c>
      <c r="D1606" s="3">
        <v>3528.0</v>
      </c>
      <c r="E1606" s="4">
        <v>1200.0</v>
      </c>
      <c r="F1606" s="5">
        <f t="shared" si="1"/>
        <v>43832.25354</v>
      </c>
      <c r="G1606" s="6">
        <f t="shared" si="2"/>
        <v>0</v>
      </c>
    </row>
    <row r="1607" ht="14.25" customHeight="1">
      <c r="A1607" s="3">
        <v>27079.0</v>
      </c>
      <c r="B1607" s="3">
        <v>8094.0</v>
      </c>
      <c r="C1607" s="70">
        <v>43879.96042824074</v>
      </c>
      <c r="D1607" s="3">
        <v>9309.0</v>
      </c>
      <c r="E1607" s="4">
        <v>1200.0</v>
      </c>
      <c r="F1607" s="5">
        <f t="shared" si="1"/>
        <v>43862.64743</v>
      </c>
      <c r="G1607" s="6">
        <f t="shared" si="2"/>
        <v>0</v>
      </c>
    </row>
    <row r="1608" ht="14.25" customHeight="1">
      <c r="A1608" s="3">
        <v>27085.0</v>
      </c>
      <c r="B1608" s="3">
        <v>6239.0</v>
      </c>
      <c r="C1608" s="70">
        <v>43879.97671296296</v>
      </c>
      <c r="D1608" s="3">
        <v>5927.0</v>
      </c>
      <c r="E1608" s="4">
        <v>960.0</v>
      </c>
      <c r="F1608" s="5">
        <f t="shared" si="1"/>
        <v>43862.03502</v>
      </c>
      <c r="G1608" s="6">
        <f t="shared" si="2"/>
        <v>0</v>
      </c>
    </row>
    <row r="1609" ht="14.25" customHeight="1">
      <c r="A1609" s="3">
        <v>27091.0</v>
      </c>
      <c r="B1609" s="3">
        <v>4223.0</v>
      </c>
      <c r="C1609" s="70">
        <v>43879.98655092593</v>
      </c>
      <c r="D1609" s="3">
        <v>11791.0</v>
      </c>
      <c r="E1609" s="4">
        <v>1200.0</v>
      </c>
      <c r="F1609" s="5">
        <f t="shared" si="1"/>
        <v>43863.37611</v>
      </c>
      <c r="G1609" s="6">
        <f t="shared" si="2"/>
        <v>0</v>
      </c>
    </row>
    <row r="1610" ht="14.25" customHeight="1">
      <c r="A1610" s="3">
        <v>27092.0</v>
      </c>
      <c r="B1610" s="3">
        <v>2242.0</v>
      </c>
      <c r="C1610" s="70">
        <v>43879.98960648148</v>
      </c>
      <c r="D1610" s="3">
        <v>11900.0</v>
      </c>
      <c r="E1610" s="4">
        <v>0.0</v>
      </c>
      <c r="F1610" s="5">
        <f t="shared" si="1"/>
        <v>43862.29545</v>
      </c>
      <c r="G1610" s="6">
        <f t="shared" si="2"/>
        <v>0</v>
      </c>
    </row>
    <row r="1611" ht="14.25" customHeight="1">
      <c r="A1611" s="3">
        <v>27095.0</v>
      </c>
      <c r="B1611" s="3">
        <v>12520.0</v>
      </c>
      <c r="C1611" s="70">
        <v>43880.00722222222</v>
      </c>
      <c r="D1611" s="3">
        <v>9356.0</v>
      </c>
      <c r="E1611" s="4">
        <v>1200.0</v>
      </c>
      <c r="F1611" s="5">
        <f t="shared" si="1"/>
        <v>43862.70714</v>
      </c>
      <c r="G1611" s="6">
        <f t="shared" si="2"/>
        <v>0</v>
      </c>
    </row>
    <row r="1612" ht="14.25" customHeight="1">
      <c r="A1612" s="3">
        <v>27100.0</v>
      </c>
      <c r="B1612" s="3">
        <v>486.0</v>
      </c>
      <c r="C1612" s="70">
        <v>43880.0575925926</v>
      </c>
      <c r="D1612" s="3">
        <v>5927.0</v>
      </c>
      <c r="E1612" s="4">
        <v>1200.0</v>
      </c>
      <c r="F1612" s="5">
        <f t="shared" si="1"/>
        <v>43862.03502</v>
      </c>
      <c r="G1612" s="6">
        <f t="shared" si="2"/>
        <v>0</v>
      </c>
    </row>
    <row r="1613" ht="14.25" customHeight="1">
      <c r="A1613" s="3">
        <v>27105.0</v>
      </c>
      <c r="B1613" s="3">
        <v>5897.0</v>
      </c>
      <c r="C1613" s="70">
        <v>43880.06626157407</v>
      </c>
      <c r="D1613" s="3">
        <v>13110.0</v>
      </c>
      <c r="E1613" s="4">
        <v>1200.0</v>
      </c>
      <c r="F1613" s="5">
        <f t="shared" si="1"/>
        <v>43831.86384</v>
      </c>
      <c r="G1613" s="6">
        <f t="shared" si="2"/>
        <v>0</v>
      </c>
    </row>
    <row r="1614" ht="14.25" customHeight="1">
      <c r="A1614" s="3">
        <v>27109.0</v>
      </c>
      <c r="B1614" s="3">
        <v>11484.0</v>
      </c>
      <c r="C1614" s="70">
        <v>43880.09756944444</v>
      </c>
      <c r="D1614" s="3">
        <v>3821.0</v>
      </c>
      <c r="E1614" s="4">
        <v>1200.0</v>
      </c>
      <c r="F1614" s="5">
        <f t="shared" si="1"/>
        <v>43835.01995</v>
      </c>
      <c r="G1614" s="6">
        <f t="shared" si="2"/>
        <v>0</v>
      </c>
    </row>
    <row r="1615" ht="14.25" customHeight="1">
      <c r="A1615" s="3">
        <v>27116.0</v>
      </c>
      <c r="B1615" s="3">
        <v>9450.0</v>
      </c>
      <c r="C1615" s="70">
        <v>43880.10496527778</v>
      </c>
      <c r="D1615" s="3">
        <v>3346.0</v>
      </c>
      <c r="E1615" s="4">
        <v>0.0</v>
      </c>
      <c r="F1615" s="5">
        <f t="shared" si="1"/>
        <v>43862.03848</v>
      </c>
      <c r="G1615" s="6">
        <f t="shared" si="2"/>
        <v>0</v>
      </c>
    </row>
    <row r="1616" ht="14.25" customHeight="1">
      <c r="A1616" s="3">
        <v>27117.0</v>
      </c>
      <c r="B1616" s="3">
        <v>11682.0</v>
      </c>
      <c r="C1616" s="70">
        <v>43880.11145833333</v>
      </c>
      <c r="D1616" s="3">
        <v>9667.0</v>
      </c>
      <c r="E1616" s="4">
        <v>1200.0</v>
      </c>
      <c r="F1616" s="5">
        <f t="shared" si="1"/>
        <v>43834.61546</v>
      </c>
      <c r="G1616" s="6">
        <f t="shared" si="2"/>
        <v>0</v>
      </c>
    </row>
    <row r="1617" ht="14.25" customHeight="1">
      <c r="A1617" s="3">
        <v>27122.0</v>
      </c>
      <c r="B1617" s="3">
        <v>13400.0</v>
      </c>
      <c r="C1617" s="70">
        <v>43880.13341435185</v>
      </c>
      <c r="D1617" s="3">
        <v>3989.0</v>
      </c>
      <c r="E1617" s="4">
        <v>1200.0</v>
      </c>
      <c r="F1617" s="5">
        <f t="shared" si="1"/>
        <v>43863.08366</v>
      </c>
      <c r="G1617" s="6">
        <f t="shared" si="2"/>
        <v>0</v>
      </c>
    </row>
    <row r="1618" ht="14.25" customHeight="1">
      <c r="A1618" s="3">
        <v>27129.0</v>
      </c>
      <c r="B1618" s="3">
        <v>8051.0</v>
      </c>
      <c r="C1618" s="70">
        <v>43880.148125</v>
      </c>
      <c r="D1618" s="3">
        <v>13631.0</v>
      </c>
      <c r="E1618" s="4">
        <v>1200.0</v>
      </c>
      <c r="F1618" s="5">
        <f t="shared" si="1"/>
        <v>43863.31344</v>
      </c>
      <c r="G1618" s="6">
        <f t="shared" si="2"/>
        <v>0</v>
      </c>
    </row>
    <row r="1619" ht="14.25" customHeight="1">
      <c r="A1619" s="3">
        <v>27133.0</v>
      </c>
      <c r="B1619" s="3">
        <v>8342.0</v>
      </c>
      <c r="C1619" s="70">
        <v>43880.15633101852</v>
      </c>
      <c r="D1619" s="3">
        <v>13184.0</v>
      </c>
      <c r="E1619" s="4">
        <v>1200.0</v>
      </c>
      <c r="F1619" s="5">
        <f t="shared" si="1"/>
        <v>43832.85829</v>
      </c>
      <c r="G1619" s="6">
        <f t="shared" si="2"/>
        <v>0</v>
      </c>
    </row>
    <row r="1620" ht="14.25" customHeight="1">
      <c r="A1620" s="3">
        <v>27136.0</v>
      </c>
      <c r="B1620" s="3">
        <v>8211.0</v>
      </c>
      <c r="C1620" s="70">
        <v>43880.16423611111</v>
      </c>
      <c r="D1620" s="3">
        <v>8930.0</v>
      </c>
      <c r="E1620" s="4">
        <v>1200.0</v>
      </c>
      <c r="F1620" s="5">
        <f t="shared" si="1"/>
        <v>43833.2092</v>
      </c>
      <c r="G1620" s="6">
        <f t="shared" si="2"/>
        <v>0</v>
      </c>
    </row>
    <row r="1621" ht="14.25" customHeight="1">
      <c r="A1621" s="3">
        <v>27141.0</v>
      </c>
      <c r="B1621" s="3">
        <v>4937.0</v>
      </c>
      <c r="C1621" s="70">
        <v>43880.17885416667</v>
      </c>
      <c r="D1621" s="3">
        <v>11964.0</v>
      </c>
      <c r="E1621" s="4">
        <v>1200.0</v>
      </c>
      <c r="F1621" s="5">
        <f t="shared" si="1"/>
        <v>43831.37983</v>
      </c>
      <c r="G1621" s="6">
        <f t="shared" si="2"/>
        <v>0</v>
      </c>
    </row>
    <row r="1622" ht="14.25" customHeight="1">
      <c r="A1622" s="3">
        <v>27150.0</v>
      </c>
      <c r="B1622" s="3">
        <v>5279.0</v>
      </c>
      <c r="C1622" s="70">
        <v>43880.20109953704</v>
      </c>
      <c r="D1622" s="3">
        <v>3528.0</v>
      </c>
      <c r="E1622" s="4">
        <v>1200.0</v>
      </c>
      <c r="F1622" s="5">
        <f t="shared" si="1"/>
        <v>43832.25354</v>
      </c>
      <c r="G1622" s="6">
        <f t="shared" si="2"/>
        <v>0</v>
      </c>
    </row>
    <row r="1623" ht="14.25" customHeight="1">
      <c r="A1623" s="3">
        <v>27155.0</v>
      </c>
      <c r="B1623" s="3">
        <v>8869.0</v>
      </c>
      <c r="C1623" s="70">
        <v>43880.22590277778</v>
      </c>
      <c r="D1623" s="3">
        <v>10783.0</v>
      </c>
      <c r="E1623" s="4">
        <v>1200.0</v>
      </c>
      <c r="F1623" s="5">
        <f t="shared" si="1"/>
        <v>43862.8385</v>
      </c>
      <c r="G1623" s="6">
        <f t="shared" si="2"/>
        <v>0</v>
      </c>
    </row>
    <row r="1624" ht="14.25" customHeight="1">
      <c r="A1624" s="3">
        <v>27157.0</v>
      </c>
      <c r="B1624" s="3">
        <v>8293.0</v>
      </c>
      <c r="C1624" s="70">
        <v>43880.23100694444</v>
      </c>
      <c r="D1624" s="3">
        <v>13631.0</v>
      </c>
      <c r="E1624" s="4">
        <v>1200.0</v>
      </c>
      <c r="F1624" s="5">
        <f t="shared" si="1"/>
        <v>43863.31344</v>
      </c>
      <c r="G1624" s="6">
        <f t="shared" si="2"/>
        <v>0</v>
      </c>
    </row>
    <row r="1625" ht="14.25" customHeight="1">
      <c r="A1625" s="3">
        <v>27162.0</v>
      </c>
      <c r="B1625" s="3">
        <v>5172.0</v>
      </c>
      <c r="C1625" s="70">
        <v>43880.24515046296</v>
      </c>
      <c r="D1625" s="3">
        <v>12711.0</v>
      </c>
      <c r="E1625" s="4">
        <v>1200.0</v>
      </c>
      <c r="F1625" s="5">
        <f t="shared" si="1"/>
        <v>43862.75604</v>
      </c>
      <c r="G1625" s="6">
        <f t="shared" si="2"/>
        <v>0</v>
      </c>
    </row>
    <row r="1626" ht="14.25" customHeight="1">
      <c r="A1626" s="3">
        <v>27165.0</v>
      </c>
      <c r="B1626" s="3">
        <v>8265.0</v>
      </c>
      <c r="C1626" s="70">
        <v>43880.24792824074</v>
      </c>
      <c r="D1626" s="3">
        <v>3821.0</v>
      </c>
      <c r="E1626" s="4">
        <v>960.0</v>
      </c>
      <c r="F1626" s="5">
        <f t="shared" si="1"/>
        <v>43835.01995</v>
      </c>
      <c r="G1626" s="6">
        <f t="shared" si="2"/>
        <v>0</v>
      </c>
    </row>
    <row r="1627" ht="14.25" customHeight="1">
      <c r="A1627" s="3">
        <v>27171.0</v>
      </c>
      <c r="B1627" s="3">
        <v>5475.0</v>
      </c>
      <c r="C1627" s="70">
        <v>43880.29431712963</v>
      </c>
      <c r="D1627" s="3">
        <v>3821.0</v>
      </c>
      <c r="E1627" s="4">
        <v>0.0</v>
      </c>
      <c r="F1627" s="5">
        <f t="shared" si="1"/>
        <v>43835.01995</v>
      </c>
      <c r="G1627" s="6">
        <f t="shared" si="2"/>
        <v>0</v>
      </c>
    </row>
    <row r="1628" ht="14.25" customHeight="1">
      <c r="A1628" s="3">
        <v>27174.0</v>
      </c>
      <c r="B1628" s="3">
        <v>11462.0</v>
      </c>
      <c r="C1628" s="70">
        <v>43880.31628472222</v>
      </c>
      <c r="D1628" s="3">
        <v>2283.0</v>
      </c>
      <c r="E1628" s="4">
        <v>1200.0</v>
      </c>
      <c r="F1628" s="5">
        <f t="shared" si="1"/>
        <v>43834.74572</v>
      </c>
      <c r="G1628" s="6">
        <f t="shared" si="2"/>
        <v>0</v>
      </c>
    </row>
    <row r="1629" ht="14.25" customHeight="1">
      <c r="A1629" s="3">
        <v>27175.0</v>
      </c>
      <c r="B1629" s="3">
        <v>464.0</v>
      </c>
      <c r="C1629" s="70">
        <v>43880.3615162037</v>
      </c>
      <c r="D1629" s="3">
        <v>11700.0</v>
      </c>
      <c r="E1629" s="4">
        <v>1200.0</v>
      </c>
      <c r="F1629" s="5">
        <f t="shared" si="1"/>
        <v>43833.01934</v>
      </c>
      <c r="G1629" s="6">
        <f t="shared" si="2"/>
        <v>0</v>
      </c>
    </row>
    <row r="1630" ht="14.25" customHeight="1">
      <c r="A1630" s="3">
        <v>27178.0</v>
      </c>
      <c r="B1630" s="3">
        <v>10358.0</v>
      </c>
      <c r="C1630" s="70">
        <v>43880.36662037037</v>
      </c>
      <c r="D1630" s="3">
        <v>2283.0</v>
      </c>
      <c r="E1630" s="4">
        <v>1200.0</v>
      </c>
      <c r="F1630" s="5">
        <f t="shared" si="1"/>
        <v>43834.74572</v>
      </c>
      <c r="G1630" s="6">
        <f t="shared" si="2"/>
        <v>0</v>
      </c>
    </row>
    <row r="1631" ht="14.25" customHeight="1">
      <c r="A1631" s="3">
        <v>27179.0</v>
      </c>
      <c r="B1631" s="3">
        <v>194.0</v>
      </c>
      <c r="C1631" s="70">
        <v>43880.38715277778</v>
      </c>
      <c r="D1631" s="3">
        <v>2387.0</v>
      </c>
      <c r="E1631" s="4">
        <v>1200.0</v>
      </c>
      <c r="F1631" s="5">
        <f t="shared" si="1"/>
        <v>43836.12751</v>
      </c>
      <c r="G1631" s="6">
        <f t="shared" si="2"/>
        <v>0</v>
      </c>
    </row>
    <row r="1632" ht="14.25" customHeight="1">
      <c r="A1632" s="3">
        <v>27181.0</v>
      </c>
      <c r="B1632" s="3">
        <v>12079.0</v>
      </c>
      <c r="C1632" s="70">
        <v>43880.39543981481</v>
      </c>
      <c r="D1632" s="3">
        <v>11700.0</v>
      </c>
      <c r="E1632" s="4">
        <v>1200.0</v>
      </c>
      <c r="F1632" s="5">
        <f t="shared" si="1"/>
        <v>43833.01934</v>
      </c>
      <c r="G1632" s="6">
        <f t="shared" si="2"/>
        <v>0</v>
      </c>
    </row>
    <row r="1633" ht="14.25" customHeight="1">
      <c r="A1633" s="3">
        <v>27183.0</v>
      </c>
      <c r="B1633" s="3">
        <v>13693.0</v>
      </c>
      <c r="C1633" s="70">
        <v>43880.41290509259</v>
      </c>
      <c r="D1633" s="3">
        <v>11964.0</v>
      </c>
      <c r="E1633" s="4">
        <v>1200.0</v>
      </c>
      <c r="F1633" s="5">
        <f t="shared" si="1"/>
        <v>43831.37983</v>
      </c>
      <c r="G1633" s="6">
        <f t="shared" si="2"/>
        <v>0</v>
      </c>
    </row>
    <row r="1634" ht="14.25" customHeight="1">
      <c r="A1634" s="3">
        <v>27187.0</v>
      </c>
      <c r="B1634" s="3">
        <v>9933.0</v>
      </c>
      <c r="C1634" s="70">
        <v>43880.44540509259</v>
      </c>
      <c r="D1634" s="3">
        <v>2283.0</v>
      </c>
      <c r="E1634" s="4">
        <v>1200.0</v>
      </c>
      <c r="F1634" s="5">
        <f t="shared" si="1"/>
        <v>43834.74572</v>
      </c>
      <c r="G1634" s="6">
        <f t="shared" si="2"/>
        <v>0</v>
      </c>
    </row>
    <row r="1635" ht="14.25" customHeight="1">
      <c r="A1635" s="3">
        <v>27193.0</v>
      </c>
      <c r="B1635" s="3">
        <v>1187.0</v>
      </c>
      <c r="C1635" s="70">
        <v>43880.45292824074</v>
      </c>
      <c r="D1635" s="3">
        <v>11700.0</v>
      </c>
      <c r="E1635" s="4">
        <v>1200.0</v>
      </c>
      <c r="F1635" s="5">
        <f t="shared" si="1"/>
        <v>43833.01934</v>
      </c>
      <c r="G1635" s="6">
        <f t="shared" si="2"/>
        <v>0</v>
      </c>
    </row>
    <row r="1636" ht="14.25" customHeight="1">
      <c r="A1636" s="3">
        <v>27196.0</v>
      </c>
      <c r="B1636" s="3">
        <v>10755.0</v>
      </c>
      <c r="C1636" s="70">
        <v>43880.45861111111</v>
      </c>
      <c r="D1636" s="3">
        <v>11791.0</v>
      </c>
      <c r="E1636" s="4">
        <v>0.0</v>
      </c>
      <c r="F1636" s="5">
        <f t="shared" si="1"/>
        <v>43863.37611</v>
      </c>
      <c r="G1636" s="6">
        <f t="shared" si="2"/>
        <v>0</v>
      </c>
    </row>
    <row r="1637" ht="14.25" customHeight="1">
      <c r="A1637" s="3">
        <v>27197.0</v>
      </c>
      <c r="B1637" s="3">
        <v>10093.0</v>
      </c>
      <c r="C1637" s="70">
        <v>43880.47896990741</v>
      </c>
      <c r="D1637" s="3">
        <v>11285.0</v>
      </c>
      <c r="E1637" s="4">
        <v>1200.0</v>
      </c>
      <c r="F1637" s="5">
        <f t="shared" si="1"/>
        <v>43833.44093</v>
      </c>
      <c r="G1637" s="6">
        <f t="shared" si="2"/>
        <v>0</v>
      </c>
    </row>
    <row r="1638" ht="14.25" customHeight="1">
      <c r="A1638" s="3">
        <v>27201.0</v>
      </c>
      <c r="B1638" s="3">
        <v>7952.0</v>
      </c>
      <c r="C1638" s="70">
        <v>43880.48003472222</v>
      </c>
      <c r="D1638" s="3">
        <v>3821.0</v>
      </c>
      <c r="E1638" s="4">
        <v>960.0</v>
      </c>
      <c r="F1638" s="5">
        <f t="shared" si="1"/>
        <v>43835.01995</v>
      </c>
      <c r="G1638" s="6">
        <f t="shared" si="2"/>
        <v>0</v>
      </c>
    </row>
    <row r="1639" ht="14.25" customHeight="1">
      <c r="A1639" s="3">
        <v>27207.0</v>
      </c>
      <c r="B1639" s="3">
        <v>13222.0</v>
      </c>
      <c r="C1639" s="70">
        <v>43880.49082175926</v>
      </c>
      <c r="D1639" s="3">
        <v>4758.0</v>
      </c>
      <c r="E1639" s="4">
        <v>1200.0</v>
      </c>
      <c r="F1639" s="5">
        <f t="shared" si="1"/>
        <v>43838.47638</v>
      </c>
      <c r="G1639" s="6">
        <f t="shared" si="2"/>
        <v>0</v>
      </c>
    </row>
    <row r="1640" ht="14.25" customHeight="1">
      <c r="A1640" s="3">
        <v>27214.0</v>
      </c>
      <c r="B1640" s="3">
        <v>11462.0</v>
      </c>
      <c r="C1640" s="70">
        <v>43880.50184027778</v>
      </c>
      <c r="D1640" s="3">
        <v>6266.0</v>
      </c>
      <c r="E1640" s="4">
        <v>1200.0</v>
      </c>
      <c r="F1640" s="5">
        <f t="shared" si="1"/>
        <v>43863.60212</v>
      </c>
      <c r="G1640" s="6">
        <f t="shared" si="2"/>
        <v>0</v>
      </c>
    </row>
    <row r="1641" ht="14.25" customHeight="1">
      <c r="A1641" s="3">
        <v>27219.0</v>
      </c>
      <c r="B1641" s="3">
        <v>5894.0</v>
      </c>
      <c r="C1641" s="70">
        <v>43880.51063657407</v>
      </c>
      <c r="D1641" s="3">
        <v>11964.0</v>
      </c>
      <c r="E1641" s="4">
        <v>1200.0</v>
      </c>
      <c r="F1641" s="5">
        <f t="shared" si="1"/>
        <v>43831.37983</v>
      </c>
      <c r="G1641" s="6">
        <f t="shared" si="2"/>
        <v>0</v>
      </c>
    </row>
    <row r="1642" ht="14.25" customHeight="1">
      <c r="A1642" s="3">
        <v>27223.0</v>
      </c>
      <c r="B1642" s="3">
        <v>12848.0</v>
      </c>
      <c r="C1642" s="70">
        <v>43880.51596064815</v>
      </c>
      <c r="D1642" s="3">
        <v>12504.0</v>
      </c>
      <c r="E1642" s="4">
        <v>960.0</v>
      </c>
      <c r="F1642" s="5">
        <f t="shared" si="1"/>
        <v>43833.39757</v>
      </c>
      <c r="G1642" s="6">
        <f t="shared" si="2"/>
        <v>0</v>
      </c>
    </row>
    <row r="1643" ht="14.25" customHeight="1">
      <c r="A1643" s="3">
        <v>27227.0</v>
      </c>
      <c r="B1643" s="3">
        <v>8265.0</v>
      </c>
      <c r="C1643" s="70">
        <v>43880.52689814815</v>
      </c>
      <c r="D1643" s="3">
        <v>5927.0</v>
      </c>
      <c r="E1643" s="4">
        <v>1200.0</v>
      </c>
      <c r="F1643" s="5">
        <f t="shared" si="1"/>
        <v>43862.03502</v>
      </c>
      <c r="G1643" s="6">
        <f t="shared" si="2"/>
        <v>0</v>
      </c>
    </row>
    <row r="1644" ht="14.25" customHeight="1">
      <c r="A1644" s="3">
        <v>27229.0</v>
      </c>
      <c r="B1644" s="3">
        <v>5702.0</v>
      </c>
      <c r="C1644" s="70">
        <v>43880.56333333333</v>
      </c>
      <c r="D1644" s="3">
        <v>11726.0</v>
      </c>
      <c r="E1644" s="4">
        <v>0.0</v>
      </c>
      <c r="F1644" s="5">
        <f t="shared" si="1"/>
        <v>43835.52642</v>
      </c>
      <c r="G1644" s="6">
        <f t="shared" si="2"/>
        <v>0</v>
      </c>
    </row>
    <row r="1645" ht="14.25" customHeight="1">
      <c r="A1645" s="3">
        <v>27233.0</v>
      </c>
      <c r="B1645" s="3">
        <v>2953.0</v>
      </c>
      <c r="C1645" s="70">
        <v>43880.57188657407</v>
      </c>
      <c r="D1645" s="3">
        <v>6266.0</v>
      </c>
      <c r="E1645" s="4">
        <v>1200.0</v>
      </c>
      <c r="F1645" s="5">
        <f t="shared" si="1"/>
        <v>43863.60212</v>
      </c>
      <c r="G1645" s="6">
        <f t="shared" si="2"/>
        <v>0</v>
      </c>
    </row>
    <row r="1646" ht="14.25" customHeight="1">
      <c r="A1646" s="3">
        <v>27236.0</v>
      </c>
      <c r="B1646" s="3">
        <v>13345.0</v>
      </c>
      <c r="C1646" s="70">
        <v>43880.57673611111</v>
      </c>
      <c r="D1646" s="3">
        <v>8930.0</v>
      </c>
      <c r="E1646" s="4">
        <v>1200.0</v>
      </c>
      <c r="F1646" s="5">
        <f t="shared" si="1"/>
        <v>43833.2092</v>
      </c>
      <c r="G1646" s="6">
        <f t="shared" si="2"/>
        <v>0</v>
      </c>
    </row>
    <row r="1647" ht="14.25" customHeight="1">
      <c r="A1647" s="3">
        <v>27238.0</v>
      </c>
      <c r="B1647" s="3">
        <v>8211.0</v>
      </c>
      <c r="C1647" s="70">
        <v>43880.58386574074</v>
      </c>
      <c r="D1647" s="3">
        <v>9667.0</v>
      </c>
      <c r="E1647" s="4">
        <v>1200.0</v>
      </c>
      <c r="F1647" s="5">
        <f t="shared" si="1"/>
        <v>43834.61546</v>
      </c>
      <c r="G1647" s="6">
        <f t="shared" si="2"/>
        <v>0</v>
      </c>
    </row>
    <row r="1648" ht="14.25" customHeight="1">
      <c r="A1648" s="3">
        <v>27240.0</v>
      </c>
      <c r="B1648" s="3">
        <v>12906.0</v>
      </c>
      <c r="C1648" s="70">
        <v>43880.59118055556</v>
      </c>
      <c r="D1648" s="3">
        <v>9309.0</v>
      </c>
      <c r="E1648" s="4">
        <v>1200.0</v>
      </c>
      <c r="F1648" s="5">
        <f t="shared" si="1"/>
        <v>43862.64743</v>
      </c>
      <c r="G1648" s="6">
        <f t="shared" si="2"/>
        <v>0</v>
      </c>
    </row>
    <row r="1649" ht="14.25" customHeight="1">
      <c r="A1649" s="3">
        <v>27245.0</v>
      </c>
      <c r="B1649" s="3">
        <v>834.0</v>
      </c>
      <c r="C1649" s="70">
        <v>43880.5919212963</v>
      </c>
      <c r="D1649" s="3">
        <v>10783.0</v>
      </c>
      <c r="E1649" s="4">
        <v>1200.0</v>
      </c>
      <c r="F1649" s="5">
        <f t="shared" si="1"/>
        <v>43862.8385</v>
      </c>
      <c r="G1649" s="6">
        <f t="shared" si="2"/>
        <v>0</v>
      </c>
    </row>
    <row r="1650" ht="14.25" customHeight="1">
      <c r="A1650" s="3">
        <v>27248.0</v>
      </c>
      <c r="B1650" s="3">
        <v>3020.0</v>
      </c>
      <c r="C1650" s="70">
        <v>43880.63402777778</v>
      </c>
      <c r="D1650" s="3">
        <v>12030.0</v>
      </c>
      <c r="E1650" s="4">
        <v>960.0</v>
      </c>
      <c r="F1650" s="5">
        <f t="shared" si="1"/>
        <v>43832.41263</v>
      </c>
      <c r="G1650" s="6">
        <f t="shared" si="2"/>
        <v>0</v>
      </c>
    </row>
    <row r="1651" ht="14.25" customHeight="1">
      <c r="A1651" s="3">
        <v>27255.0</v>
      </c>
      <c r="B1651" s="3">
        <v>339.0</v>
      </c>
      <c r="C1651" s="70">
        <v>43880.64284722223</v>
      </c>
      <c r="D1651" s="3">
        <v>6266.0</v>
      </c>
      <c r="E1651" s="4">
        <v>1200.0</v>
      </c>
      <c r="F1651" s="5">
        <f t="shared" si="1"/>
        <v>43863.60212</v>
      </c>
      <c r="G1651" s="6">
        <f t="shared" si="2"/>
        <v>0</v>
      </c>
    </row>
    <row r="1652" ht="14.25" customHeight="1">
      <c r="A1652" s="3">
        <v>27258.0</v>
      </c>
      <c r="B1652" s="3">
        <v>8439.0</v>
      </c>
      <c r="C1652" s="70">
        <v>43880.68111111111</v>
      </c>
      <c r="D1652" s="3">
        <v>11486.0</v>
      </c>
      <c r="E1652" s="4">
        <v>1200.0</v>
      </c>
      <c r="F1652" s="5">
        <f t="shared" si="1"/>
        <v>43862.19212</v>
      </c>
      <c r="G1652" s="6">
        <f t="shared" si="2"/>
        <v>0</v>
      </c>
    </row>
    <row r="1653" ht="14.25" customHeight="1">
      <c r="A1653" s="3">
        <v>27261.0</v>
      </c>
      <c r="B1653" s="3">
        <v>3112.0</v>
      </c>
      <c r="C1653" s="70">
        <v>43880.68435185185</v>
      </c>
      <c r="D1653" s="3">
        <v>12776.0</v>
      </c>
      <c r="E1653" s="4">
        <v>1200.0</v>
      </c>
      <c r="F1653" s="5">
        <f t="shared" si="1"/>
        <v>43838.51556</v>
      </c>
      <c r="G1653" s="6">
        <f t="shared" si="2"/>
        <v>0</v>
      </c>
    </row>
    <row r="1654" ht="14.25" customHeight="1">
      <c r="A1654" s="3">
        <v>27272.0</v>
      </c>
      <c r="B1654" s="3">
        <v>7706.0</v>
      </c>
      <c r="C1654" s="70">
        <v>43880.70916666667</v>
      </c>
      <c r="D1654" s="3">
        <v>7062.0</v>
      </c>
      <c r="E1654" s="4">
        <v>960.0</v>
      </c>
      <c r="F1654" s="5">
        <f t="shared" si="1"/>
        <v>43832.0402</v>
      </c>
      <c r="G1654" s="6">
        <f t="shared" si="2"/>
        <v>0</v>
      </c>
    </row>
    <row r="1655" ht="14.25" customHeight="1">
      <c r="A1655" s="3">
        <v>27278.0</v>
      </c>
      <c r="B1655" s="3">
        <v>10924.0</v>
      </c>
      <c r="C1655" s="70">
        <v>43880.71017361111</v>
      </c>
      <c r="D1655" s="3">
        <v>9667.0</v>
      </c>
      <c r="E1655" s="4">
        <v>0.0</v>
      </c>
      <c r="F1655" s="5">
        <f t="shared" si="1"/>
        <v>43834.61546</v>
      </c>
      <c r="G1655" s="6">
        <f t="shared" si="2"/>
        <v>0</v>
      </c>
    </row>
    <row r="1656" ht="14.25" customHeight="1">
      <c r="A1656" s="3">
        <v>27283.0</v>
      </c>
      <c r="B1656" s="3">
        <v>7243.0</v>
      </c>
      <c r="C1656" s="70">
        <v>43880.72771990741</v>
      </c>
      <c r="D1656" s="3">
        <v>8436.0</v>
      </c>
      <c r="E1656" s="4">
        <v>1200.0</v>
      </c>
      <c r="F1656" s="5">
        <f t="shared" si="1"/>
        <v>43862.02968</v>
      </c>
      <c r="G1656" s="6">
        <f t="shared" si="2"/>
        <v>0</v>
      </c>
    </row>
    <row r="1657" ht="14.25" customHeight="1">
      <c r="A1657" s="3">
        <v>27284.0</v>
      </c>
      <c r="B1657" s="3">
        <v>9663.0</v>
      </c>
      <c r="C1657" s="70">
        <v>43880.73553240741</v>
      </c>
      <c r="D1657" s="3">
        <v>12030.0</v>
      </c>
      <c r="E1657" s="4">
        <v>1200.0</v>
      </c>
      <c r="F1657" s="5">
        <f t="shared" si="1"/>
        <v>43832.41263</v>
      </c>
      <c r="G1657" s="6">
        <f t="shared" si="2"/>
        <v>0</v>
      </c>
    </row>
    <row r="1658" ht="14.25" customHeight="1">
      <c r="A1658" s="3">
        <v>27287.0</v>
      </c>
      <c r="B1658" s="3">
        <v>8826.0</v>
      </c>
      <c r="C1658" s="70">
        <v>43880.74118055555</v>
      </c>
      <c r="D1658" s="3">
        <v>12711.0</v>
      </c>
      <c r="E1658" s="4">
        <v>1200.0</v>
      </c>
      <c r="F1658" s="5">
        <f t="shared" si="1"/>
        <v>43862.75604</v>
      </c>
      <c r="G1658" s="6">
        <f t="shared" si="2"/>
        <v>0</v>
      </c>
    </row>
    <row r="1659" ht="14.25" customHeight="1">
      <c r="A1659" s="3">
        <v>27294.0</v>
      </c>
      <c r="B1659" s="3">
        <v>11404.0</v>
      </c>
      <c r="C1659" s="70">
        <v>43880.74386574074</v>
      </c>
      <c r="D1659" s="3">
        <v>11486.0</v>
      </c>
      <c r="E1659" s="4">
        <v>1200.0</v>
      </c>
      <c r="F1659" s="5">
        <f t="shared" si="1"/>
        <v>43862.19212</v>
      </c>
      <c r="G1659" s="6">
        <f t="shared" si="2"/>
        <v>0</v>
      </c>
    </row>
    <row r="1660" ht="14.25" customHeight="1">
      <c r="A1660" s="3">
        <v>27296.0</v>
      </c>
      <c r="B1660" s="3">
        <v>7243.0</v>
      </c>
      <c r="C1660" s="70">
        <v>43880.75359953703</v>
      </c>
      <c r="D1660" s="3">
        <v>13184.0</v>
      </c>
      <c r="E1660" s="4">
        <v>1200.0</v>
      </c>
      <c r="F1660" s="5">
        <f t="shared" si="1"/>
        <v>43832.85829</v>
      </c>
      <c r="G1660" s="6">
        <f t="shared" si="2"/>
        <v>0</v>
      </c>
    </row>
    <row r="1661" ht="14.25" customHeight="1">
      <c r="A1661" s="3">
        <v>27303.0</v>
      </c>
      <c r="B1661" s="3">
        <v>13382.0</v>
      </c>
      <c r="C1661" s="70">
        <v>43880.7828125</v>
      </c>
      <c r="D1661" s="3">
        <v>12776.0</v>
      </c>
      <c r="E1661" s="4">
        <v>0.0</v>
      </c>
      <c r="F1661" s="5">
        <f t="shared" si="1"/>
        <v>43838.51556</v>
      </c>
      <c r="G1661" s="6">
        <f t="shared" si="2"/>
        <v>0</v>
      </c>
    </row>
    <row r="1662" ht="14.25" customHeight="1">
      <c r="A1662" s="3">
        <v>27304.0</v>
      </c>
      <c r="B1662" s="3">
        <v>502.0</v>
      </c>
      <c r="C1662" s="70">
        <v>43880.81199074074</v>
      </c>
      <c r="D1662" s="3">
        <v>6266.0</v>
      </c>
      <c r="E1662" s="4">
        <v>1200.0</v>
      </c>
      <c r="F1662" s="5">
        <f t="shared" si="1"/>
        <v>43863.60212</v>
      </c>
      <c r="G1662" s="6">
        <f t="shared" si="2"/>
        <v>0</v>
      </c>
    </row>
    <row r="1663" ht="14.25" customHeight="1">
      <c r="A1663" s="3">
        <v>27308.0</v>
      </c>
      <c r="B1663" s="3">
        <v>194.0</v>
      </c>
      <c r="C1663" s="70">
        <v>43880.82009259259</v>
      </c>
      <c r="D1663" s="3">
        <v>9531.0</v>
      </c>
      <c r="E1663" s="4">
        <v>1200.0</v>
      </c>
      <c r="F1663" s="5">
        <f t="shared" si="1"/>
        <v>43833.32997</v>
      </c>
      <c r="G1663" s="6">
        <f t="shared" si="2"/>
        <v>0</v>
      </c>
    </row>
    <row r="1664" ht="14.25" customHeight="1">
      <c r="A1664" s="3">
        <v>27314.0</v>
      </c>
      <c r="B1664" s="3">
        <v>3527.0</v>
      </c>
      <c r="C1664" s="70">
        <v>43880.84215277778</v>
      </c>
      <c r="D1664" s="3">
        <v>11486.0</v>
      </c>
      <c r="E1664" s="4">
        <v>1200.0</v>
      </c>
      <c r="F1664" s="5">
        <f t="shared" si="1"/>
        <v>43862.19212</v>
      </c>
      <c r="G1664" s="6">
        <f t="shared" si="2"/>
        <v>0</v>
      </c>
    </row>
    <row r="1665" ht="14.25" customHeight="1">
      <c r="A1665" s="3">
        <v>27318.0</v>
      </c>
      <c r="B1665" s="3">
        <v>5119.0</v>
      </c>
      <c r="C1665" s="70">
        <v>43880.84454861111</v>
      </c>
      <c r="D1665" s="3">
        <v>11791.0</v>
      </c>
      <c r="E1665" s="4">
        <v>1200.0</v>
      </c>
      <c r="F1665" s="5">
        <f t="shared" si="1"/>
        <v>43863.37611</v>
      </c>
      <c r="G1665" s="6">
        <f t="shared" si="2"/>
        <v>0</v>
      </c>
    </row>
    <row r="1666" ht="14.25" customHeight="1">
      <c r="A1666" s="3">
        <v>27319.0</v>
      </c>
      <c r="B1666" s="3">
        <v>9059.0</v>
      </c>
      <c r="C1666" s="70">
        <v>43880.84791666667</v>
      </c>
      <c r="D1666" s="3">
        <v>5994.0</v>
      </c>
      <c r="E1666" s="4">
        <v>1200.0</v>
      </c>
      <c r="F1666" s="5">
        <f t="shared" si="1"/>
        <v>43833.74147</v>
      </c>
      <c r="G1666" s="6">
        <f t="shared" si="2"/>
        <v>0</v>
      </c>
    </row>
    <row r="1667" ht="14.25" customHeight="1">
      <c r="A1667" s="3">
        <v>27329.0</v>
      </c>
      <c r="B1667" s="3">
        <v>3006.0</v>
      </c>
      <c r="C1667" s="70">
        <v>43880.86142361111</v>
      </c>
      <c r="D1667" s="3">
        <v>7062.0</v>
      </c>
      <c r="E1667" s="4">
        <v>1200.0</v>
      </c>
      <c r="F1667" s="5">
        <f t="shared" si="1"/>
        <v>43832.0402</v>
      </c>
      <c r="G1667" s="6">
        <f t="shared" si="2"/>
        <v>0</v>
      </c>
    </row>
    <row r="1668" ht="14.25" customHeight="1">
      <c r="A1668" s="3">
        <v>27330.0</v>
      </c>
      <c r="B1668" s="3">
        <v>3992.0</v>
      </c>
      <c r="C1668" s="70">
        <v>43880.86880787037</v>
      </c>
      <c r="D1668" s="3">
        <v>11791.0</v>
      </c>
      <c r="E1668" s="4">
        <v>1200.0</v>
      </c>
      <c r="F1668" s="5">
        <f t="shared" si="1"/>
        <v>43863.37611</v>
      </c>
      <c r="G1668" s="6">
        <f t="shared" si="2"/>
        <v>0</v>
      </c>
    </row>
    <row r="1669" ht="14.25" customHeight="1">
      <c r="A1669" s="3">
        <v>27336.0</v>
      </c>
      <c r="B1669" s="3">
        <v>3102.0</v>
      </c>
      <c r="C1669" s="70">
        <v>43880.87034722222</v>
      </c>
      <c r="D1669" s="3">
        <v>5994.0</v>
      </c>
      <c r="E1669" s="4">
        <v>0.0</v>
      </c>
      <c r="F1669" s="5">
        <f t="shared" si="1"/>
        <v>43833.74147</v>
      </c>
      <c r="G1669" s="6">
        <f t="shared" si="2"/>
        <v>0</v>
      </c>
    </row>
    <row r="1670" ht="14.25" customHeight="1">
      <c r="A1670" s="3">
        <v>27342.0</v>
      </c>
      <c r="B1670" s="3">
        <v>6584.0</v>
      </c>
      <c r="C1670" s="70">
        <v>43880.90354166667</v>
      </c>
      <c r="D1670" s="3">
        <v>4758.0</v>
      </c>
      <c r="E1670" s="4">
        <v>1200.0</v>
      </c>
      <c r="F1670" s="5">
        <f t="shared" si="1"/>
        <v>43838.47638</v>
      </c>
      <c r="G1670" s="6">
        <f t="shared" si="2"/>
        <v>0</v>
      </c>
    </row>
    <row r="1671" ht="14.25" customHeight="1">
      <c r="A1671" s="3">
        <v>27348.0</v>
      </c>
      <c r="B1671" s="3">
        <v>11335.0</v>
      </c>
      <c r="C1671" s="70">
        <v>43880.90516203704</v>
      </c>
      <c r="D1671" s="3">
        <v>12504.0</v>
      </c>
      <c r="E1671" s="4">
        <v>1200.0</v>
      </c>
      <c r="F1671" s="5">
        <f t="shared" si="1"/>
        <v>43833.39757</v>
      </c>
      <c r="G1671" s="6">
        <f t="shared" si="2"/>
        <v>0</v>
      </c>
    </row>
    <row r="1672" ht="14.25" customHeight="1">
      <c r="A1672" s="3">
        <v>27353.0</v>
      </c>
      <c r="B1672" s="3">
        <v>9059.0</v>
      </c>
      <c r="C1672" s="70">
        <v>43880.92386574074</v>
      </c>
      <c r="D1672" s="3">
        <v>9667.0</v>
      </c>
      <c r="E1672" s="4">
        <v>1200.0</v>
      </c>
      <c r="F1672" s="5">
        <f t="shared" si="1"/>
        <v>43834.61546</v>
      </c>
      <c r="G1672" s="6">
        <f t="shared" si="2"/>
        <v>0</v>
      </c>
    </row>
    <row r="1673" ht="14.25" customHeight="1">
      <c r="A1673" s="3">
        <v>27359.0</v>
      </c>
      <c r="B1673" s="3">
        <v>2692.0</v>
      </c>
      <c r="C1673" s="70">
        <v>43880.92392361111</v>
      </c>
      <c r="D1673" s="3">
        <v>12711.0</v>
      </c>
      <c r="E1673" s="4">
        <v>1200.0</v>
      </c>
      <c r="F1673" s="5">
        <f t="shared" si="1"/>
        <v>43862.75604</v>
      </c>
      <c r="G1673" s="6">
        <f t="shared" si="2"/>
        <v>0</v>
      </c>
    </row>
    <row r="1674" ht="14.25" customHeight="1">
      <c r="A1674" s="3">
        <v>27360.0</v>
      </c>
      <c r="B1674" s="3">
        <v>11840.0</v>
      </c>
      <c r="C1674" s="70">
        <v>43880.92717592593</v>
      </c>
      <c r="D1674" s="3">
        <v>12711.0</v>
      </c>
      <c r="E1674" s="4">
        <v>1200.0</v>
      </c>
      <c r="F1674" s="5">
        <f t="shared" si="1"/>
        <v>43862.75604</v>
      </c>
      <c r="G1674" s="6">
        <f t="shared" si="2"/>
        <v>0</v>
      </c>
    </row>
    <row r="1675" ht="14.25" customHeight="1">
      <c r="A1675" s="3">
        <v>27364.0</v>
      </c>
      <c r="B1675" s="3">
        <v>7810.0</v>
      </c>
      <c r="C1675" s="70">
        <v>43880.93376157407</v>
      </c>
      <c r="D1675" s="3">
        <v>3821.0</v>
      </c>
      <c r="E1675" s="4">
        <v>1200.0</v>
      </c>
      <c r="F1675" s="5">
        <f t="shared" si="1"/>
        <v>43835.01995</v>
      </c>
      <c r="G1675" s="6">
        <f t="shared" si="2"/>
        <v>0</v>
      </c>
    </row>
    <row r="1676" ht="14.25" customHeight="1">
      <c r="A1676" s="3">
        <v>27370.0</v>
      </c>
      <c r="B1676" s="3">
        <v>10358.0</v>
      </c>
      <c r="C1676" s="70">
        <v>43880.94958333333</v>
      </c>
      <c r="D1676" s="3">
        <v>4758.0</v>
      </c>
      <c r="E1676" s="4">
        <v>0.0</v>
      </c>
      <c r="F1676" s="5">
        <f t="shared" si="1"/>
        <v>43838.47638</v>
      </c>
      <c r="G1676" s="6">
        <f t="shared" si="2"/>
        <v>0</v>
      </c>
    </row>
    <row r="1677" ht="14.25" customHeight="1">
      <c r="A1677" s="3">
        <v>27376.0</v>
      </c>
      <c r="B1677" s="3">
        <v>6191.0</v>
      </c>
      <c r="C1677" s="70">
        <v>43880.955</v>
      </c>
      <c r="D1677" s="3">
        <v>2283.0</v>
      </c>
      <c r="E1677" s="4">
        <v>1200.0</v>
      </c>
      <c r="F1677" s="5">
        <f t="shared" si="1"/>
        <v>43834.74572</v>
      </c>
      <c r="G1677" s="6">
        <f t="shared" si="2"/>
        <v>0</v>
      </c>
    </row>
    <row r="1678" ht="14.25" customHeight="1">
      <c r="A1678" s="3">
        <v>27378.0</v>
      </c>
      <c r="B1678" s="3">
        <v>4520.0</v>
      </c>
      <c r="C1678" s="70">
        <v>43880.9687962963</v>
      </c>
      <c r="D1678" s="3">
        <v>12264.0</v>
      </c>
      <c r="E1678" s="4">
        <v>1200.0</v>
      </c>
      <c r="F1678" s="5">
        <f t="shared" si="1"/>
        <v>43862.54256</v>
      </c>
      <c r="G1678" s="6">
        <f t="shared" si="2"/>
        <v>0</v>
      </c>
    </row>
    <row r="1679" ht="14.25" customHeight="1">
      <c r="A1679" s="3">
        <v>27383.0</v>
      </c>
      <c r="B1679" s="3">
        <v>8265.0</v>
      </c>
      <c r="C1679" s="70">
        <v>43880.96986111111</v>
      </c>
      <c r="D1679" s="3">
        <v>11700.0</v>
      </c>
      <c r="E1679" s="4">
        <v>1200.0</v>
      </c>
      <c r="F1679" s="5">
        <f t="shared" si="1"/>
        <v>43833.01934</v>
      </c>
      <c r="G1679" s="6">
        <f t="shared" si="2"/>
        <v>0</v>
      </c>
    </row>
    <row r="1680" ht="14.25" customHeight="1">
      <c r="A1680" s="3">
        <v>27390.0</v>
      </c>
      <c r="B1680" s="3">
        <v>11343.0</v>
      </c>
      <c r="C1680" s="70">
        <v>43880.971875</v>
      </c>
      <c r="D1680" s="3">
        <v>12504.0</v>
      </c>
      <c r="E1680" s="4">
        <v>1200.0</v>
      </c>
      <c r="F1680" s="5">
        <f t="shared" si="1"/>
        <v>43833.39757</v>
      </c>
      <c r="G1680" s="6">
        <f t="shared" si="2"/>
        <v>0</v>
      </c>
    </row>
    <row r="1681" ht="14.25" customHeight="1">
      <c r="A1681" s="3">
        <v>27397.0</v>
      </c>
      <c r="B1681" s="3">
        <v>4223.0</v>
      </c>
      <c r="C1681" s="70">
        <v>43880.98092592593</v>
      </c>
      <c r="D1681" s="3">
        <v>8404.0</v>
      </c>
      <c r="E1681" s="4">
        <v>1200.0</v>
      </c>
      <c r="F1681" s="5">
        <f t="shared" si="1"/>
        <v>43862.85161</v>
      </c>
      <c r="G1681" s="6">
        <f t="shared" si="2"/>
        <v>0</v>
      </c>
    </row>
    <row r="1682" ht="14.25" customHeight="1">
      <c r="A1682" s="3">
        <v>27403.0</v>
      </c>
      <c r="B1682" s="3">
        <v>9681.0</v>
      </c>
      <c r="C1682" s="70">
        <v>43881.00010416667</v>
      </c>
      <c r="D1682" s="3">
        <v>12030.0</v>
      </c>
      <c r="E1682" s="4">
        <v>960.0</v>
      </c>
      <c r="F1682" s="5">
        <f t="shared" si="1"/>
        <v>43832.41263</v>
      </c>
      <c r="G1682" s="6">
        <f t="shared" si="2"/>
        <v>0</v>
      </c>
    </row>
    <row r="1683" ht="14.25" customHeight="1">
      <c r="A1683" s="3">
        <v>27405.0</v>
      </c>
      <c r="B1683" s="3">
        <v>10210.0</v>
      </c>
      <c r="C1683" s="70">
        <v>43881.01858796296</v>
      </c>
      <c r="D1683" s="3">
        <v>13110.0</v>
      </c>
      <c r="E1683" s="4">
        <v>1200.0</v>
      </c>
      <c r="F1683" s="5">
        <f t="shared" si="1"/>
        <v>43831.86384</v>
      </c>
      <c r="G1683" s="6">
        <f t="shared" si="2"/>
        <v>0</v>
      </c>
    </row>
    <row r="1684" ht="14.25" customHeight="1">
      <c r="A1684" s="3">
        <v>27410.0</v>
      </c>
      <c r="B1684" s="3">
        <v>5433.0</v>
      </c>
      <c r="C1684" s="70">
        <v>43881.03986111111</v>
      </c>
      <c r="D1684" s="3">
        <v>8404.0</v>
      </c>
      <c r="E1684" s="4">
        <v>0.0</v>
      </c>
      <c r="F1684" s="5">
        <f t="shared" si="1"/>
        <v>43862.85161</v>
      </c>
      <c r="G1684" s="6">
        <f t="shared" si="2"/>
        <v>0</v>
      </c>
    </row>
    <row r="1685" ht="14.25" customHeight="1">
      <c r="A1685" s="3">
        <v>27417.0</v>
      </c>
      <c r="B1685" s="3">
        <v>339.0</v>
      </c>
      <c r="C1685" s="70">
        <v>43881.04578703704</v>
      </c>
      <c r="D1685" s="3">
        <v>8404.0</v>
      </c>
      <c r="E1685" s="4">
        <v>1200.0</v>
      </c>
      <c r="F1685" s="5">
        <f t="shared" si="1"/>
        <v>43862.85161</v>
      </c>
      <c r="G1685" s="6">
        <f t="shared" si="2"/>
        <v>0</v>
      </c>
    </row>
    <row r="1686" ht="14.25" customHeight="1">
      <c r="A1686" s="3">
        <v>27419.0</v>
      </c>
      <c r="B1686" s="3">
        <v>10142.0</v>
      </c>
      <c r="C1686" s="70">
        <v>43881.04768518519</v>
      </c>
      <c r="D1686" s="3">
        <v>6266.0</v>
      </c>
      <c r="E1686" s="4">
        <v>1200.0</v>
      </c>
      <c r="F1686" s="5">
        <f t="shared" si="1"/>
        <v>43863.60212</v>
      </c>
      <c r="G1686" s="6">
        <f t="shared" si="2"/>
        <v>0</v>
      </c>
    </row>
    <row r="1687" ht="14.25" customHeight="1">
      <c r="A1687" s="3">
        <v>27426.0</v>
      </c>
      <c r="B1687" s="3">
        <v>11335.0</v>
      </c>
      <c r="C1687" s="70">
        <v>43881.04806712963</v>
      </c>
      <c r="D1687" s="3">
        <v>11700.0</v>
      </c>
      <c r="E1687" s="4">
        <v>1200.0</v>
      </c>
      <c r="F1687" s="5">
        <f t="shared" si="1"/>
        <v>43833.01934</v>
      </c>
      <c r="G1687" s="6">
        <f t="shared" si="2"/>
        <v>0</v>
      </c>
    </row>
    <row r="1688" ht="14.25" customHeight="1">
      <c r="A1688" s="3">
        <v>27432.0</v>
      </c>
      <c r="B1688" s="3">
        <v>12895.0</v>
      </c>
      <c r="C1688" s="70">
        <v>43881.04875</v>
      </c>
      <c r="D1688" s="3">
        <v>12776.0</v>
      </c>
      <c r="E1688" s="4">
        <v>1200.0</v>
      </c>
      <c r="F1688" s="5">
        <f t="shared" si="1"/>
        <v>43838.51556</v>
      </c>
      <c r="G1688" s="6">
        <f t="shared" si="2"/>
        <v>0</v>
      </c>
    </row>
    <row r="1689" ht="14.25" customHeight="1">
      <c r="A1689" s="3">
        <v>27438.0</v>
      </c>
      <c r="B1689" s="3">
        <v>9450.0</v>
      </c>
      <c r="C1689" s="70">
        <v>43881.07498842593</v>
      </c>
      <c r="D1689" s="3">
        <v>12504.0</v>
      </c>
      <c r="E1689" s="4">
        <v>0.0</v>
      </c>
      <c r="F1689" s="5">
        <f t="shared" si="1"/>
        <v>43833.39757</v>
      </c>
      <c r="G1689" s="6">
        <f t="shared" si="2"/>
        <v>0</v>
      </c>
    </row>
    <row r="1690" ht="14.25" customHeight="1">
      <c r="A1690" s="3">
        <v>27443.0</v>
      </c>
      <c r="B1690" s="3">
        <v>5748.0</v>
      </c>
      <c r="C1690" s="70">
        <v>43881.07928240741</v>
      </c>
      <c r="D1690" s="3">
        <v>6266.0</v>
      </c>
      <c r="E1690" s="4">
        <v>1200.0</v>
      </c>
      <c r="F1690" s="5">
        <f t="shared" si="1"/>
        <v>43863.60212</v>
      </c>
      <c r="G1690" s="6">
        <f t="shared" si="2"/>
        <v>0</v>
      </c>
    </row>
    <row r="1691" ht="14.25" customHeight="1">
      <c r="A1691" s="3">
        <v>27447.0</v>
      </c>
      <c r="B1691" s="3">
        <v>4703.0</v>
      </c>
      <c r="C1691" s="70">
        <v>43881.08315972222</v>
      </c>
      <c r="D1691" s="3">
        <v>4758.0</v>
      </c>
      <c r="E1691" s="4">
        <v>1200.0</v>
      </c>
      <c r="F1691" s="5">
        <f t="shared" si="1"/>
        <v>43838.47638</v>
      </c>
      <c r="G1691" s="6">
        <f t="shared" si="2"/>
        <v>0</v>
      </c>
    </row>
    <row r="1692" ht="14.25" customHeight="1">
      <c r="A1692" s="3">
        <v>27448.0</v>
      </c>
      <c r="B1692" s="3">
        <v>2447.0</v>
      </c>
      <c r="C1692" s="70">
        <v>43881.11744212963</v>
      </c>
      <c r="D1692" s="3">
        <v>5994.0</v>
      </c>
      <c r="E1692" s="4">
        <v>1200.0</v>
      </c>
      <c r="F1692" s="5">
        <f t="shared" si="1"/>
        <v>43833.74147</v>
      </c>
      <c r="G1692" s="6">
        <f t="shared" si="2"/>
        <v>0</v>
      </c>
    </row>
    <row r="1693" ht="14.25" customHeight="1">
      <c r="A1693" s="3">
        <v>27453.0</v>
      </c>
      <c r="B1693" s="3">
        <v>9121.0</v>
      </c>
      <c r="C1693" s="70">
        <v>43881.12432870371</v>
      </c>
      <c r="D1693" s="3">
        <v>5994.0</v>
      </c>
      <c r="E1693" s="4">
        <v>1200.0</v>
      </c>
      <c r="F1693" s="5">
        <f t="shared" si="1"/>
        <v>43833.74147</v>
      </c>
      <c r="G1693" s="6">
        <f t="shared" si="2"/>
        <v>0</v>
      </c>
    </row>
    <row r="1694" ht="14.25" customHeight="1">
      <c r="A1694" s="3">
        <v>27460.0</v>
      </c>
      <c r="B1694" s="3">
        <v>8007.0</v>
      </c>
      <c r="C1694" s="70">
        <v>43881.13030092593</v>
      </c>
      <c r="D1694" s="3">
        <v>10783.0</v>
      </c>
      <c r="E1694" s="4">
        <v>1200.0</v>
      </c>
      <c r="F1694" s="5">
        <f t="shared" si="1"/>
        <v>43862.8385</v>
      </c>
      <c r="G1694" s="6">
        <f t="shared" si="2"/>
        <v>0</v>
      </c>
    </row>
    <row r="1695" ht="14.25" customHeight="1">
      <c r="A1695" s="3">
        <v>27462.0</v>
      </c>
      <c r="B1695" s="3">
        <v>565.0</v>
      </c>
      <c r="C1695" s="70">
        <v>43881.15575231481</v>
      </c>
      <c r="D1695" s="3">
        <v>3346.0</v>
      </c>
      <c r="E1695" s="4">
        <v>1200.0</v>
      </c>
      <c r="F1695" s="5">
        <f t="shared" si="1"/>
        <v>43862.03848</v>
      </c>
      <c r="G1695" s="6">
        <f t="shared" si="2"/>
        <v>0</v>
      </c>
    </row>
    <row r="1696" ht="14.25" customHeight="1">
      <c r="A1696" s="3">
        <v>27467.0</v>
      </c>
      <c r="B1696" s="3">
        <v>11155.0</v>
      </c>
      <c r="C1696" s="70">
        <v>43881.15771990741</v>
      </c>
      <c r="D1696" s="3">
        <v>8064.0</v>
      </c>
      <c r="E1696" s="4">
        <v>0.0</v>
      </c>
      <c r="F1696" s="5">
        <f t="shared" si="1"/>
        <v>43832.8762</v>
      </c>
      <c r="G1696" s="6">
        <f t="shared" si="2"/>
        <v>0</v>
      </c>
    </row>
    <row r="1697" ht="14.25" customHeight="1">
      <c r="A1697" s="3">
        <v>27472.0</v>
      </c>
      <c r="B1697" s="3">
        <v>5162.0</v>
      </c>
      <c r="C1697" s="70">
        <v>43881.16978009259</v>
      </c>
      <c r="D1697" s="3">
        <v>13110.0</v>
      </c>
      <c r="E1697" s="4">
        <v>1200.0</v>
      </c>
      <c r="F1697" s="5">
        <f t="shared" si="1"/>
        <v>43831.86384</v>
      </c>
      <c r="G1697" s="6">
        <f t="shared" si="2"/>
        <v>0</v>
      </c>
    </row>
    <row r="1698" ht="14.25" customHeight="1">
      <c r="A1698" s="3">
        <v>27475.0</v>
      </c>
      <c r="B1698" s="3">
        <v>11462.0</v>
      </c>
      <c r="C1698" s="70">
        <v>43881.18495370371</v>
      </c>
      <c r="D1698" s="3">
        <v>7062.0</v>
      </c>
      <c r="E1698" s="4">
        <v>0.0</v>
      </c>
      <c r="F1698" s="5">
        <f t="shared" si="1"/>
        <v>43832.0402</v>
      </c>
      <c r="G1698" s="6">
        <f t="shared" si="2"/>
        <v>0</v>
      </c>
    </row>
    <row r="1699" ht="14.25" customHeight="1">
      <c r="A1699" s="3">
        <v>27480.0</v>
      </c>
      <c r="B1699" s="3">
        <v>1688.0</v>
      </c>
      <c r="C1699" s="70">
        <v>43881.18650462963</v>
      </c>
      <c r="D1699" s="3">
        <v>12030.0</v>
      </c>
      <c r="E1699" s="4">
        <v>1200.0</v>
      </c>
      <c r="F1699" s="5">
        <f t="shared" si="1"/>
        <v>43832.41263</v>
      </c>
      <c r="G1699" s="6">
        <f t="shared" si="2"/>
        <v>0</v>
      </c>
    </row>
    <row r="1700" ht="14.25" customHeight="1">
      <c r="A1700" s="3">
        <v>27482.0</v>
      </c>
      <c r="B1700" s="3">
        <v>12454.0</v>
      </c>
      <c r="C1700" s="70">
        <v>43881.20005787037</v>
      </c>
      <c r="D1700" s="3">
        <v>11791.0</v>
      </c>
      <c r="E1700" s="4">
        <v>1200.0</v>
      </c>
      <c r="F1700" s="5">
        <f t="shared" si="1"/>
        <v>43863.37611</v>
      </c>
      <c r="G1700" s="6">
        <f t="shared" si="2"/>
        <v>0</v>
      </c>
    </row>
    <row r="1701" ht="14.25" customHeight="1">
      <c r="A1701" s="3">
        <v>27484.0</v>
      </c>
      <c r="B1701" s="3">
        <v>5286.0</v>
      </c>
      <c r="C1701" s="70">
        <v>43881.20033564815</v>
      </c>
      <c r="D1701" s="3">
        <v>8436.0</v>
      </c>
      <c r="E1701" s="4">
        <v>1200.0</v>
      </c>
      <c r="F1701" s="5">
        <f t="shared" si="1"/>
        <v>43862.02968</v>
      </c>
      <c r="G1701" s="6">
        <f t="shared" si="2"/>
        <v>0</v>
      </c>
    </row>
    <row r="1702" ht="14.25" customHeight="1">
      <c r="A1702" s="3">
        <v>27488.0</v>
      </c>
      <c r="B1702" s="3">
        <v>2482.0</v>
      </c>
      <c r="C1702" s="70">
        <v>43881.20083333334</v>
      </c>
      <c r="D1702" s="3">
        <v>11791.0</v>
      </c>
      <c r="E1702" s="4">
        <v>1200.0</v>
      </c>
      <c r="F1702" s="5">
        <f t="shared" si="1"/>
        <v>43863.37611</v>
      </c>
      <c r="G1702" s="6">
        <f t="shared" si="2"/>
        <v>0</v>
      </c>
    </row>
    <row r="1703" ht="14.25" customHeight="1">
      <c r="A1703" s="3">
        <v>27493.0</v>
      </c>
      <c r="B1703" s="3">
        <v>3168.0</v>
      </c>
      <c r="C1703" s="70">
        <v>43881.20614583333</v>
      </c>
      <c r="D1703" s="3">
        <v>13110.0</v>
      </c>
      <c r="E1703" s="4">
        <v>1200.0</v>
      </c>
      <c r="F1703" s="5">
        <f t="shared" si="1"/>
        <v>43831.86384</v>
      </c>
      <c r="G1703" s="6">
        <f t="shared" si="2"/>
        <v>0</v>
      </c>
    </row>
    <row r="1704" ht="14.25" customHeight="1">
      <c r="A1704" s="3">
        <v>27499.0</v>
      </c>
      <c r="B1704" s="3">
        <v>13573.0</v>
      </c>
      <c r="C1704" s="70">
        <v>43881.2346875</v>
      </c>
      <c r="D1704" s="3">
        <v>3821.0</v>
      </c>
      <c r="E1704" s="4">
        <v>1200.0</v>
      </c>
      <c r="F1704" s="5">
        <f t="shared" si="1"/>
        <v>43835.01995</v>
      </c>
      <c r="G1704" s="6">
        <f t="shared" si="2"/>
        <v>0</v>
      </c>
    </row>
    <row r="1705" ht="14.25" customHeight="1">
      <c r="A1705" s="3">
        <v>27510.0</v>
      </c>
      <c r="B1705" s="3">
        <v>10142.0</v>
      </c>
      <c r="C1705" s="70">
        <v>43881.23579861111</v>
      </c>
      <c r="D1705" s="3">
        <v>4758.0</v>
      </c>
      <c r="E1705" s="4">
        <v>1200.0</v>
      </c>
      <c r="F1705" s="5">
        <f t="shared" si="1"/>
        <v>43838.47638</v>
      </c>
      <c r="G1705" s="6">
        <f t="shared" si="2"/>
        <v>0</v>
      </c>
    </row>
    <row r="1706" ht="14.25" customHeight="1">
      <c r="A1706" s="3">
        <v>27513.0</v>
      </c>
      <c r="B1706" s="3">
        <v>8842.0</v>
      </c>
      <c r="C1706" s="70">
        <v>43881.24253472222</v>
      </c>
      <c r="D1706" s="3">
        <v>13631.0</v>
      </c>
      <c r="E1706" s="4">
        <v>1200.0</v>
      </c>
      <c r="F1706" s="5">
        <f t="shared" si="1"/>
        <v>43863.31344</v>
      </c>
      <c r="G1706" s="6">
        <f t="shared" si="2"/>
        <v>0</v>
      </c>
    </row>
    <row r="1707" ht="14.25" customHeight="1">
      <c r="A1707" s="3">
        <v>27518.0</v>
      </c>
      <c r="B1707" s="3">
        <v>8094.0</v>
      </c>
      <c r="C1707" s="70">
        <v>43881.26087962963</v>
      </c>
      <c r="D1707" s="3">
        <v>5994.0</v>
      </c>
      <c r="E1707" s="4">
        <v>1200.0</v>
      </c>
      <c r="F1707" s="5">
        <f t="shared" si="1"/>
        <v>43833.74147</v>
      </c>
      <c r="G1707" s="6">
        <f t="shared" si="2"/>
        <v>0</v>
      </c>
    </row>
    <row r="1708" ht="14.25" customHeight="1">
      <c r="A1708" s="3">
        <v>27524.0</v>
      </c>
      <c r="B1708" s="3">
        <v>12700.0</v>
      </c>
      <c r="C1708" s="70">
        <v>43881.26224537037</v>
      </c>
      <c r="D1708" s="3">
        <v>3989.0</v>
      </c>
      <c r="E1708" s="4">
        <v>1200.0</v>
      </c>
      <c r="F1708" s="5">
        <f t="shared" si="1"/>
        <v>43863.08366</v>
      </c>
      <c r="G1708" s="6">
        <f t="shared" si="2"/>
        <v>0</v>
      </c>
    </row>
    <row r="1709" ht="14.25" customHeight="1">
      <c r="A1709" s="3">
        <v>27531.0</v>
      </c>
      <c r="B1709" s="3">
        <v>13345.0</v>
      </c>
      <c r="C1709" s="70">
        <v>43881.29184027778</v>
      </c>
      <c r="D1709" s="3">
        <v>4808.0</v>
      </c>
      <c r="E1709" s="4">
        <v>1200.0</v>
      </c>
      <c r="F1709" s="5">
        <f t="shared" si="1"/>
        <v>43835.221</v>
      </c>
      <c r="G1709" s="6">
        <f t="shared" si="2"/>
        <v>0</v>
      </c>
    </row>
    <row r="1710" ht="14.25" customHeight="1">
      <c r="A1710" s="3">
        <v>27533.0</v>
      </c>
      <c r="B1710" s="3">
        <v>10903.0</v>
      </c>
      <c r="C1710" s="70">
        <v>43881.30300925926</v>
      </c>
      <c r="D1710" s="3">
        <v>4758.0</v>
      </c>
      <c r="E1710" s="4">
        <v>1200.0</v>
      </c>
      <c r="F1710" s="5">
        <f t="shared" si="1"/>
        <v>43838.47638</v>
      </c>
      <c r="G1710" s="6">
        <f t="shared" si="2"/>
        <v>0</v>
      </c>
    </row>
    <row r="1711" ht="14.25" customHeight="1">
      <c r="A1711" s="3">
        <v>27538.0</v>
      </c>
      <c r="B1711" s="3">
        <v>2501.0</v>
      </c>
      <c r="C1711" s="70">
        <v>43881.30497685185</v>
      </c>
      <c r="D1711" s="3">
        <v>12504.0</v>
      </c>
      <c r="E1711" s="4">
        <v>1200.0</v>
      </c>
      <c r="F1711" s="5">
        <f t="shared" si="1"/>
        <v>43833.39757</v>
      </c>
      <c r="G1711" s="6">
        <f t="shared" si="2"/>
        <v>0</v>
      </c>
    </row>
    <row r="1712" ht="14.25" customHeight="1">
      <c r="A1712" s="3">
        <v>27540.0</v>
      </c>
      <c r="B1712" s="3">
        <v>3693.0</v>
      </c>
      <c r="C1712" s="70">
        <v>43881.31616898148</v>
      </c>
      <c r="D1712" s="3">
        <v>6266.0</v>
      </c>
      <c r="E1712" s="4">
        <v>1200.0</v>
      </c>
      <c r="F1712" s="5">
        <f t="shared" si="1"/>
        <v>43863.60212</v>
      </c>
      <c r="G1712" s="6">
        <f t="shared" si="2"/>
        <v>0</v>
      </c>
    </row>
    <row r="1713" ht="14.25" customHeight="1">
      <c r="A1713" s="3">
        <v>27546.0</v>
      </c>
      <c r="B1713" s="3">
        <v>1487.0</v>
      </c>
      <c r="C1713" s="70">
        <v>43881.32418981481</v>
      </c>
      <c r="D1713" s="3">
        <v>4891.0</v>
      </c>
      <c r="E1713" s="4">
        <v>1200.0</v>
      </c>
      <c r="F1713" s="5">
        <f t="shared" si="1"/>
        <v>43862.1055</v>
      </c>
      <c r="G1713" s="6">
        <f t="shared" si="2"/>
        <v>0</v>
      </c>
    </row>
    <row r="1714" ht="14.25" customHeight="1">
      <c r="A1714" s="3">
        <v>27550.0</v>
      </c>
      <c r="B1714" s="3">
        <v>13071.0</v>
      </c>
      <c r="C1714" s="70">
        <v>43881.32833333333</v>
      </c>
      <c r="D1714" s="3">
        <v>8930.0</v>
      </c>
      <c r="E1714" s="4">
        <v>960.0</v>
      </c>
      <c r="F1714" s="5">
        <f t="shared" si="1"/>
        <v>43833.2092</v>
      </c>
      <c r="G1714" s="6">
        <f t="shared" si="2"/>
        <v>0</v>
      </c>
    </row>
    <row r="1715" ht="14.25" customHeight="1">
      <c r="A1715" s="3">
        <v>27555.0</v>
      </c>
      <c r="B1715" s="3">
        <v>9853.0</v>
      </c>
      <c r="C1715" s="70">
        <v>43881.33509259259</v>
      </c>
      <c r="D1715" s="3">
        <v>9532.0</v>
      </c>
      <c r="E1715" s="4">
        <v>1200.0</v>
      </c>
      <c r="F1715" s="5">
        <f t="shared" si="1"/>
        <v>43831.61139</v>
      </c>
      <c r="G1715" s="6">
        <f t="shared" si="2"/>
        <v>0</v>
      </c>
    </row>
    <row r="1716" ht="14.25" customHeight="1">
      <c r="A1716" s="3">
        <v>27558.0</v>
      </c>
      <c r="B1716" s="3">
        <v>582.0</v>
      </c>
      <c r="C1716" s="70">
        <v>43881.36056712963</v>
      </c>
      <c r="D1716" s="3">
        <v>5994.0</v>
      </c>
      <c r="E1716" s="4">
        <v>1200.0</v>
      </c>
      <c r="F1716" s="5">
        <f t="shared" si="1"/>
        <v>43833.74147</v>
      </c>
      <c r="G1716" s="6">
        <f t="shared" si="2"/>
        <v>0</v>
      </c>
    </row>
    <row r="1717" ht="14.25" customHeight="1">
      <c r="A1717" s="3">
        <v>27560.0</v>
      </c>
      <c r="B1717" s="3">
        <v>11244.0</v>
      </c>
      <c r="C1717" s="70">
        <v>43881.36336805556</v>
      </c>
      <c r="D1717" s="3">
        <v>2387.0</v>
      </c>
      <c r="E1717" s="4">
        <v>1200.0</v>
      </c>
      <c r="F1717" s="5">
        <f t="shared" si="1"/>
        <v>43836.12751</v>
      </c>
      <c r="G1717" s="6">
        <f t="shared" si="2"/>
        <v>0</v>
      </c>
    </row>
    <row r="1718" ht="14.25" customHeight="1">
      <c r="A1718" s="3">
        <v>27562.0</v>
      </c>
      <c r="B1718" s="3">
        <v>7297.0</v>
      </c>
      <c r="C1718" s="70">
        <v>43881.36925925926</v>
      </c>
      <c r="D1718" s="3">
        <v>9309.0</v>
      </c>
      <c r="E1718" s="4">
        <v>1200.0</v>
      </c>
      <c r="F1718" s="5">
        <f t="shared" si="1"/>
        <v>43862.64743</v>
      </c>
      <c r="G1718" s="6">
        <f t="shared" si="2"/>
        <v>0</v>
      </c>
    </row>
    <row r="1719" ht="14.25" customHeight="1">
      <c r="A1719" s="3">
        <v>27564.0</v>
      </c>
      <c r="B1719" s="3">
        <v>8141.0</v>
      </c>
      <c r="C1719" s="70">
        <v>43881.386875</v>
      </c>
      <c r="D1719" s="3">
        <v>11900.0</v>
      </c>
      <c r="E1719" s="4">
        <v>1200.0</v>
      </c>
      <c r="F1719" s="5">
        <f t="shared" si="1"/>
        <v>43862.29545</v>
      </c>
      <c r="G1719" s="6">
        <f t="shared" si="2"/>
        <v>0</v>
      </c>
    </row>
    <row r="1720" ht="14.25" customHeight="1">
      <c r="A1720" s="3">
        <v>27565.0</v>
      </c>
      <c r="B1720" s="3">
        <v>9663.0</v>
      </c>
      <c r="C1720" s="70">
        <v>43881.39331018519</v>
      </c>
      <c r="D1720" s="3">
        <v>3821.0</v>
      </c>
      <c r="E1720" s="4">
        <v>1200.0</v>
      </c>
      <c r="F1720" s="5">
        <f t="shared" si="1"/>
        <v>43835.01995</v>
      </c>
      <c r="G1720" s="6">
        <f t="shared" si="2"/>
        <v>0</v>
      </c>
    </row>
    <row r="1721" ht="14.25" customHeight="1">
      <c r="A1721" s="3">
        <v>27571.0</v>
      </c>
      <c r="B1721" s="3">
        <v>12576.0</v>
      </c>
      <c r="C1721" s="70">
        <v>43881.39466435185</v>
      </c>
      <c r="D1721" s="3">
        <v>11700.0</v>
      </c>
      <c r="E1721" s="4">
        <v>1200.0</v>
      </c>
      <c r="F1721" s="5">
        <f t="shared" si="1"/>
        <v>43833.01934</v>
      </c>
      <c r="G1721" s="6">
        <f t="shared" si="2"/>
        <v>0</v>
      </c>
    </row>
    <row r="1722" ht="14.25" customHeight="1">
      <c r="A1722" s="3">
        <v>27574.0</v>
      </c>
      <c r="B1722" s="3">
        <v>8601.0</v>
      </c>
      <c r="C1722" s="70">
        <v>43881.45456018519</v>
      </c>
      <c r="D1722" s="3">
        <v>11964.0</v>
      </c>
      <c r="E1722" s="4">
        <v>1200.0</v>
      </c>
      <c r="F1722" s="5">
        <f t="shared" si="1"/>
        <v>43831.37983</v>
      </c>
      <c r="G1722" s="6">
        <f t="shared" si="2"/>
        <v>0</v>
      </c>
    </row>
    <row r="1723" ht="14.25" customHeight="1">
      <c r="A1723" s="3">
        <v>27575.0</v>
      </c>
      <c r="B1723" s="3">
        <v>1185.0</v>
      </c>
      <c r="C1723" s="70">
        <v>43881.45618055556</v>
      </c>
      <c r="D1723" s="3">
        <v>9532.0</v>
      </c>
      <c r="E1723" s="4">
        <v>1200.0</v>
      </c>
      <c r="F1723" s="5">
        <f t="shared" si="1"/>
        <v>43831.61139</v>
      </c>
      <c r="G1723" s="6">
        <f t="shared" si="2"/>
        <v>0</v>
      </c>
    </row>
    <row r="1724" ht="14.25" customHeight="1">
      <c r="A1724" s="3">
        <v>27577.0</v>
      </c>
      <c r="B1724" s="3">
        <v>4695.0</v>
      </c>
      <c r="C1724" s="70">
        <v>43881.45646990741</v>
      </c>
      <c r="D1724" s="3">
        <v>2387.0</v>
      </c>
      <c r="E1724" s="4">
        <v>1200.0</v>
      </c>
      <c r="F1724" s="5">
        <f t="shared" si="1"/>
        <v>43836.12751</v>
      </c>
      <c r="G1724" s="6">
        <f t="shared" si="2"/>
        <v>0</v>
      </c>
    </row>
    <row r="1725" ht="14.25" customHeight="1">
      <c r="A1725" s="3">
        <v>27584.0</v>
      </c>
      <c r="B1725" s="3">
        <v>1329.0</v>
      </c>
      <c r="C1725" s="70">
        <v>43881.46118055555</v>
      </c>
      <c r="D1725" s="3">
        <v>3821.0</v>
      </c>
      <c r="E1725" s="4">
        <v>1200.0</v>
      </c>
      <c r="F1725" s="5">
        <f t="shared" si="1"/>
        <v>43835.01995</v>
      </c>
      <c r="G1725" s="6">
        <f t="shared" si="2"/>
        <v>0</v>
      </c>
    </row>
    <row r="1726" ht="14.25" customHeight="1">
      <c r="A1726" s="3">
        <v>27586.0</v>
      </c>
      <c r="B1726" s="3">
        <v>13345.0</v>
      </c>
      <c r="C1726" s="70">
        <v>43881.46703703704</v>
      </c>
      <c r="D1726" s="3">
        <v>2283.0</v>
      </c>
      <c r="E1726" s="4">
        <v>1200.0</v>
      </c>
      <c r="F1726" s="5">
        <f t="shared" si="1"/>
        <v>43834.74572</v>
      </c>
      <c r="G1726" s="6">
        <f t="shared" si="2"/>
        <v>0</v>
      </c>
    </row>
    <row r="1727" ht="14.25" customHeight="1">
      <c r="A1727" s="3">
        <v>27588.0</v>
      </c>
      <c r="B1727" s="3">
        <v>8957.0</v>
      </c>
      <c r="C1727" s="70">
        <v>43881.46938657408</v>
      </c>
      <c r="D1727" s="3">
        <v>11700.0</v>
      </c>
      <c r="E1727" s="4">
        <v>1200.0</v>
      </c>
      <c r="F1727" s="5">
        <f t="shared" si="1"/>
        <v>43833.01934</v>
      </c>
      <c r="G1727" s="6">
        <f t="shared" si="2"/>
        <v>0</v>
      </c>
    </row>
    <row r="1728" ht="14.25" customHeight="1">
      <c r="A1728" s="3">
        <v>27592.0</v>
      </c>
      <c r="B1728" s="3">
        <v>105.0</v>
      </c>
      <c r="C1728" s="70">
        <v>43881.48230324074</v>
      </c>
      <c r="D1728" s="3">
        <v>9356.0</v>
      </c>
      <c r="E1728" s="4">
        <v>1200.0</v>
      </c>
      <c r="F1728" s="5">
        <f t="shared" si="1"/>
        <v>43862.70714</v>
      </c>
      <c r="G1728" s="6">
        <f t="shared" si="2"/>
        <v>0</v>
      </c>
    </row>
    <row r="1729" ht="14.25" customHeight="1">
      <c r="A1729" s="3">
        <v>27596.0</v>
      </c>
      <c r="B1729" s="3">
        <v>959.0</v>
      </c>
      <c r="C1729" s="70">
        <v>43881.50908564815</v>
      </c>
      <c r="D1729" s="3">
        <v>6266.0</v>
      </c>
      <c r="E1729" s="4">
        <v>1200.0</v>
      </c>
      <c r="F1729" s="5">
        <f t="shared" si="1"/>
        <v>43863.60212</v>
      </c>
      <c r="G1729" s="6">
        <f t="shared" si="2"/>
        <v>0</v>
      </c>
    </row>
    <row r="1730" ht="14.25" customHeight="1">
      <c r="A1730" s="3">
        <v>27598.0</v>
      </c>
      <c r="B1730" s="3">
        <v>7076.0</v>
      </c>
      <c r="C1730" s="70">
        <v>43881.53071759259</v>
      </c>
      <c r="D1730" s="3">
        <v>9532.0</v>
      </c>
      <c r="E1730" s="4">
        <v>1200.0</v>
      </c>
      <c r="F1730" s="5">
        <f t="shared" si="1"/>
        <v>43831.61139</v>
      </c>
      <c r="G1730" s="6">
        <f t="shared" si="2"/>
        <v>0</v>
      </c>
    </row>
    <row r="1731" ht="14.25" customHeight="1">
      <c r="A1731" s="3">
        <v>27600.0</v>
      </c>
      <c r="B1731" s="3">
        <v>6761.0</v>
      </c>
      <c r="C1731" s="70">
        <v>43881.54280092593</v>
      </c>
      <c r="D1731" s="3">
        <v>11726.0</v>
      </c>
      <c r="E1731" s="4">
        <v>1200.0</v>
      </c>
      <c r="F1731" s="5">
        <f t="shared" si="1"/>
        <v>43835.52642</v>
      </c>
      <c r="G1731" s="6">
        <f t="shared" si="2"/>
        <v>0</v>
      </c>
    </row>
    <row r="1732" ht="14.25" customHeight="1">
      <c r="A1732" s="3">
        <v>27607.0</v>
      </c>
      <c r="B1732" s="3">
        <v>2380.0</v>
      </c>
      <c r="C1732" s="70">
        <v>43881.6740162037</v>
      </c>
      <c r="D1732" s="3">
        <v>5484.0</v>
      </c>
      <c r="E1732" s="4">
        <v>1200.0</v>
      </c>
      <c r="F1732" s="5">
        <f t="shared" si="1"/>
        <v>43862.51968</v>
      </c>
      <c r="G1732" s="6">
        <f t="shared" si="2"/>
        <v>0</v>
      </c>
    </row>
    <row r="1733" ht="14.25" customHeight="1">
      <c r="A1733" s="3">
        <v>27610.0</v>
      </c>
      <c r="B1733" s="3">
        <v>3992.0</v>
      </c>
      <c r="C1733" s="70">
        <v>43881.67872685185</v>
      </c>
      <c r="D1733" s="3">
        <v>3821.0</v>
      </c>
      <c r="E1733" s="4">
        <v>1200.0</v>
      </c>
      <c r="F1733" s="5">
        <f t="shared" si="1"/>
        <v>43835.01995</v>
      </c>
      <c r="G1733" s="6">
        <f t="shared" si="2"/>
        <v>0</v>
      </c>
    </row>
    <row r="1734" ht="14.25" customHeight="1">
      <c r="A1734" s="3">
        <v>27616.0</v>
      </c>
      <c r="B1734" s="3">
        <v>2487.0</v>
      </c>
      <c r="C1734" s="70">
        <v>43881.68153935186</v>
      </c>
      <c r="D1734" s="3">
        <v>11285.0</v>
      </c>
      <c r="E1734" s="4">
        <v>1200.0</v>
      </c>
      <c r="F1734" s="5">
        <f t="shared" si="1"/>
        <v>43833.44093</v>
      </c>
      <c r="G1734" s="6">
        <f t="shared" si="2"/>
        <v>0</v>
      </c>
    </row>
    <row r="1735" ht="14.25" customHeight="1">
      <c r="A1735" s="3">
        <v>27619.0</v>
      </c>
      <c r="B1735" s="3">
        <v>9681.0</v>
      </c>
      <c r="C1735" s="70">
        <v>43881.68204861111</v>
      </c>
      <c r="D1735" s="3">
        <v>11791.0</v>
      </c>
      <c r="E1735" s="4">
        <v>1200.0</v>
      </c>
      <c r="F1735" s="5">
        <f t="shared" si="1"/>
        <v>43863.37611</v>
      </c>
      <c r="G1735" s="6">
        <f t="shared" si="2"/>
        <v>0</v>
      </c>
    </row>
    <row r="1736" ht="14.25" customHeight="1">
      <c r="A1736" s="3">
        <v>27625.0</v>
      </c>
      <c r="B1736" s="3">
        <v>5702.0</v>
      </c>
      <c r="C1736" s="70">
        <v>43881.68615740741</v>
      </c>
      <c r="D1736" s="3">
        <v>3346.0</v>
      </c>
      <c r="E1736" s="4">
        <v>1200.0</v>
      </c>
      <c r="F1736" s="5">
        <f t="shared" si="1"/>
        <v>43862.03848</v>
      </c>
      <c r="G1736" s="6">
        <f t="shared" si="2"/>
        <v>0</v>
      </c>
    </row>
    <row r="1737" ht="14.25" customHeight="1">
      <c r="A1737" s="3">
        <v>27630.0</v>
      </c>
      <c r="B1737" s="3">
        <v>8957.0</v>
      </c>
      <c r="C1737" s="70">
        <v>43881.68760416667</v>
      </c>
      <c r="D1737" s="3">
        <v>9532.0</v>
      </c>
      <c r="E1737" s="4">
        <v>1200.0</v>
      </c>
      <c r="F1737" s="5">
        <f t="shared" si="1"/>
        <v>43831.61139</v>
      </c>
      <c r="G1737" s="6">
        <f t="shared" si="2"/>
        <v>0</v>
      </c>
    </row>
    <row r="1738" ht="14.25" customHeight="1">
      <c r="A1738" s="3">
        <v>27631.0</v>
      </c>
      <c r="B1738" s="3">
        <v>12390.0</v>
      </c>
      <c r="C1738" s="70">
        <v>43881.70443287037</v>
      </c>
      <c r="D1738" s="3">
        <v>5994.0</v>
      </c>
      <c r="E1738" s="4">
        <v>1200.0</v>
      </c>
      <c r="F1738" s="5">
        <f t="shared" si="1"/>
        <v>43833.74147</v>
      </c>
      <c r="G1738" s="6">
        <f t="shared" si="2"/>
        <v>0</v>
      </c>
    </row>
    <row r="1739" ht="14.25" customHeight="1">
      <c r="A1739" s="3">
        <v>27633.0</v>
      </c>
      <c r="B1739" s="3">
        <v>8869.0</v>
      </c>
      <c r="C1739" s="70">
        <v>43881.71755787037</v>
      </c>
      <c r="D1739" s="3">
        <v>7062.0</v>
      </c>
      <c r="E1739" s="4">
        <v>1200.0</v>
      </c>
      <c r="F1739" s="5">
        <f t="shared" si="1"/>
        <v>43832.0402</v>
      </c>
      <c r="G1739" s="6">
        <f t="shared" si="2"/>
        <v>0</v>
      </c>
    </row>
    <row r="1740" ht="14.25" customHeight="1">
      <c r="A1740" s="3">
        <v>27636.0</v>
      </c>
      <c r="B1740" s="3">
        <v>6584.0</v>
      </c>
      <c r="C1740" s="70">
        <v>43881.73461805555</v>
      </c>
      <c r="D1740" s="3">
        <v>1241.0</v>
      </c>
      <c r="E1740" s="4">
        <v>1200.0</v>
      </c>
      <c r="F1740" s="5">
        <f t="shared" si="1"/>
        <v>43862.25888</v>
      </c>
      <c r="G1740" s="6">
        <f t="shared" si="2"/>
        <v>0</v>
      </c>
    </row>
    <row r="1741" ht="14.25" customHeight="1">
      <c r="A1741" s="3">
        <v>27640.0</v>
      </c>
      <c r="B1741" s="3">
        <v>2482.0</v>
      </c>
      <c r="C1741" s="70">
        <v>43881.75001157408</v>
      </c>
      <c r="D1741" s="3">
        <v>8930.0</v>
      </c>
      <c r="E1741" s="4">
        <v>1200.0</v>
      </c>
      <c r="F1741" s="5">
        <f t="shared" si="1"/>
        <v>43833.2092</v>
      </c>
      <c r="G1741" s="6">
        <f t="shared" si="2"/>
        <v>0</v>
      </c>
    </row>
    <row r="1742" ht="14.25" customHeight="1">
      <c r="A1742" s="3">
        <v>27643.0</v>
      </c>
      <c r="B1742" s="3">
        <v>2692.0</v>
      </c>
      <c r="C1742" s="70">
        <v>43881.75984953704</v>
      </c>
      <c r="D1742" s="3">
        <v>13631.0</v>
      </c>
      <c r="E1742" s="4">
        <v>1200.0</v>
      </c>
      <c r="F1742" s="5">
        <f t="shared" si="1"/>
        <v>43863.31344</v>
      </c>
      <c r="G1742" s="6">
        <f t="shared" si="2"/>
        <v>0</v>
      </c>
    </row>
    <row r="1743" ht="14.25" customHeight="1">
      <c r="A1743" s="3">
        <v>27649.0</v>
      </c>
      <c r="B1743" s="3">
        <v>12390.0</v>
      </c>
      <c r="C1743" s="70">
        <v>43881.76793981482</v>
      </c>
      <c r="D1743" s="3">
        <v>9531.0</v>
      </c>
      <c r="E1743" s="4">
        <v>1200.0</v>
      </c>
      <c r="F1743" s="5">
        <f t="shared" si="1"/>
        <v>43833.32997</v>
      </c>
      <c r="G1743" s="6">
        <f t="shared" si="2"/>
        <v>0</v>
      </c>
    </row>
    <row r="1744" ht="14.25" customHeight="1">
      <c r="A1744" s="3">
        <v>27652.0</v>
      </c>
      <c r="B1744" s="3">
        <v>3475.0</v>
      </c>
      <c r="C1744" s="70">
        <v>43881.76902777778</v>
      </c>
      <c r="D1744" s="3">
        <v>11285.0</v>
      </c>
      <c r="E1744" s="4">
        <v>1200.0</v>
      </c>
      <c r="F1744" s="5">
        <f t="shared" si="1"/>
        <v>43833.44093</v>
      </c>
      <c r="G1744" s="6">
        <f t="shared" si="2"/>
        <v>0</v>
      </c>
    </row>
    <row r="1745" ht="14.25" customHeight="1">
      <c r="A1745" s="3">
        <v>27659.0</v>
      </c>
      <c r="B1745" s="3">
        <v>6958.0</v>
      </c>
      <c r="C1745" s="70">
        <v>43881.77045138889</v>
      </c>
      <c r="D1745" s="3">
        <v>12030.0</v>
      </c>
      <c r="E1745" s="4">
        <v>1200.0</v>
      </c>
      <c r="F1745" s="5">
        <f t="shared" si="1"/>
        <v>43832.41263</v>
      </c>
      <c r="G1745" s="6">
        <f t="shared" si="2"/>
        <v>0</v>
      </c>
    </row>
    <row r="1746" ht="14.25" customHeight="1">
      <c r="A1746" s="3">
        <v>27662.0</v>
      </c>
      <c r="B1746" s="3">
        <v>4667.0</v>
      </c>
      <c r="C1746" s="70">
        <v>43881.79652777778</v>
      </c>
      <c r="D1746" s="3">
        <v>6266.0</v>
      </c>
      <c r="E1746" s="4">
        <v>1200.0</v>
      </c>
      <c r="F1746" s="5">
        <f t="shared" si="1"/>
        <v>43863.60212</v>
      </c>
      <c r="G1746" s="6">
        <f t="shared" si="2"/>
        <v>0</v>
      </c>
    </row>
    <row r="1747" ht="14.25" customHeight="1">
      <c r="A1747" s="3">
        <v>27663.0</v>
      </c>
      <c r="B1747" s="3">
        <v>1518.0</v>
      </c>
      <c r="C1747" s="70">
        <v>43881.79780092592</v>
      </c>
      <c r="D1747" s="3">
        <v>11700.0</v>
      </c>
      <c r="E1747" s="4">
        <v>1200.0</v>
      </c>
      <c r="F1747" s="5">
        <f t="shared" si="1"/>
        <v>43833.01934</v>
      </c>
      <c r="G1747" s="6">
        <f t="shared" si="2"/>
        <v>0</v>
      </c>
    </row>
    <row r="1748" ht="14.25" customHeight="1">
      <c r="A1748" s="3">
        <v>27666.0</v>
      </c>
      <c r="B1748" s="3">
        <v>6109.0</v>
      </c>
      <c r="C1748" s="70">
        <v>43881.83501157408</v>
      </c>
      <c r="D1748" s="3">
        <v>12264.0</v>
      </c>
      <c r="E1748" s="4">
        <v>1200.0</v>
      </c>
      <c r="F1748" s="5">
        <f t="shared" si="1"/>
        <v>43862.54256</v>
      </c>
      <c r="G1748" s="6">
        <f t="shared" si="2"/>
        <v>0</v>
      </c>
    </row>
    <row r="1749" ht="14.25" customHeight="1">
      <c r="A1749" s="3">
        <v>27672.0</v>
      </c>
      <c r="B1749" s="3">
        <v>8470.0</v>
      </c>
      <c r="C1749" s="70">
        <v>43881.83636574074</v>
      </c>
      <c r="D1749" s="3">
        <v>12030.0</v>
      </c>
      <c r="E1749" s="4">
        <v>1200.0</v>
      </c>
      <c r="F1749" s="5">
        <f t="shared" si="1"/>
        <v>43832.41263</v>
      </c>
      <c r="G1749" s="6">
        <f t="shared" si="2"/>
        <v>0</v>
      </c>
    </row>
    <row r="1750" ht="14.25" customHeight="1">
      <c r="A1750" s="3">
        <v>27676.0</v>
      </c>
      <c r="B1750" s="3">
        <v>5748.0</v>
      </c>
      <c r="C1750" s="70">
        <v>43881.88681712963</v>
      </c>
      <c r="D1750" s="3">
        <v>3989.0</v>
      </c>
      <c r="E1750" s="4">
        <v>1200.0</v>
      </c>
      <c r="F1750" s="5">
        <f t="shared" si="1"/>
        <v>43863.08366</v>
      </c>
      <c r="G1750" s="6">
        <f t="shared" si="2"/>
        <v>0</v>
      </c>
    </row>
    <row r="1751" ht="14.25" customHeight="1">
      <c r="A1751" s="3">
        <v>27678.0</v>
      </c>
      <c r="B1751" s="3">
        <v>12157.0</v>
      </c>
      <c r="C1751" s="70">
        <v>43881.90729166667</v>
      </c>
      <c r="D1751" s="3">
        <v>11486.0</v>
      </c>
      <c r="E1751" s="4">
        <v>1200.0</v>
      </c>
      <c r="F1751" s="5">
        <f t="shared" si="1"/>
        <v>43862.19212</v>
      </c>
      <c r="G1751" s="6">
        <f t="shared" si="2"/>
        <v>0</v>
      </c>
    </row>
    <row r="1752" ht="14.25" customHeight="1">
      <c r="A1752" s="3">
        <v>27685.0</v>
      </c>
      <c r="B1752" s="3">
        <v>8957.0</v>
      </c>
      <c r="C1752" s="70">
        <v>43881.91303240741</v>
      </c>
      <c r="D1752" s="3">
        <v>4808.0</v>
      </c>
      <c r="E1752" s="4">
        <v>1200.0</v>
      </c>
      <c r="F1752" s="5">
        <f t="shared" si="1"/>
        <v>43835.221</v>
      </c>
      <c r="G1752" s="6">
        <f t="shared" si="2"/>
        <v>0</v>
      </c>
    </row>
    <row r="1753" ht="14.25" customHeight="1">
      <c r="A1753" s="3">
        <v>27692.0</v>
      </c>
      <c r="B1753" s="3">
        <v>13832.0</v>
      </c>
      <c r="C1753" s="70">
        <v>43881.91540509259</v>
      </c>
      <c r="D1753" s="3">
        <v>11726.0</v>
      </c>
      <c r="E1753" s="4">
        <v>1200.0</v>
      </c>
      <c r="F1753" s="5">
        <f t="shared" si="1"/>
        <v>43835.52642</v>
      </c>
      <c r="G1753" s="6">
        <f t="shared" si="2"/>
        <v>0</v>
      </c>
    </row>
    <row r="1754" ht="14.25" customHeight="1">
      <c r="A1754" s="3">
        <v>27696.0</v>
      </c>
      <c r="B1754" s="3">
        <v>10803.0</v>
      </c>
      <c r="C1754" s="70">
        <v>43881.92228009259</v>
      </c>
      <c r="D1754" s="3">
        <v>3528.0</v>
      </c>
      <c r="E1754" s="4">
        <v>1200.0</v>
      </c>
      <c r="F1754" s="5">
        <f t="shared" si="1"/>
        <v>43832.25354</v>
      </c>
      <c r="G1754" s="6">
        <f t="shared" si="2"/>
        <v>0</v>
      </c>
    </row>
    <row r="1755" ht="14.25" customHeight="1">
      <c r="A1755" s="3">
        <v>27697.0</v>
      </c>
      <c r="B1755" s="3">
        <v>13808.0</v>
      </c>
      <c r="C1755" s="70">
        <v>43881.92721064815</v>
      </c>
      <c r="D1755" s="3">
        <v>3821.0</v>
      </c>
      <c r="E1755" s="4">
        <v>1200.0</v>
      </c>
      <c r="F1755" s="5">
        <f t="shared" si="1"/>
        <v>43835.01995</v>
      </c>
      <c r="G1755" s="6">
        <f t="shared" si="2"/>
        <v>0</v>
      </c>
    </row>
    <row r="1756" ht="14.25" customHeight="1">
      <c r="A1756" s="3">
        <v>27700.0</v>
      </c>
      <c r="B1756" s="3">
        <v>11111.0</v>
      </c>
      <c r="C1756" s="70">
        <v>43881.93525462963</v>
      </c>
      <c r="D1756" s="3">
        <v>11900.0</v>
      </c>
      <c r="E1756" s="4">
        <v>1200.0</v>
      </c>
      <c r="F1756" s="5">
        <f t="shared" si="1"/>
        <v>43862.29545</v>
      </c>
      <c r="G1756" s="6">
        <f t="shared" si="2"/>
        <v>0</v>
      </c>
    </row>
    <row r="1757" ht="14.25" customHeight="1">
      <c r="A1757" s="3">
        <v>27703.0</v>
      </c>
      <c r="B1757" s="3">
        <v>11111.0</v>
      </c>
      <c r="C1757" s="70">
        <v>43881.94186342593</v>
      </c>
      <c r="D1757" s="3">
        <v>13631.0</v>
      </c>
      <c r="E1757" s="4">
        <v>1200.0</v>
      </c>
      <c r="F1757" s="5">
        <f t="shared" si="1"/>
        <v>43863.31344</v>
      </c>
      <c r="G1757" s="6">
        <f t="shared" si="2"/>
        <v>0</v>
      </c>
    </row>
    <row r="1758" ht="14.25" customHeight="1">
      <c r="A1758" s="3">
        <v>27710.0</v>
      </c>
      <c r="B1758" s="3">
        <v>12454.0</v>
      </c>
      <c r="C1758" s="70">
        <v>43881.95380787037</v>
      </c>
      <c r="D1758" s="3">
        <v>5994.0</v>
      </c>
      <c r="E1758" s="4">
        <v>1200.0</v>
      </c>
      <c r="F1758" s="5">
        <f t="shared" si="1"/>
        <v>43833.74147</v>
      </c>
      <c r="G1758" s="6">
        <f t="shared" si="2"/>
        <v>0</v>
      </c>
    </row>
    <row r="1759" ht="14.25" customHeight="1">
      <c r="A1759" s="3">
        <v>27715.0</v>
      </c>
      <c r="B1759" s="3">
        <v>8293.0</v>
      </c>
      <c r="C1759" s="70">
        <v>43881.95746527778</v>
      </c>
      <c r="D1759" s="3">
        <v>9531.0</v>
      </c>
      <c r="E1759" s="4">
        <v>1200.0</v>
      </c>
      <c r="F1759" s="5">
        <f t="shared" si="1"/>
        <v>43833.32997</v>
      </c>
      <c r="G1759" s="6">
        <f t="shared" si="2"/>
        <v>0</v>
      </c>
    </row>
    <row r="1760" ht="14.25" customHeight="1">
      <c r="A1760" s="3">
        <v>27718.0</v>
      </c>
      <c r="B1760" s="3">
        <v>2685.0</v>
      </c>
      <c r="C1760" s="70">
        <v>43881.97967592593</v>
      </c>
      <c r="D1760" s="3">
        <v>3528.0</v>
      </c>
      <c r="E1760" s="4">
        <v>1200.0</v>
      </c>
      <c r="F1760" s="5">
        <f t="shared" si="1"/>
        <v>43832.25354</v>
      </c>
      <c r="G1760" s="6">
        <f t="shared" si="2"/>
        <v>0</v>
      </c>
    </row>
    <row r="1761" ht="14.25" customHeight="1">
      <c r="A1761" s="3">
        <v>27719.0</v>
      </c>
      <c r="B1761" s="3">
        <v>4672.0</v>
      </c>
      <c r="C1761" s="70">
        <v>43881.98184027777</v>
      </c>
      <c r="D1761" s="3">
        <v>9531.0</v>
      </c>
      <c r="E1761" s="4">
        <v>1200.0</v>
      </c>
      <c r="F1761" s="5">
        <f t="shared" si="1"/>
        <v>43833.32997</v>
      </c>
      <c r="G1761" s="6">
        <f t="shared" si="2"/>
        <v>0</v>
      </c>
    </row>
    <row r="1762" ht="14.25" customHeight="1">
      <c r="A1762" s="3">
        <v>27726.0</v>
      </c>
      <c r="B1762" s="3">
        <v>11703.0</v>
      </c>
      <c r="C1762" s="70">
        <v>43882.00390046297</v>
      </c>
      <c r="D1762" s="3">
        <v>9356.0</v>
      </c>
      <c r="E1762" s="4">
        <v>1200.0</v>
      </c>
      <c r="F1762" s="5">
        <f t="shared" si="1"/>
        <v>43862.70714</v>
      </c>
      <c r="G1762" s="6">
        <f t="shared" si="2"/>
        <v>0</v>
      </c>
    </row>
    <row r="1763" ht="14.25" customHeight="1">
      <c r="A1763" s="3">
        <v>27727.0</v>
      </c>
      <c r="B1763" s="3">
        <v>8094.0</v>
      </c>
      <c r="C1763" s="70">
        <v>43882.03259259259</v>
      </c>
      <c r="D1763" s="3">
        <v>9531.0</v>
      </c>
      <c r="E1763" s="4">
        <v>1200.0</v>
      </c>
      <c r="F1763" s="5">
        <f t="shared" si="1"/>
        <v>43833.32997</v>
      </c>
      <c r="G1763" s="6">
        <f t="shared" si="2"/>
        <v>0</v>
      </c>
    </row>
    <row r="1764" ht="14.25" customHeight="1">
      <c r="A1764" s="3">
        <v>27730.0</v>
      </c>
      <c r="B1764" s="3">
        <v>13400.0</v>
      </c>
      <c r="C1764" s="70">
        <v>43882.04421296297</v>
      </c>
      <c r="D1764" s="3">
        <v>2283.0</v>
      </c>
      <c r="E1764" s="4">
        <v>1200.0</v>
      </c>
      <c r="F1764" s="5">
        <f t="shared" si="1"/>
        <v>43834.74572</v>
      </c>
      <c r="G1764" s="6">
        <f t="shared" si="2"/>
        <v>0</v>
      </c>
    </row>
    <row r="1765" ht="14.25" customHeight="1">
      <c r="A1765" s="3">
        <v>27735.0</v>
      </c>
      <c r="B1765" s="3">
        <v>7067.0</v>
      </c>
      <c r="C1765" s="70">
        <v>43882.04803240741</v>
      </c>
      <c r="D1765" s="3">
        <v>5994.0</v>
      </c>
      <c r="E1765" s="4">
        <v>0.0</v>
      </c>
      <c r="F1765" s="5">
        <f t="shared" si="1"/>
        <v>43833.74147</v>
      </c>
      <c r="G1765" s="6">
        <f t="shared" si="2"/>
        <v>0</v>
      </c>
    </row>
    <row r="1766" ht="14.25" customHeight="1">
      <c r="A1766" s="3">
        <v>27741.0</v>
      </c>
      <c r="B1766" s="3">
        <v>2380.0</v>
      </c>
      <c r="C1766" s="70">
        <v>43882.05299768518</v>
      </c>
      <c r="D1766" s="3">
        <v>9531.0</v>
      </c>
      <c r="E1766" s="4">
        <v>1200.0</v>
      </c>
      <c r="F1766" s="5">
        <f t="shared" si="1"/>
        <v>43833.32997</v>
      </c>
      <c r="G1766" s="6">
        <f t="shared" si="2"/>
        <v>0</v>
      </c>
    </row>
    <row r="1767" ht="14.25" customHeight="1">
      <c r="A1767" s="3">
        <v>27748.0</v>
      </c>
      <c r="B1767" s="3">
        <v>6761.0</v>
      </c>
      <c r="C1767" s="70">
        <v>43882.07467592593</v>
      </c>
      <c r="D1767" s="3">
        <v>5994.0</v>
      </c>
      <c r="E1767" s="4">
        <v>1200.0</v>
      </c>
      <c r="F1767" s="5">
        <f t="shared" si="1"/>
        <v>43833.74147</v>
      </c>
      <c r="G1767" s="6">
        <f t="shared" si="2"/>
        <v>0</v>
      </c>
    </row>
    <row r="1768" ht="14.25" customHeight="1">
      <c r="A1768" s="3">
        <v>27752.0</v>
      </c>
      <c r="B1768" s="3">
        <v>6191.0</v>
      </c>
      <c r="C1768" s="70">
        <v>43882.08067129629</v>
      </c>
      <c r="D1768" s="3">
        <v>6266.0</v>
      </c>
      <c r="E1768" s="4">
        <v>1200.0</v>
      </c>
      <c r="F1768" s="5">
        <f t="shared" si="1"/>
        <v>43863.60212</v>
      </c>
      <c r="G1768" s="6">
        <f t="shared" si="2"/>
        <v>0</v>
      </c>
    </row>
    <row r="1769" ht="14.25" customHeight="1">
      <c r="A1769" s="3">
        <v>27756.0</v>
      </c>
      <c r="B1769" s="3">
        <v>6383.0</v>
      </c>
      <c r="C1769" s="70">
        <v>43882.08537037037</v>
      </c>
      <c r="D1769" s="3">
        <v>1241.0</v>
      </c>
      <c r="E1769" s="4">
        <v>1200.0</v>
      </c>
      <c r="F1769" s="5">
        <f t="shared" si="1"/>
        <v>43862.25888</v>
      </c>
      <c r="G1769" s="6">
        <f t="shared" si="2"/>
        <v>0</v>
      </c>
    </row>
    <row r="1770" ht="14.25" customHeight="1">
      <c r="A1770" s="3">
        <v>27758.0</v>
      </c>
      <c r="B1770" s="3">
        <v>7306.0</v>
      </c>
      <c r="C1770" s="70">
        <v>43882.09177083334</v>
      </c>
      <c r="D1770" s="3">
        <v>3821.0</v>
      </c>
      <c r="E1770" s="4">
        <v>1200.0</v>
      </c>
      <c r="F1770" s="5">
        <f t="shared" si="1"/>
        <v>43835.01995</v>
      </c>
      <c r="G1770" s="6">
        <f t="shared" si="2"/>
        <v>0</v>
      </c>
    </row>
    <row r="1771" ht="14.25" customHeight="1">
      <c r="A1771" s="3">
        <v>27762.0</v>
      </c>
      <c r="B1771" s="3">
        <v>12404.0</v>
      </c>
      <c r="C1771" s="70">
        <v>43882.09244212963</v>
      </c>
      <c r="D1771" s="3">
        <v>9667.0</v>
      </c>
      <c r="E1771" s="4">
        <v>1200.0</v>
      </c>
      <c r="F1771" s="5">
        <f t="shared" si="1"/>
        <v>43834.61546</v>
      </c>
      <c r="G1771" s="6">
        <f t="shared" si="2"/>
        <v>0</v>
      </c>
    </row>
    <row r="1772" ht="14.25" customHeight="1">
      <c r="A1772" s="3">
        <v>27765.0</v>
      </c>
      <c r="B1772" s="3">
        <v>13400.0</v>
      </c>
      <c r="C1772" s="70">
        <v>43882.10603009259</v>
      </c>
      <c r="D1772" s="3">
        <v>13110.0</v>
      </c>
      <c r="E1772" s="4">
        <v>1200.0</v>
      </c>
      <c r="F1772" s="5">
        <f t="shared" si="1"/>
        <v>43831.86384</v>
      </c>
      <c r="G1772" s="6">
        <f t="shared" si="2"/>
        <v>0</v>
      </c>
    </row>
    <row r="1773" ht="14.25" customHeight="1">
      <c r="A1773" s="3">
        <v>27771.0</v>
      </c>
      <c r="B1773" s="3">
        <v>4722.0</v>
      </c>
      <c r="C1773" s="70">
        <v>43882.10614583334</v>
      </c>
      <c r="D1773" s="3">
        <v>13110.0</v>
      </c>
      <c r="E1773" s="4">
        <v>960.0</v>
      </c>
      <c r="F1773" s="5">
        <f t="shared" si="1"/>
        <v>43831.86384</v>
      </c>
      <c r="G1773" s="6">
        <f t="shared" si="2"/>
        <v>0</v>
      </c>
    </row>
    <row r="1774" ht="14.25" customHeight="1">
      <c r="A1774" s="3">
        <v>27778.0</v>
      </c>
      <c r="B1774" s="3">
        <v>4657.0</v>
      </c>
      <c r="C1774" s="70">
        <v>43882.10803240741</v>
      </c>
      <c r="D1774" s="3">
        <v>11791.0</v>
      </c>
      <c r="E1774" s="4">
        <v>1200.0</v>
      </c>
      <c r="F1774" s="5">
        <f t="shared" si="1"/>
        <v>43863.37611</v>
      </c>
      <c r="G1774" s="6">
        <f t="shared" si="2"/>
        <v>0</v>
      </c>
    </row>
    <row r="1775" ht="14.25" customHeight="1">
      <c r="A1775" s="3">
        <v>27779.0</v>
      </c>
      <c r="B1775" s="3">
        <v>6882.0</v>
      </c>
      <c r="C1775" s="70">
        <v>43882.11810185185</v>
      </c>
      <c r="D1775" s="3">
        <v>12030.0</v>
      </c>
      <c r="E1775" s="4">
        <v>1200.0</v>
      </c>
      <c r="F1775" s="5">
        <f t="shared" si="1"/>
        <v>43832.41263</v>
      </c>
      <c r="G1775" s="6">
        <f t="shared" si="2"/>
        <v>0</v>
      </c>
    </row>
    <row r="1776" ht="14.25" customHeight="1">
      <c r="A1776" s="3">
        <v>27785.0</v>
      </c>
      <c r="B1776" s="3">
        <v>579.0</v>
      </c>
      <c r="C1776" s="70">
        <v>43882.17054398148</v>
      </c>
      <c r="D1776" s="3">
        <v>11900.0</v>
      </c>
      <c r="E1776" s="4">
        <v>1200.0</v>
      </c>
      <c r="F1776" s="5">
        <f t="shared" si="1"/>
        <v>43862.29545</v>
      </c>
      <c r="G1776" s="6">
        <f t="shared" si="2"/>
        <v>0</v>
      </c>
    </row>
    <row r="1777" ht="14.25" customHeight="1">
      <c r="A1777" s="3">
        <v>27789.0</v>
      </c>
      <c r="B1777" s="3">
        <v>7706.0</v>
      </c>
      <c r="C1777" s="70">
        <v>43882.18730324074</v>
      </c>
      <c r="D1777" s="3">
        <v>12264.0</v>
      </c>
      <c r="E1777" s="4">
        <v>960.0</v>
      </c>
      <c r="F1777" s="5">
        <f t="shared" si="1"/>
        <v>43862.54256</v>
      </c>
      <c r="G1777" s="6">
        <f t="shared" si="2"/>
        <v>0</v>
      </c>
    </row>
    <row r="1778" ht="14.25" customHeight="1">
      <c r="A1778" s="3">
        <v>27791.0</v>
      </c>
      <c r="B1778" s="3">
        <v>9817.0</v>
      </c>
      <c r="C1778" s="70">
        <v>43882.2230324074</v>
      </c>
      <c r="D1778" s="3">
        <v>3821.0</v>
      </c>
      <c r="E1778" s="4">
        <v>1200.0</v>
      </c>
      <c r="F1778" s="5">
        <f t="shared" si="1"/>
        <v>43835.01995</v>
      </c>
      <c r="G1778" s="6">
        <f t="shared" si="2"/>
        <v>0</v>
      </c>
    </row>
    <row r="1779" ht="14.25" customHeight="1">
      <c r="A1779" s="3">
        <v>27794.0</v>
      </c>
      <c r="B1779" s="3">
        <v>4520.0</v>
      </c>
      <c r="C1779" s="70">
        <v>43882.2355787037</v>
      </c>
      <c r="D1779" s="3">
        <v>12504.0</v>
      </c>
      <c r="E1779" s="4">
        <v>1200.0</v>
      </c>
      <c r="F1779" s="5">
        <f t="shared" si="1"/>
        <v>43833.39757</v>
      </c>
      <c r="G1779" s="6">
        <f t="shared" si="2"/>
        <v>0</v>
      </c>
    </row>
    <row r="1780" ht="14.25" customHeight="1">
      <c r="A1780" s="3">
        <v>27795.0</v>
      </c>
      <c r="B1780" s="3">
        <v>8842.0</v>
      </c>
      <c r="C1780" s="70">
        <v>43882.24693287037</v>
      </c>
      <c r="D1780" s="3">
        <v>8436.0</v>
      </c>
      <c r="E1780" s="4">
        <v>1200.0</v>
      </c>
      <c r="F1780" s="5">
        <f t="shared" si="1"/>
        <v>43862.02968</v>
      </c>
      <c r="G1780" s="6">
        <f t="shared" si="2"/>
        <v>0</v>
      </c>
    </row>
    <row r="1781" ht="14.25" customHeight="1">
      <c r="A1781" s="3">
        <v>27796.0</v>
      </c>
      <c r="B1781" s="3">
        <v>9817.0</v>
      </c>
      <c r="C1781" s="70">
        <v>43882.24760416667</v>
      </c>
      <c r="D1781" s="3">
        <v>8436.0</v>
      </c>
      <c r="E1781" s="4">
        <v>1200.0</v>
      </c>
      <c r="F1781" s="5">
        <f t="shared" si="1"/>
        <v>43862.02968</v>
      </c>
      <c r="G1781" s="6">
        <f t="shared" si="2"/>
        <v>0</v>
      </c>
    </row>
    <row r="1782" ht="14.25" customHeight="1">
      <c r="A1782" s="3">
        <v>27801.0</v>
      </c>
      <c r="B1782" s="3">
        <v>5748.0</v>
      </c>
      <c r="C1782" s="70">
        <v>43882.24988425926</v>
      </c>
      <c r="D1782" s="3">
        <v>9532.0</v>
      </c>
      <c r="E1782" s="4">
        <v>1200.0</v>
      </c>
      <c r="F1782" s="5">
        <f t="shared" si="1"/>
        <v>43831.61139</v>
      </c>
      <c r="G1782" s="6">
        <f t="shared" si="2"/>
        <v>0</v>
      </c>
    </row>
    <row r="1783" ht="14.25" customHeight="1">
      <c r="A1783" s="3">
        <v>27803.0</v>
      </c>
      <c r="B1783" s="3">
        <v>213.0</v>
      </c>
      <c r="C1783" s="70">
        <v>43882.26591435185</v>
      </c>
      <c r="D1783" s="3">
        <v>2283.0</v>
      </c>
      <c r="E1783" s="4">
        <v>1200.0</v>
      </c>
      <c r="F1783" s="5">
        <f t="shared" si="1"/>
        <v>43834.74572</v>
      </c>
      <c r="G1783" s="6">
        <f t="shared" si="2"/>
        <v>0</v>
      </c>
    </row>
    <row r="1784" ht="14.25" customHeight="1">
      <c r="A1784" s="3">
        <v>27810.0</v>
      </c>
      <c r="B1784" s="3">
        <v>8200.0</v>
      </c>
      <c r="C1784" s="70">
        <v>43882.2675</v>
      </c>
      <c r="D1784" s="3">
        <v>12030.0</v>
      </c>
      <c r="E1784" s="4">
        <v>1200.0</v>
      </c>
      <c r="F1784" s="5">
        <f t="shared" si="1"/>
        <v>43832.41263</v>
      </c>
      <c r="G1784" s="6">
        <f t="shared" si="2"/>
        <v>0</v>
      </c>
    </row>
    <row r="1785" ht="14.25" customHeight="1">
      <c r="A1785" s="3">
        <v>27813.0</v>
      </c>
      <c r="B1785" s="3">
        <v>5159.0</v>
      </c>
      <c r="C1785" s="70">
        <v>43882.27086805556</v>
      </c>
      <c r="D1785" s="3">
        <v>6266.0</v>
      </c>
      <c r="E1785" s="4">
        <v>1200.0</v>
      </c>
      <c r="F1785" s="5">
        <f t="shared" si="1"/>
        <v>43863.60212</v>
      </c>
      <c r="G1785" s="6">
        <f t="shared" si="2"/>
        <v>0</v>
      </c>
    </row>
    <row r="1786" ht="14.25" customHeight="1">
      <c r="A1786" s="3">
        <v>27815.0</v>
      </c>
      <c r="B1786" s="3">
        <v>5730.0</v>
      </c>
      <c r="C1786" s="70">
        <v>43882.33471064815</v>
      </c>
      <c r="D1786" s="3">
        <v>5994.0</v>
      </c>
      <c r="E1786" s="4">
        <v>0.0</v>
      </c>
      <c r="F1786" s="5">
        <f t="shared" si="1"/>
        <v>43833.74147</v>
      </c>
      <c r="G1786" s="6">
        <f t="shared" si="2"/>
        <v>0</v>
      </c>
    </row>
    <row r="1787" ht="14.25" customHeight="1">
      <c r="A1787" s="3">
        <v>27821.0</v>
      </c>
      <c r="B1787" s="3">
        <v>5722.0</v>
      </c>
      <c r="C1787" s="70">
        <v>43882.34405092592</v>
      </c>
      <c r="D1787" s="3">
        <v>13184.0</v>
      </c>
      <c r="E1787" s="4">
        <v>1200.0</v>
      </c>
      <c r="F1787" s="5">
        <f t="shared" si="1"/>
        <v>43832.85829</v>
      </c>
      <c r="G1787" s="6">
        <f t="shared" si="2"/>
        <v>0</v>
      </c>
    </row>
    <row r="1788" ht="14.25" customHeight="1">
      <c r="A1788" s="3">
        <v>27825.0</v>
      </c>
      <c r="B1788" s="3">
        <v>11111.0</v>
      </c>
      <c r="C1788" s="70">
        <v>43882.35127314815</v>
      </c>
      <c r="D1788" s="3">
        <v>11964.0</v>
      </c>
      <c r="E1788" s="4">
        <v>1200.0</v>
      </c>
      <c r="F1788" s="5">
        <f t="shared" si="1"/>
        <v>43831.37983</v>
      </c>
      <c r="G1788" s="6">
        <f t="shared" si="2"/>
        <v>0</v>
      </c>
    </row>
    <row r="1789" ht="14.25" customHeight="1">
      <c r="A1789" s="3">
        <v>27834.0</v>
      </c>
      <c r="B1789" s="3">
        <v>5730.0</v>
      </c>
      <c r="C1789" s="70">
        <v>43882.39363425926</v>
      </c>
      <c r="D1789" s="3">
        <v>11285.0</v>
      </c>
      <c r="E1789" s="4">
        <v>1200.0</v>
      </c>
      <c r="F1789" s="5">
        <f t="shared" si="1"/>
        <v>43833.44093</v>
      </c>
      <c r="G1789" s="6">
        <f t="shared" si="2"/>
        <v>0</v>
      </c>
    </row>
    <row r="1790" ht="14.25" customHeight="1">
      <c r="A1790" s="3">
        <v>27837.0</v>
      </c>
      <c r="B1790" s="3">
        <v>5080.0</v>
      </c>
      <c r="C1790" s="70">
        <v>43882.41180555556</v>
      </c>
      <c r="D1790" s="3">
        <v>9532.0</v>
      </c>
      <c r="E1790" s="4">
        <v>1200.0</v>
      </c>
      <c r="F1790" s="5">
        <f t="shared" si="1"/>
        <v>43831.61139</v>
      </c>
      <c r="G1790" s="6">
        <f t="shared" si="2"/>
        <v>0</v>
      </c>
    </row>
    <row r="1791" ht="14.25" customHeight="1">
      <c r="A1791" s="3">
        <v>27846.0</v>
      </c>
      <c r="B1791" s="3">
        <v>12423.0</v>
      </c>
      <c r="C1791" s="70">
        <v>43882.42304398148</v>
      </c>
      <c r="D1791" s="3">
        <v>9309.0</v>
      </c>
      <c r="E1791" s="4">
        <v>1200.0</v>
      </c>
      <c r="F1791" s="5">
        <f t="shared" si="1"/>
        <v>43862.64743</v>
      </c>
      <c r="G1791" s="6">
        <f t="shared" si="2"/>
        <v>0</v>
      </c>
    </row>
    <row r="1792" ht="14.25" customHeight="1">
      <c r="A1792" s="3">
        <v>27850.0</v>
      </c>
      <c r="B1792" s="3">
        <v>10258.0</v>
      </c>
      <c r="C1792" s="70">
        <v>43882.42424768519</v>
      </c>
      <c r="D1792" s="3">
        <v>11285.0</v>
      </c>
      <c r="E1792" s="4">
        <v>1200.0</v>
      </c>
      <c r="F1792" s="5">
        <f t="shared" si="1"/>
        <v>43833.44093</v>
      </c>
      <c r="G1792" s="6">
        <f t="shared" si="2"/>
        <v>0</v>
      </c>
    </row>
    <row r="1793" ht="14.25" customHeight="1">
      <c r="A1793" s="3">
        <v>27854.0</v>
      </c>
      <c r="B1793" s="3">
        <v>205.0</v>
      </c>
      <c r="C1793" s="70">
        <v>43882.42961805555</v>
      </c>
      <c r="D1793" s="3">
        <v>4758.0</v>
      </c>
      <c r="E1793" s="4">
        <v>1200.0</v>
      </c>
      <c r="F1793" s="5">
        <f t="shared" si="1"/>
        <v>43838.47638</v>
      </c>
      <c r="G1793" s="6">
        <f t="shared" si="2"/>
        <v>0</v>
      </c>
    </row>
    <row r="1794" ht="14.25" customHeight="1">
      <c r="A1794" s="3">
        <v>27857.0</v>
      </c>
      <c r="B1794" s="3">
        <v>4657.0</v>
      </c>
      <c r="C1794" s="70">
        <v>43882.44709490741</v>
      </c>
      <c r="D1794" s="3">
        <v>11791.0</v>
      </c>
      <c r="E1794" s="4">
        <v>1200.0</v>
      </c>
      <c r="F1794" s="5">
        <f t="shared" si="1"/>
        <v>43863.37611</v>
      </c>
      <c r="G1794" s="6">
        <f t="shared" si="2"/>
        <v>0</v>
      </c>
    </row>
    <row r="1795" ht="14.25" customHeight="1">
      <c r="A1795" s="3">
        <v>27864.0</v>
      </c>
      <c r="B1795" s="3">
        <v>4672.0</v>
      </c>
      <c r="C1795" s="70">
        <v>43882.44925925926</v>
      </c>
      <c r="D1795" s="3">
        <v>11285.0</v>
      </c>
      <c r="E1795" s="4">
        <v>1200.0</v>
      </c>
      <c r="F1795" s="5">
        <f t="shared" si="1"/>
        <v>43833.44093</v>
      </c>
      <c r="G1795" s="6">
        <f t="shared" si="2"/>
        <v>0</v>
      </c>
    </row>
    <row r="1796" ht="14.25" customHeight="1">
      <c r="A1796" s="3">
        <v>27868.0</v>
      </c>
      <c r="B1796" s="3">
        <v>1714.0</v>
      </c>
      <c r="C1796" s="70">
        <v>43882.45579861111</v>
      </c>
      <c r="D1796" s="3">
        <v>2387.0</v>
      </c>
      <c r="E1796" s="4">
        <v>1200.0</v>
      </c>
      <c r="F1796" s="5">
        <f t="shared" si="1"/>
        <v>43836.12751</v>
      </c>
      <c r="G1796" s="6">
        <f t="shared" si="2"/>
        <v>0</v>
      </c>
    </row>
    <row r="1797" ht="14.25" customHeight="1">
      <c r="A1797" s="3">
        <v>27870.0</v>
      </c>
      <c r="B1797" s="3">
        <v>7847.0</v>
      </c>
      <c r="C1797" s="70">
        <v>43882.45688657407</v>
      </c>
      <c r="D1797" s="3">
        <v>13631.0</v>
      </c>
      <c r="E1797" s="4">
        <v>1200.0</v>
      </c>
      <c r="F1797" s="5">
        <f t="shared" si="1"/>
        <v>43863.31344</v>
      </c>
      <c r="G1797" s="6">
        <f t="shared" si="2"/>
        <v>0</v>
      </c>
    </row>
    <row r="1798" ht="14.25" customHeight="1">
      <c r="A1798" s="3">
        <v>27877.0</v>
      </c>
      <c r="B1798" s="3">
        <v>5172.0</v>
      </c>
      <c r="C1798" s="70">
        <v>43882.50469907407</v>
      </c>
      <c r="D1798" s="3">
        <v>7062.0</v>
      </c>
      <c r="E1798" s="4">
        <v>1200.0</v>
      </c>
      <c r="F1798" s="5">
        <f t="shared" si="1"/>
        <v>43832.0402</v>
      </c>
      <c r="G1798" s="6">
        <f t="shared" si="2"/>
        <v>0</v>
      </c>
    </row>
    <row r="1799" ht="14.25" customHeight="1">
      <c r="A1799" s="3">
        <v>27880.0</v>
      </c>
      <c r="B1799" s="3">
        <v>1688.0</v>
      </c>
      <c r="C1799" s="70">
        <v>43882.5050462963</v>
      </c>
      <c r="D1799" s="3">
        <v>11700.0</v>
      </c>
      <c r="E1799" s="4">
        <v>1200.0</v>
      </c>
      <c r="F1799" s="5">
        <f t="shared" si="1"/>
        <v>43833.01934</v>
      </c>
      <c r="G1799" s="6">
        <f t="shared" si="2"/>
        <v>0</v>
      </c>
    </row>
    <row r="1800" ht="14.25" customHeight="1">
      <c r="A1800" s="3">
        <v>27893.0</v>
      </c>
      <c r="B1800" s="3">
        <v>3281.0</v>
      </c>
      <c r="C1800" s="70">
        <v>43882.53109953704</v>
      </c>
      <c r="D1800" s="3">
        <v>8064.0</v>
      </c>
      <c r="E1800" s="4">
        <v>1200.0</v>
      </c>
      <c r="F1800" s="5">
        <f t="shared" si="1"/>
        <v>43832.8762</v>
      </c>
      <c r="G1800" s="6">
        <f t="shared" si="2"/>
        <v>0</v>
      </c>
    </row>
    <row r="1801" ht="14.25" customHeight="1">
      <c r="A1801" s="3">
        <v>27898.0</v>
      </c>
      <c r="B1801" s="3">
        <v>1512.0</v>
      </c>
      <c r="C1801" s="70">
        <v>43882.54020833333</v>
      </c>
      <c r="D1801" s="3">
        <v>9309.0</v>
      </c>
      <c r="E1801" s="4">
        <v>1200.0</v>
      </c>
      <c r="F1801" s="5">
        <f t="shared" si="1"/>
        <v>43862.64743</v>
      </c>
      <c r="G1801" s="6">
        <f t="shared" si="2"/>
        <v>0</v>
      </c>
    </row>
    <row r="1802" ht="14.25" customHeight="1">
      <c r="A1802" s="3">
        <v>27905.0</v>
      </c>
      <c r="B1802" s="3">
        <v>3475.0</v>
      </c>
      <c r="C1802" s="70">
        <v>43882.56274305555</v>
      </c>
      <c r="D1802" s="3">
        <v>11964.0</v>
      </c>
      <c r="E1802" s="4">
        <v>1200.0</v>
      </c>
      <c r="F1802" s="5">
        <f t="shared" si="1"/>
        <v>43831.37983</v>
      </c>
      <c r="G1802" s="6">
        <f t="shared" si="2"/>
        <v>0</v>
      </c>
    </row>
    <row r="1803" ht="14.25" customHeight="1">
      <c r="A1803" s="3">
        <v>27906.0</v>
      </c>
      <c r="B1803" s="3">
        <v>194.0</v>
      </c>
      <c r="C1803" s="70">
        <v>43882.57157407407</v>
      </c>
      <c r="D1803" s="3">
        <v>8404.0</v>
      </c>
      <c r="E1803" s="4">
        <v>1200.0</v>
      </c>
      <c r="F1803" s="5">
        <f t="shared" si="1"/>
        <v>43862.85161</v>
      </c>
      <c r="G1803" s="6">
        <f t="shared" si="2"/>
        <v>0</v>
      </c>
    </row>
    <row r="1804" ht="14.25" customHeight="1">
      <c r="A1804" s="3">
        <v>27912.0</v>
      </c>
      <c r="B1804" s="3">
        <v>10846.0</v>
      </c>
      <c r="C1804" s="70">
        <v>43882.57976851852</v>
      </c>
      <c r="D1804" s="3">
        <v>11791.0</v>
      </c>
      <c r="E1804" s="4">
        <v>1200.0</v>
      </c>
      <c r="F1804" s="5">
        <f t="shared" si="1"/>
        <v>43863.37611</v>
      </c>
      <c r="G1804" s="6">
        <f t="shared" si="2"/>
        <v>0</v>
      </c>
    </row>
    <row r="1805" ht="14.25" customHeight="1">
      <c r="A1805" s="3">
        <v>27919.0</v>
      </c>
      <c r="B1805" s="3">
        <v>12895.0</v>
      </c>
      <c r="C1805" s="70">
        <v>43882.58998842593</v>
      </c>
      <c r="D1805" s="3">
        <v>8436.0</v>
      </c>
      <c r="E1805" s="4">
        <v>1200.0</v>
      </c>
      <c r="F1805" s="5">
        <f t="shared" si="1"/>
        <v>43862.02968</v>
      </c>
      <c r="G1805" s="6">
        <f t="shared" si="2"/>
        <v>0</v>
      </c>
    </row>
    <row r="1806" ht="14.25" customHeight="1">
      <c r="A1806" s="3">
        <v>27922.0</v>
      </c>
      <c r="B1806" s="3">
        <v>8821.0</v>
      </c>
      <c r="C1806" s="70">
        <v>43882.59174768518</v>
      </c>
      <c r="D1806" s="3">
        <v>10783.0</v>
      </c>
      <c r="E1806" s="4">
        <v>0.0</v>
      </c>
      <c r="F1806" s="5">
        <f t="shared" si="1"/>
        <v>43862.8385</v>
      </c>
      <c r="G1806" s="6">
        <f t="shared" si="2"/>
        <v>0</v>
      </c>
    </row>
    <row r="1807" ht="14.25" customHeight="1">
      <c r="A1807" s="3">
        <v>27931.0</v>
      </c>
      <c r="B1807" s="3">
        <v>13413.0</v>
      </c>
      <c r="C1807" s="70">
        <v>43882.61993055556</v>
      </c>
      <c r="D1807" s="3">
        <v>3346.0</v>
      </c>
      <c r="E1807" s="4">
        <v>1200.0</v>
      </c>
      <c r="F1807" s="5">
        <f t="shared" si="1"/>
        <v>43862.03848</v>
      </c>
      <c r="G1807" s="6">
        <f t="shared" si="2"/>
        <v>0</v>
      </c>
    </row>
    <row r="1808" ht="14.25" customHeight="1">
      <c r="A1808" s="3">
        <v>27934.0</v>
      </c>
      <c r="B1808" s="3">
        <v>7706.0</v>
      </c>
      <c r="C1808" s="70">
        <v>43882.62142361111</v>
      </c>
      <c r="D1808" s="3">
        <v>9667.0</v>
      </c>
      <c r="E1808" s="4">
        <v>1200.0</v>
      </c>
      <c r="F1808" s="5">
        <f t="shared" si="1"/>
        <v>43834.61546</v>
      </c>
      <c r="G1808" s="6">
        <f t="shared" si="2"/>
        <v>0</v>
      </c>
    </row>
    <row r="1809" ht="14.25" customHeight="1">
      <c r="A1809" s="3">
        <v>27939.0</v>
      </c>
      <c r="B1809" s="3">
        <v>10358.0</v>
      </c>
      <c r="C1809" s="70">
        <v>43882.62553240741</v>
      </c>
      <c r="D1809" s="3">
        <v>3346.0</v>
      </c>
      <c r="E1809" s="4">
        <v>1200.0</v>
      </c>
      <c r="F1809" s="5">
        <f t="shared" si="1"/>
        <v>43862.03848</v>
      </c>
      <c r="G1809" s="6">
        <f t="shared" si="2"/>
        <v>0</v>
      </c>
    </row>
    <row r="1810" ht="14.25" customHeight="1">
      <c r="A1810" s="3">
        <v>27940.0</v>
      </c>
      <c r="B1810" s="3">
        <v>12357.0</v>
      </c>
      <c r="C1810" s="70">
        <v>43882.62773148148</v>
      </c>
      <c r="D1810" s="3">
        <v>9309.0</v>
      </c>
      <c r="E1810" s="4">
        <v>1200.0</v>
      </c>
      <c r="F1810" s="5">
        <f t="shared" si="1"/>
        <v>43862.64743</v>
      </c>
      <c r="G1810" s="6">
        <f t="shared" si="2"/>
        <v>0</v>
      </c>
    </row>
    <row r="1811" ht="14.25" customHeight="1">
      <c r="A1811" s="3">
        <v>27945.0</v>
      </c>
      <c r="B1811" s="3">
        <v>10358.0</v>
      </c>
      <c r="C1811" s="70">
        <v>43882.63484953704</v>
      </c>
      <c r="D1811" s="3">
        <v>12030.0</v>
      </c>
      <c r="E1811" s="4">
        <v>1200.0</v>
      </c>
      <c r="F1811" s="5">
        <f t="shared" si="1"/>
        <v>43832.41263</v>
      </c>
      <c r="G1811" s="6">
        <f t="shared" si="2"/>
        <v>0</v>
      </c>
    </row>
    <row r="1812" ht="14.25" customHeight="1">
      <c r="A1812" s="3">
        <v>27946.0</v>
      </c>
      <c r="B1812" s="3">
        <v>1233.0</v>
      </c>
      <c r="C1812" s="70">
        <v>43882.65103009259</v>
      </c>
      <c r="D1812" s="3">
        <v>5927.0</v>
      </c>
      <c r="E1812" s="4">
        <v>1200.0</v>
      </c>
      <c r="F1812" s="5">
        <f t="shared" si="1"/>
        <v>43862.03502</v>
      </c>
      <c r="G1812" s="6">
        <f t="shared" si="2"/>
        <v>0</v>
      </c>
    </row>
    <row r="1813" ht="14.25" customHeight="1">
      <c r="A1813" s="3">
        <v>27950.0</v>
      </c>
      <c r="B1813" s="3">
        <v>5674.0</v>
      </c>
      <c r="C1813" s="70">
        <v>43882.65131944444</v>
      </c>
      <c r="D1813" s="3">
        <v>3346.0</v>
      </c>
      <c r="E1813" s="4">
        <v>1200.0</v>
      </c>
      <c r="F1813" s="5">
        <f t="shared" si="1"/>
        <v>43862.03848</v>
      </c>
      <c r="G1813" s="6">
        <f t="shared" si="2"/>
        <v>0</v>
      </c>
    </row>
    <row r="1814" ht="14.25" customHeight="1">
      <c r="A1814" s="3">
        <v>27951.0</v>
      </c>
      <c r="B1814" s="3">
        <v>8144.0</v>
      </c>
      <c r="C1814" s="70">
        <v>43882.65167824074</v>
      </c>
      <c r="D1814" s="3">
        <v>5994.0</v>
      </c>
      <c r="E1814" s="4">
        <v>1200.0</v>
      </c>
      <c r="F1814" s="5">
        <f t="shared" si="1"/>
        <v>43833.74147</v>
      </c>
      <c r="G1814" s="6">
        <f t="shared" si="2"/>
        <v>0</v>
      </c>
    </row>
    <row r="1815" ht="14.25" customHeight="1">
      <c r="A1815" s="3">
        <v>27958.0</v>
      </c>
      <c r="B1815" s="3">
        <v>10794.0</v>
      </c>
      <c r="C1815" s="70">
        <v>43882.6755324074</v>
      </c>
      <c r="D1815" s="3">
        <v>3989.0</v>
      </c>
      <c r="E1815" s="4">
        <v>960.0</v>
      </c>
      <c r="F1815" s="5">
        <f t="shared" si="1"/>
        <v>43863.08366</v>
      </c>
      <c r="G1815" s="6">
        <f t="shared" si="2"/>
        <v>0</v>
      </c>
    </row>
    <row r="1816" ht="14.25" customHeight="1">
      <c r="A1816" s="3">
        <v>27965.0</v>
      </c>
      <c r="B1816" s="3">
        <v>8957.0</v>
      </c>
      <c r="C1816" s="70">
        <v>43882.68635416667</v>
      </c>
      <c r="D1816" s="3">
        <v>9531.0</v>
      </c>
      <c r="E1816" s="4">
        <v>1200.0</v>
      </c>
      <c r="F1816" s="5">
        <f t="shared" si="1"/>
        <v>43833.32997</v>
      </c>
      <c r="G1816" s="6">
        <f t="shared" si="2"/>
        <v>0</v>
      </c>
    </row>
    <row r="1817" ht="14.25" customHeight="1">
      <c r="A1817" s="3">
        <v>27968.0</v>
      </c>
      <c r="B1817" s="3">
        <v>3192.0</v>
      </c>
      <c r="C1817" s="70">
        <v>43882.69743055556</v>
      </c>
      <c r="D1817" s="3">
        <v>13631.0</v>
      </c>
      <c r="E1817" s="4">
        <v>1200.0</v>
      </c>
      <c r="F1817" s="5">
        <f t="shared" si="1"/>
        <v>43863.31344</v>
      </c>
      <c r="G1817" s="6">
        <f t="shared" si="2"/>
        <v>0</v>
      </c>
    </row>
    <row r="1818" ht="14.25" customHeight="1">
      <c r="A1818" s="3">
        <v>27969.0</v>
      </c>
      <c r="B1818" s="3">
        <v>1185.0</v>
      </c>
      <c r="C1818" s="70">
        <v>43882.6999074074</v>
      </c>
      <c r="D1818" s="3">
        <v>3989.0</v>
      </c>
      <c r="E1818" s="4">
        <v>0.0</v>
      </c>
      <c r="F1818" s="5">
        <f t="shared" si="1"/>
        <v>43863.08366</v>
      </c>
      <c r="G1818" s="6">
        <f t="shared" si="2"/>
        <v>0</v>
      </c>
    </row>
    <row r="1819" ht="14.25" customHeight="1">
      <c r="A1819" s="3">
        <v>27970.0</v>
      </c>
      <c r="B1819" s="3">
        <v>9933.0</v>
      </c>
      <c r="C1819" s="70">
        <v>43882.70212962963</v>
      </c>
      <c r="D1819" s="3">
        <v>9309.0</v>
      </c>
      <c r="E1819" s="4">
        <v>0.0</v>
      </c>
      <c r="F1819" s="5">
        <f t="shared" si="1"/>
        <v>43862.64743</v>
      </c>
      <c r="G1819" s="6">
        <f t="shared" si="2"/>
        <v>0</v>
      </c>
    </row>
    <row r="1820" ht="14.25" customHeight="1">
      <c r="A1820" s="3">
        <v>27973.0</v>
      </c>
      <c r="B1820" s="3">
        <v>2692.0</v>
      </c>
      <c r="C1820" s="70">
        <v>43882.71076388889</v>
      </c>
      <c r="D1820" s="3">
        <v>3821.0</v>
      </c>
      <c r="E1820" s="4">
        <v>1200.0</v>
      </c>
      <c r="F1820" s="5">
        <f t="shared" si="1"/>
        <v>43835.01995</v>
      </c>
      <c r="G1820" s="6">
        <f t="shared" si="2"/>
        <v>0</v>
      </c>
    </row>
    <row r="1821" ht="14.25" customHeight="1">
      <c r="A1821" s="3">
        <v>27977.0</v>
      </c>
      <c r="B1821" s="3">
        <v>579.0</v>
      </c>
      <c r="C1821" s="70">
        <v>43882.7665162037</v>
      </c>
      <c r="D1821" s="3">
        <v>9531.0</v>
      </c>
      <c r="E1821" s="4">
        <v>960.0</v>
      </c>
      <c r="F1821" s="5">
        <f t="shared" si="1"/>
        <v>43833.32997</v>
      </c>
      <c r="G1821" s="6">
        <f t="shared" si="2"/>
        <v>0</v>
      </c>
    </row>
    <row r="1822" ht="14.25" customHeight="1">
      <c r="A1822" s="3">
        <v>27981.0</v>
      </c>
      <c r="B1822" s="3">
        <v>13404.0</v>
      </c>
      <c r="C1822" s="70">
        <v>43882.77042824074</v>
      </c>
      <c r="D1822" s="3">
        <v>11700.0</v>
      </c>
      <c r="E1822" s="4">
        <v>1200.0</v>
      </c>
      <c r="F1822" s="5">
        <f t="shared" si="1"/>
        <v>43833.01934</v>
      </c>
      <c r="G1822" s="6">
        <f t="shared" si="2"/>
        <v>0</v>
      </c>
    </row>
    <row r="1823" ht="14.25" customHeight="1">
      <c r="A1823" s="3">
        <v>27986.0</v>
      </c>
      <c r="B1823" s="3">
        <v>9731.0</v>
      </c>
      <c r="C1823" s="70">
        <v>43882.77962962963</v>
      </c>
      <c r="D1823" s="3">
        <v>9531.0</v>
      </c>
      <c r="E1823" s="4">
        <v>1200.0</v>
      </c>
      <c r="F1823" s="5">
        <f t="shared" si="1"/>
        <v>43833.32997</v>
      </c>
      <c r="G1823" s="6">
        <f t="shared" si="2"/>
        <v>0</v>
      </c>
    </row>
    <row r="1824" ht="14.25" customHeight="1">
      <c r="A1824" s="3">
        <v>27992.0</v>
      </c>
      <c r="B1824" s="3">
        <v>339.0</v>
      </c>
      <c r="C1824" s="70">
        <v>43882.80783564815</v>
      </c>
      <c r="D1824" s="3">
        <v>11700.0</v>
      </c>
      <c r="E1824" s="4">
        <v>1200.0</v>
      </c>
      <c r="F1824" s="5">
        <f t="shared" si="1"/>
        <v>43833.01934</v>
      </c>
      <c r="G1824" s="6">
        <f t="shared" si="2"/>
        <v>0</v>
      </c>
    </row>
    <row r="1825" ht="14.25" customHeight="1">
      <c r="A1825" s="3">
        <v>27998.0</v>
      </c>
      <c r="B1825" s="3">
        <v>4981.0</v>
      </c>
      <c r="C1825" s="70">
        <v>43882.81886574074</v>
      </c>
      <c r="D1825" s="3">
        <v>3346.0</v>
      </c>
      <c r="E1825" s="4">
        <v>960.0</v>
      </c>
      <c r="F1825" s="5">
        <f t="shared" si="1"/>
        <v>43862.03848</v>
      </c>
      <c r="G1825" s="6">
        <f t="shared" si="2"/>
        <v>0</v>
      </c>
    </row>
    <row r="1826" ht="14.25" customHeight="1">
      <c r="A1826" s="3">
        <v>27999.0</v>
      </c>
      <c r="B1826" s="3">
        <v>3638.0</v>
      </c>
      <c r="C1826" s="70">
        <v>43882.82208333333</v>
      </c>
      <c r="D1826" s="3">
        <v>13184.0</v>
      </c>
      <c r="E1826" s="4">
        <v>1200.0</v>
      </c>
      <c r="F1826" s="5">
        <f t="shared" si="1"/>
        <v>43832.85829</v>
      </c>
      <c r="G1826" s="6">
        <f t="shared" si="2"/>
        <v>0</v>
      </c>
    </row>
    <row r="1827" ht="14.25" customHeight="1">
      <c r="A1827" s="3">
        <v>28003.0</v>
      </c>
      <c r="B1827" s="3">
        <v>464.0</v>
      </c>
      <c r="C1827" s="70">
        <v>43882.83100694444</v>
      </c>
      <c r="D1827" s="3">
        <v>5994.0</v>
      </c>
      <c r="E1827" s="4">
        <v>1200.0</v>
      </c>
      <c r="F1827" s="5">
        <f t="shared" si="1"/>
        <v>43833.74147</v>
      </c>
      <c r="G1827" s="6">
        <f t="shared" si="2"/>
        <v>0</v>
      </c>
    </row>
    <row r="1828" ht="14.25" customHeight="1">
      <c r="A1828" s="3">
        <v>28010.0</v>
      </c>
      <c r="B1828" s="3">
        <v>2482.0</v>
      </c>
      <c r="C1828" s="70">
        <v>43882.84381944445</v>
      </c>
      <c r="D1828" s="3">
        <v>12776.0</v>
      </c>
      <c r="E1828" s="4">
        <v>1200.0</v>
      </c>
      <c r="F1828" s="5">
        <f t="shared" si="1"/>
        <v>43838.51556</v>
      </c>
      <c r="G1828" s="6">
        <f t="shared" si="2"/>
        <v>0</v>
      </c>
    </row>
    <row r="1829" ht="14.25" customHeight="1">
      <c r="A1829" s="3">
        <v>28012.0</v>
      </c>
      <c r="B1829" s="3">
        <v>565.0</v>
      </c>
      <c r="C1829" s="70">
        <v>43882.84902777777</v>
      </c>
      <c r="D1829" s="3">
        <v>4891.0</v>
      </c>
      <c r="E1829" s="4">
        <v>1200.0</v>
      </c>
      <c r="F1829" s="5">
        <f t="shared" si="1"/>
        <v>43862.1055</v>
      </c>
      <c r="G1829" s="6">
        <f t="shared" si="2"/>
        <v>0</v>
      </c>
    </row>
    <row r="1830" ht="14.25" customHeight="1">
      <c r="A1830" s="3">
        <v>28017.0</v>
      </c>
      <c r="B1830" s="3">
        <v>12423.0</v>
      </c>
      <c r="C1830" s="70">
        <v>43882.86118055556</v>
      </c>
      <c r="D1830" s="3">
        <v>8508.0</v>
      </c>
      <c r="E1830" s="4">
        <v>1200.0</v>
      </c>
      <c r="F1830" s="5">
        <f t="shared" si="1"/>
        <v>43831.42667</v>
      </c>
      <c r="G1830" s="6">
        <f t="shared" si="2"/>
        <v>0</v>
      </c>
    </row>
    <row r="1831" ht="14.25" customHeight="1">
      <c r="A1831" s="3">
        <v>28020.0</v>
      </c>
      <c r="B1831" s="3">
        <v>5162.0</v>
      </c>
      <c r="C1831" s="70">
        <v>43882.870625</v>
      </c>
      <c r="D1831" s="3">
        <v>5994.0</v>
      </c>
      <c r="E1831" s="4">
        <v>1200.0</v>
      </c>
      <c r="F1831" s="5">
        <f t="shared" si="1"/>
        <v>43833.74147</v>
      </c>
      <c r="G1831" s="6">
        <f t="shared" si="2"/>
        <v>0</v>
      </c>
    </row>
    <row r="1832" ht="14.25" customHeight="1">
      <c r="A1832" s="3">
        <v>28025.0</v>
      </c>
      <c r="B1832" s="3">
        <v>12043.0</v>
      </c>
      <c r="C1832" s="70">
        <v>43882.87980324074</v>
      </c>
      <c r="D1832" s="3">
        <v>12711.0</v>
      </c>
      <c r="E1832" s="4">
        <v>1200.0</v>
      </c>
      <c r="F1832" s="5">
        <f t="shared" si="1"/>
        <v>43862.75604</v>
      </c>
      <c r="G1832" s="6">
        <f t="shared" si="2"/>
        <v>0</v>
      </c>
    </row>
    <row r="1833" ht="14.25" customHeight="1">
      <c r="A1833" s="3">
        <v>28030.0</v>
      </c>
      <c r="B1833" s="3">
        <v>3646.0</v>
      </c>
      <c r="C1833" s="70">
        <v>43882.87989583334</v>
      </c>
      <c r="D1833" s="3">
        <v>1241.0</v>
      </c>
      <c r="E1833" s="4">
        <v>960.0</v>
      </c>
      <c r="F1833" s="5">
        <f t="shared" si="1"/>
        <v>43862.25888</v>
      </c>
      <c r="G1833" s="6">
        <f t="shared" si="2"/>
        <v>0</v>
      </c>
    </row>
    <row r="1834" ht="14.25" customHeight="1">
      <c r="A1834" s="3">
        <v>28035.0</v>
      </c>
      <c r="B1834" s="3">
        <v>12906.0</v>
      </c>
      <c r="C1834" s="70">
        <v>43882.88045138889</v>
      </c>
      <c r="D1834" s="3">
        <v>3528.0</v>
      </c>
      <c r="E1834" s="4">
        <v>1200.0</v>
      </c>
      <c r="F1834" s="5">
        <f t="shared" si="1"/>
        <v>43832.25354</v>
      </c>
      <c r="G1834" s="6">
        <f t="shared" si="2"/>
        <v>0</v>
      </c>
    </row>
    <row r="1835" ht="14.25" customHeight="1">
      <c r="A1835" s="3">
        <v>28037.0</v>
      </c>
      <c r="B1835" s="3">
        <v>6929.0</v>
      </c>
      <c r="C1835" s="70">
        <v>43882.88164351852</v>
      </c>
      <c r="D1835" s="3">
        <v>12504.0</v>
      </c>
      <c r="E1835" s="4">
        <v>1200.0</v>
      </c>
      <c r="F1835" s="5">
        <f t="shared" si="1"/>
        <v>43833.39757</v>
      </c>
      <c r="G1835" s="6">
        <f t="shared" si="2"/>
        <v>0</v>
      </c>
    </row>
    <row r="1836" ht="14.25" customHeight="1">
      <c r="A1836" s="3">
        <v>28038.0</v>
      </c>
      <c r="B1836" s="3">
        <v>7263.0</v>
      </c>
      <c r="C1836" s="70">
        <v>43882.9215625</v>
      </c>
      <c r="D1836" s="3">
        <v>3821.0</v>
      </c>
      <c r="E1836" s="4">
        <v>1200.0</v>
      </c>
      <c r="F1836" s="5">
        <f t="shared" si="1"/>
        <v>43835.01995</v>
      </c>
      <c r="G1836" s="6">
        <f t="shared" si="2"/>
        <v>0</v>
      </c>
    </row>
    <row r="1837" ht="14.25" customHeight="1">
      <c r="A1837" s="3">
        <v>28041.0</v>
      </c>
      <c r="B1837" s="3">
        <v>8094.0</v>
      </c>
      <c r="C1837" s="70">
        <v>43882.95351851852</v>
      </c>
      <c r="D1837" s="3">
        <v>8930.0</v>
      </c>
      <c r="E1837" s="4">
        <v>1200.0</v>
      </c>
      <c r="F1837" s="5">
        <f t="shared" si="1"/>
        <v>43833.2092</v>
      </c>
      <c r="G1837" s="6">
        <f t="shared" si="2"/>
        <v>0</v>
      </c>
    </row>
    <row r="1838" ht="14.25" customHeight="1">
      <c r="A1838" s="3">
        <v>28045.0</v>
      </c>
      <c r="B1838" s="3">
        <v>5159.0</v>
      </c>
      <c r="C1838" s="70">
        <v>43882.96612268518</v>
      </c>
      <c r="D1838" s="3">
        <v>8508.0</v>
      </c>
      <c r="E1838" s="4">
        <v>1200.0</v>
      </c>
      <c r="F1838" s="5">
        <f t="shared" si="1"/>
        <v>43831.42667</v>
      </c>
      <c r="G1838" s="6">
        <f t="shared" si="2"/>
        <v>0</v>
      </c>
    </row>
    <row r="1839" ht="14.25" customHeight="1">
      <c r="A1839" s="3">
        <v>28047.0</v>
      </c>
      <c r="B1839" s="3">
        <v>12520.0</v>
      </c>
      <c r="C1839" s="70">
        <v>43882.97645833333</v>
      </c>
      <c r="D1839" s="3">
        <v>11900.0</v>
      </c>
      <c r="E1839" s="4">
        <v>0.0</v>
      </c>
      <c r="F1839" s="5">
        <f t="shared" si="1"/>
        <v>43862.29545</v>
      </c>
      <c r="G1839" s="6">
        <f t="shared" si="2"/>
        <v>0</v>
      </c>
    </row>
    <row r="1840" ht="14.25" customHeight="1">
      <c r="A1840" s="3">
        <v>28053.0</v>
      </c>
      <c r="B1840" s="3">
        <v>204.0</v>
      </c>
      <c r="C1840" s="70">
        <v>43882.98934027777</v>
      </c>
      <c r="D1840" s="3">
        <v>8508.0</v>
      </c>
      <c r="E1840" s="4">
        <v>1200.0</v>
      </c>
      <c r="F1840" s="5">
        <f t="shared" si="1"/>
        <v>43831.42667</v>
      </c>
      <c r="G1840" s="6">
        <f t="shared" si="2"/>
        <v>0</v>
      </c>
    </row>
    <row r="1841" ht="14.25" customHeight="1">
      <c r="A1841" s="3">
        <v>28058.0</v>
      </c>
      <c r="B1841" s="3">
        <v>12898.0</v>
      </c>
      <c r="C1841" s="70">
        <v>43883.01677083333</v>
      </c>
      <c r="D1841" s="3">
        <v>8404.0</v>
      </c>
      <c r="E1841" s="4">
        <v>1200.0</v>
      </c>
      <c r="F1841" s="5">
        <f t="shared" si="1"/>
        <v>43862.85161</v>
      </c>
      <c r="G1841" s="6">
        <f t="shared" si="2"/>
        <v>0</v>
      </c>
    </row>
    <row r="1842" ht="14.25" customHeight="1">
      <c r="A1842" s="3">
        <v>28061.0</v>
      </c>
      <c r="B1842" s="3">
        <v>7847.0</v>
      </c>
      <c r="C1842" s="70">
        <v>43883.0270949074</v>
      </c>
      <c r="D1842" s="3">
        <v>8930.0</v>
      </c>
      <c r="E1842" s="4">
        <v>1200.0</v>
      </c>
      <c r="F1842" s="5">
        <f t="shared" si="1"/>
        <v>43833.2092</v>
      </c>
      <c r="G1842" s="6">
        <f t="shared" si="2"/>
        <v>0</v>
      </c>
    </row>
    <row r="1843" ht="14.25" customHeight="1">
      <c r="A1843" s="3">
        <v>28066.0</v>
      </c>
      <c r="B1843" s="3">
        <v>5894.0</v>
      </c>
      <c r="C1843" s="70">
        <v>43883.04268518519</v>
      </c>
      <c r="D1843" s="3">
        <v>11791.0</v>
      </c>
      <c r="E1843" s="4">
        <v>1200.0</v>
      </c>
      <c r="F1843" s="5">
        <f t="shared" si="1"/>
        <v>43863.37611</v>
      </c>
      <c r="G1843" s="6">
        <f t="shared" si="2"/>
        <v>0</v>
      </c>
    </row>
    <row r="1844" ht="14.25" customHeight="1">
      <c r="A1844" s="3">
        <v>28076.0</v>
      </c>
      <c r="B1844" s="3">
        <v>6761.0</v>
      </c>
      <c r="C1844" s="70">
        <v>43883.08464120371</v>
      </c>
      <c r="D1844" s="3">
        <v>3821.0</v>
      </c>
      <c r="E1844" s="4">
        <v>1200.0</v>
      </c>
      <c r="F1844" s="5">
        <f t="shared" si="1"/>
        <v>43835.01995</v>
      </c>
      <c r="G1844" s="6">
        <f t="shared" si="2"/>
        <v>0</v>
      </c>
    </row>
    <row r="1845" ht="14.25" customHeight="1">
      <c r="A1845" s="3">
        <v>28081.0</v>
      </c>
      <c r="B1845" s="3">
        <v>6191.0</v>
      </c>
      <c r="C1845" s="70">
        <v>43883.08979166667</v>
      </c>
      <c r="D1845" s="3">
        <v>11285.0</v>
      </c>
      <c r="E1845" s="4">
        <v>1200.0</v>
      </c>
      <c r="F1845" s="5">
        <f t="shared" si="1"/>
        <v>43833.44093</v>
      </c>
      <c r="G1845" s="6">
        <f t="shared" si="2"/>
        <v>0</v>
      </c>
    </row>
    <row r="1846" ht="14.25" customHeight="1">
      <c r="A1846" s="3">
        <v>28087.0</v>
      </c>
      <c r="B1846" s="3">
        <v>6834.0</v>
      </c>
      <c r="C1846" s="70">
        <v>43883.09150462963</v>
      </c>
      <c r="D1846" s="3">
        <v>11486.0</v>
      </c>
      <c r="E1846" s="4">
        <v>1200.0</v>
      </c>
      <c r="F1846" s="5">
        <f t="shared" si="1"/>
        <v>43862.19212</v>
      </c>
      <c r="G1846" s="6">
        <f t="shared" si="2"/>
        <v>0</v>
      </c>
    </row>
    <row r="1847" ht="14.25" customHeight="1">
      <c r="A1847" s="3">
        <v>28092.0</v>
      </c>
      <c r="B1847" s="3">
        <v>3757.0</v>
      </c>
      <c r="C1847" s="70">
        <v>43883.10424768519</v>
      </c>
      <c r="D1847" s="3">
        <v>13110.0</v>
      </c>
      <c r="E1847" s="4">
        <v>1200.0</v>
      </c>
      <c r="F1847" s="5">
        <f t="shared" si="1"/>
        <v>43831.86384</v>
      </c>
      <c r="G1847" s="6">
        <f t="shared" si="2"/>
        <v>0</v>
      </c>
    </row>
    <row r="1848" ht="14.25" customHeight="1">
      <c r="A1848" s="3">
        <v>28095.0</v>
      </c>
      <c r="B1848" s="3">
        <v>9101.0</v>
      </c>
      <c r="C1848" s="70">
        <v>43883.11840277778</v>
      </c>
      <c r="D1848" s="3">
        <v>7062.0</v>
      </c>
      <c r="E1848" s="4">
        <v>1200.0</v>
      </c>
      <c r="F1848" s="5">
        <f t="shared" si="1"/>
        <v>43832.0402</v>
      </c>
      <c r="G1848" s="6">
        <f t="shared" si="2"/>
        <v>0</v>
      </c>
    </row>
    <row r="1849" ht="14.25" customHeight="1">
      <c r="A1849" s="3">
        <v>28100.0</v>
      </c>
      <c r="B1849" s="3">
        <v>3638.0</v>
      </c>
      <c r="C1849" s="70">
        <v>43883.11998842593</v>
      </c>
      <c r="D1849" s="3">
        <v>9356.0</v>
      </c>
      <c r="E1849" s="4">
        <v>1200.0</v>
      </c>
      <c r="F1849" s="5">
        <f t="shared" si="1"/>
        <v>43862.70714</v>
      </c>
      <c r="G1849" s="6">
        <f t="shared" si="2"/>
        <v>0</v>
      </c>
    </row>
    <row r="1850" ht="14.25" customHeight="1">
      <c r="A1850" s="3">
        <v>28107.0</v>
      </c>
      <c r="B1850" s="3">
        <v>8141.0</v>
      </c>
      <c r="C1850" s="70">
        <v>43883.13490740741</v>
      </c>
      <c r="D1850" s="3">
        <v>4758.0</v>
      </c>
      <c r="E1850" s="4">
        <v>1200.0</v>
      </c>
      <c r="F1850" s="5">
        <f t="shared" si="1"/>
        <v>43838.47638</v>
      </c>
      <c r="G1850" s="6">
        <f t="shared" si="2"/>
        <v>0</v>
      </c>
    </row>
    <row r="1851" ht="14.25" customHeight="1">
      <c r="A1851" s="3">
        <v>28112.0</v>
      </c>
      <c r="B1851" s="3">
        <v>3895.0</v>
      </c>
      <c r="C1851" s="70">
        <v>43883.14184027778</v>
      </c>
      <c r="D1851" s="3">
        <v>11964.0</v>
      </c>
      <c r="E1851" s="4">
        <v>1200.0</v>
      </c>
      <c r="F1851" s="5">
        <f t="shared" si="1"/>
        <v>43831.37983</v>
      </c>
      <c r="G1851" s="6">
        <f t="shared" si="2"/>
        <v>0</v>
      </c>
    </row>
    <row r="1852" ht="14.25" customHeight="1">
      <c r="A1852" s="3">
        <v>28115.0</v>
      </c>
      <c r="B1852" s="3">
        <v>7350.0</v>
      </c>
      <c r="C1852" s="70">
        <v>43883.15575231481</v>
      </c>
      <c r="D1852" s="3">
        <v>12711.0</v>
      </c>
      <c r="E1852" s="4">
        <v>0.0</v>
      </c>
      <c r="F1852" s="5">
        <f t="shared" si="1"/>
        <v>43862.75604</v>
      </c>
      <c r="G1852" s="6">
        <f t="shared" si="2"/>
        <v>0</v>
      </c>
    </row>
    <row r="1853" ht="14.25" customHeight="1">
      <c r="A1853" s="3">
        <v>28119.0</v>
      </c>
      <c r="B1853" s="3">
        <v>9817.0</v>
      </c>
      <c r="C1853" s="70">
        <v>43883.16070601852</v>
      </c>
      <c r="D1853" s="3">
        <v>9356.0</v>
      </c>
      <c r="E1853" s="4">
        <v>1200.0</v>
      </c>
      <c r="F1853" s="5">
        <f t="shared" si="1"/>
        <v>43862.70714</v>
      </c>
      <c r="G1853" s="6">
        <f t="shared" si="2"/>
        <v>0</v>
      </c>
    </row>
    <row r="1854" ht="14.25" customHeight="1">
      <c r="A1854" s="3">
        <v>28128.0</v>
      </c>
      <c r="B1854" s="3">
        <v>13413.0</v>
      </c>
      <c r="C1854" s="70">
        <v>43883.16952546296</v>
      </c>
      <c r="D1854" s="3">
        <v>2283.0</v>
      </c>
      <c r="E1854" s="4">
        <v>1200.0</v>
      </c>
      <c r="F1854" s="5">
        <f t="shared" si="1"/>
        <v>43834.74572</v>
      </c>
      <c r="G1854" s="6">
        <f t="shared" si="2"/>
        <v>0</v>
      </c>
    </row>
    <row r="1855" ht="14.25" customHeight="1">
      <c r="A1855" s="3">
        <v>28134.0</v>
      </c>
      <c r="B1855" s="3">
        <v>6882.0</v>
      </c>
      <c r="C1855" s="70">
        <v>43883.17546296296</v>
      </c>
      <c r="D1855" s="3">
        <v>3346.0</v>
      </c>
      <c r="E1855" s="4">
        <v>960.0</v>
      </c>
      <c r="F1855" s="5">
        <f t="shared" si="1"/>
        <v>43862.03848</v>
      </c>
      <c r="G1855" s="6">
        <f t="shared" si="2"/>
        <v>0</v>
      </c>
    </row>
    <row r="1856" ht="14.25" customHeight="1">
      <c r="A1856" s="3">
        <v>28137.0</v>
      </c>
      <c r="B1856" s="3">
        <v>10297.0</v>
      </c>
      <c r="C1856" s="70">
        <v>43883.19577546296</v>
      </c>
      <c r="D1856" s="3">
        <v>3821.0</v>
      </c>
      <c r="E1856" s="4">
        <v>1200.0</v>
      </c>
      <c r="F1856" s="5">
        <f t="shared" si="1"/>
        <v>43835.01995</v>
      </c>
      <c r="G1856" s="6">
        <f t="shared" si="2"/>
        <v>0</v>
      </c>
    </row>
    <row r="1857" ht="14.25" customHeight="1">
      <c r="A1857" s="3">
        <v>28140.0</v>
      </c>
      <c r="B1857" s="3">
        <v>4695.0</v>
      </c>
      <c r="C1857" s="70">
        <v>43883.20165509259</v>
      </c>
      <c r="D1857" s="3">
        <v>13110.0</v>
      </c>
      <c r="E1857" s="4">
        <v>1200.0</v>
      </c>
      <c r="F1857" s="5">
        <f t="shared" si="1"/>
        <v>43831.86384</v>
      </c>
      <c r="G1857" s="6">
        <f t="shared" si="2"/>
        <v>0</v>
      </c>
    </row>
    <row r="1858" ht="14.25" customHeight="1">
      <c r="A1858" s="3">
        <v>28144.0</v>
      </c>
      <c r="B1858" s="3">
        <v>8470.0</v>
      </c>
      <c r="C1858" s="70">
        <v>43883.20847222222</v>
      </c>
      <c r="D1858" s="3">
        <v>9667.0</v>
      </c>
      <c r="E1858" s="4">
        <v>0.0</v>
      </c>
      <c r="F1858" s="5">
        <f t="shared" si="1"/>
        <v>43834.61546</v>
      </c>
      <c r="G1858" s="6">
        <f t="shared" si="2"/>
        <v>0</v>
      </c>
    </row>
    <row r="1859" ht="14.25" customHeight="1">
      <c r="A1859" s="3">
        <v>28147.0</v>
      </c>
      <c r="B1859" s="3">
        <v>6236.0</v>
      </c>
      <c r="C1859" s="70">
        <v>43883.25493055556</v>
      </c>
      <c r="D1859" s="3">
        <v>9531.0</v>
      </c>
      <c r="E1859" s="4">
        <v>1200.0</v>
      </c>
      <c r="F1859" s="5">
        <f t="shared" si="1"/>
        <v>43833.32997</v>
      </c>
      <c r="G1859" s="6">
        <f t="shared" si="2"/>
        <v>0</v>
      </c>
    </row>
    <row r="1860" ht="14.25" customHeight="1">
      <c r="A1860" s="3">
        <v>28148.0</v>
      </c>
      <c r="B1860" s="3">
        <v>12848.0</v>
      </c>
      <c r="C1860" s="70">
        <v>43883.25537037037</v>
      </c>
      <c r="D1860" s="3">
        <v>8404.0</v>
      </c>
      <c r="E1860" s="4">
        <v>960.0</v>
      </c>
      <c r="F1860" s="5">
        <f t="shared" si="1"/>
        <v>43862.85161</v>
      </c>
      <c r="G1860" s="6">
        <f t="shared" si="2"/>
        <v>0</v>
      </c>
    </row>
    <row r="1861" ht="14.25" customHeight="1">
      <c r="A1861" s="3">
        <v>28150.0</v>
      </c>
      <c r="B1861" s="3">
        <v>9653.0</v>
      </c>
      <c r="C1861" s="70">
        <v>43883.25729166667</v>
      </c>
      <c r="D1861" s="3">
        <v>3528.0</v>
      </c>
      <c r="E1861" s="4">
        <v>1200.0</v>
      </c>
      <c r="F1861" s="5">
        <f t="shared" si="1"/>
        <v>43832.25354</v>
      </c>
      <c r="G1861" s="6">
        <f t="shared" si="2"/>
        <v>0</v>
      </c>
    </row>
    <row r="1862" ht="14.25" customHeight="1">
      <c r="A1862" s="3">
        <v>28152.0</v>
      </c>
      <c r="B1862" s="3">
        <v>4993.0</v>
      </c>
      <c r="C1862" s="70">
        <v>43883.27134259259</v>
      </c>
      <c r="D1862" s="3">
        <v>9531.0</v>
      </c>
      <c r="E1862" s="4">
        <v>1200.0</v>
      </c>
      <c r="F1862" s="5">
        <f t="shared" si="1"/>
        <v>43833.32997</v>
      </c>
      <c r="G1862" s="6">
        <f t="shared" si="2"/>
        <v>0</v>
      </c>
    </row>
    <row r="1863" ht="14.25" customHeight="1">
      <c r="A1863" s="3">
        <v>28155.0</v>
      </c>
      <c r="B1863" s="3">
        <v>7067.0</v>
      </c>
      <c r="C1863" s="70">
        <v>43883.28607638889</v>
      </c>
      <c r="D1863" s="3">
        <v>1241.0</v>
      </c>
      <c r="E1863" s="4">
        <v>1200.0</v>
      </c>
      <c r="F1863" s="5">
        <f t="shared" si="1"/>
        <v>43862.25888</v>
      </c>
      <c r="G1863" s="6">
        <f t="shared" si="2"/>
        <v>0</v>
      </c>
    </row>
    <row r="1864" ht="14.25" customHeight="1">
      <c r="A1864" s="3">
        <v>28162.0</v>
      </c>
      <c r="B1864" s="3">
        <v>10693.0</v>
      </c>
      <c r="C1864" s="70">
        <v>43883.29043981482</v>
      </c>
      <c r="D1864" s="3">
        <v>8064.0</v>
      </c>
      <c r="E1864" s="4">
        <v>1200.0</v>
      </c>
      <c r="F1864" s="5">
        <f t="shared" si="1"/>
        <v>43832.8762</v>
      </c>
      <c r="G1864" s="6">
        <f t="shared" si="2"/>
        <v>0</v>
      </c>
    </row>
    <row r="1865" ht="14.25" customHeight="1">
      <c r="A1865" s="3">
        <v>28169.0</v>
      </c>
      <c r="B1865" s="3">
        <v>11155.0</v>
      </c>
      <c r="C1865" s="70">
        <v>43883.29618055555</v>
      </c>
      <c r="D1865" s="3">
        <v>3821.0</v>
      </c>
      <c r="E1865" s="4">
        <v>1200.0</v>
      </c>
      <c r="F1865" s="5">
        <f t="shared" si="1"/>
        <v>43835.01995</v>
      </c>
      <c r="G1865" s="6">
        <f t="shared" si="2"/>
        <v>0</v>
      </c>
    </row>
    <row r="1866" ht="14.25" customHeight="1">
      <c r="A1866" s="3">
        <v>28173.0</v>
      </c>
      <c r="B1866" s="3">
        <v>10185.0</v>
      </c>
      <c r="C1866" s="70">
        <v>43883.32880787037</v>
      </c>
      <c r="D1866" s="3">
        <v>9667.0</v>
      </c>
      <c r="E1866" s="4">
        <v>960.0</v>
      </c>
      <c r="F1866" s="5">
        <f t="shared" si="1"/>
        <v>43834.61546</v>
      </c>
      <c r="G1866" s="6">
        <f t="shared" si="2"/>
        <v>0</v>
      </c>
    </row>
    <row r="1867" ht="14.25" customHeight="1">
      <c r="A1867" s="3">
        <v>28180.0</v>
      </c>
      <c r="B1867" s="3">
        <v>8821.0</v>
      </c>
      <c r="C1867" s="70">
        <v>43883.35228009259</v>
      </c>
      <c r="D1867" s="3">
        <v>8436.0</v>
      </c>
      <c r="E1867" s="4">
        <v>1200.0</v>
      </c>
      <c r="F1867" s="5">
        <f t="shared" si="1"/>
        <v>43862.02968</v>
      </c>
      <c r="G1867" s="6">
        <f t="shared" si="2"/>
        <v>0</v>
      </c>
    </row>
    <row r="1868" ht="14.25" customHeight="1">
      <c r="A1868" s="3">
        <v>28187.0</v>
      </c>
      <c r="B1868" s="3">
        <v>10693.0</v>
      </c>
      <c r="C1868" s="70">
        <v>43883.35650462963</v>
      </c>
      <c r="D1868" s="3">
        <v>9356.0</v>
      </c>
      <c r="E1868" s="4">
        <v>1200.0</v>
      </c>
      <c r="F1868" s="5">
        <f t="shared" si="1"/>
        <v>43862.70714</v>
      </c>
      <c r="G1868" s="6">
        <f t="shared" si="2"/>
        <v>0</v>
      </c>
    </row>
    <row r="1869" ht="14.25" customHeight="1">
      <c r="A1869" s="3">
        <v>28194.0</v>
      </c>
      <c r="B1869" s="3">
        <v>339.0</v>
      </c>
      <c r="C1869" s="70">
        <v>43883.36958333333</v>
      </c>
      <c r="D1869" s="3">
        <v>11791.0</v>
      </c>
      <c r="E1869" s="4">
        <v>1200.0</v>
      </c>
      <c r="F1869" s="5">
        <f t="shared" si="1"/>
        <v>43863.37611</v>
      </c>
      <c r="G1869" s="6">
        <f t="shared" si="2"/>
        <v>0</v>
      </c>
    </row>
    <row r="1870" ht="14.25" customHeight="1">
      <c r="A1870" s="3">
        <v>28200.0</v>
      </c>
      <c r="B1870" s="3">
        <v>8408.0</v>
      </c>
      <c r="C1870" s="70">
        <v>43883.38335648148</v>
      </c>
      <c r="D1870" s="3">
        <v>9531.0</v>
      </c>
      <c r="E1870" s="4">
        <v>0.0</v>
      </c>
      <c r="F1870" s="5">
        <f t="shared" si="1"/>
        <v>43833.32997</v>
      </c>
      <c r="G1870" s="6">
        <f t="shared" si="2"/>
        <v>0</v>
      </c>
    </row>
    <row r="1871" ht="14.25" customHeight="1">
      <c r="A1871" s="3">
        <v>28202.0</v>
      </c>
      <c r="B1871" s="3">
        <v>13943.0</v>
      </c>
      <c r="C1871" s="70">
        <v>43883.38445601852</v>
      </c>
      <c r="D1871" s="3">
        <v>3821.0</v>
      </c>
      <c r="E1871" s="4">
        <v>960.0</v>
      </c>
      <c r="F1871" s="5">
        <f t="shared" si="1"/>
        <v>43835.01995</v>
      </c>
      <c r="G1871" s="6">
        <f t="shared" si="2"/>
        <v>0</v>
      </c>
    </row>
    <row r="1872" ht="14.25" customHeight="1">
      <c r="A1872" s="3">
        <v>28203.0</v>
      </c>
      <c r="B1872" s="3">
        <v>2685.0</v>
      </c>
      <c r="C1872" s="70">
        <v>43883.41525462963</v>
      </c>
      <c r="D1872" s="3">
        <v>13631.0</v>
      </c>
      <c r="E1872" s="4">
        <v>1200.0</v>
      </c>
      <c r="F1872" s="5">
        <f t="shared" si="1"/>
        <v>43863.31344</v>
      </c>
      <c r="G1872" s="6">
        <f t="shared" si="2"/>
        <v>0</v>
      </c>
    </row>
    <row r="1873" ht="14.25" customHeight="1">
      <c r="A1873" s="3">
        <v>28207.0</v>
      </c>
      <c r="B1873" s="3">
        <v>10713.0</v>
      </c>
      <c r="C1873" s="70">
        <v>43883.42177083333</v>
      </c>
      <c r="D1873" s="3">
        <v>9309.0</v>
      </c>
      <c r="E1873" s="4">
        <v>1200.0</v>
      </c>
      <c r="F1873" s="5">
        <f t="shared" si="1"/>
        <v>43862.64743</v>
      </c>
      <c r="G1873" s="6">
        <f t="shared" si="2"/>
        <v>0</v>
      </c>
    </row>
    <row r="1874" ht="14.25" customHeight="1">
      <c r="A1874" s="3">
        <v>28213.0</v>
      </c>
      <c r="B1874" s="3">
        <v>9512.0</v>
      </c>
      <c r="C1874" s="70">
        <v>43883.44644675926</v>
      </c>
      <c r="D1874" s="3">
        <v>3528.0</v>
      </c>
      <c r="E1874" s="4">
        <v>1200.0</v>
      </c>
      <c r="F1874" s="5">
        <f t="shared" si="1"/>
        <v>43832.25354</v>
      </c>
      <c r="G1874" s="6">
        <f t="shared" si="2"/>
        <v>0</v>
      </c>
    </row>
    <row r="1875" ht="14.25" customHeight="1">
      <c r="A1875" s="3">
        <v>28214.0</v>
      </c>
      <c r="B1875" s="3">
        <v>2692.0</v>
      </c>
      <c r="C1875" s="70">
        <v>43883.45590277778</v>
      </c>
      <c r="D1875" s="3">
        <v>5994.0</v>
      </c>
      <c r="E1875" s="4">
        <v>1200.0</v>
      </c>
      <c r="F1875" s="5">
        <f t="shared" si="1"/>
        <v>43833.74147</v>
      </c>
      <c r="G1875" s="6">
        <f t="shared" si="2"/>
        <v>0</v>
      </c>
    </row>
    <row r="1876" ht="14.25" customHeight="1">
      <c r="A1876" s="3">
        <v>28220.0</v>
      </c>
      <c r="B1876" s="3">
        <v>10358.0</v>
      </c>
      <c r="C1876" s="70">
        <v>43883.47391203704</v>
      </c>
      <c r="D1876" s="3">
        <v>11726.0</v>
      </c>
      <c r="E1876" s="4">
        <v>1200.0</v>
      </c>
      <c r="F1876" s="5">
        <f t="shared" si="1"/>
        <v>43835.52642</v>
      </c>
      <c r="G1876" s="6">
        <f t="shared" si="2"/>
        <v>0</v>
      </c>
    </row>
    <row r="1877" ht="14.25" customHeight="1">
      <c r="A1877" s="3">
        <v>28223.0</v>
      </c>
      <c r="B1877" s="3">
        <v>10360.0</v>
      </c>
      <c r="C1877" s="70">
        <v>43883.5228125</v>
      </c>
      <c r="D1877" s="3">
        <v>9532.0</v>
      </c>
      <c r="E1877" s="4">
        <v>1200.0</v>
      </c>
      <c r="F1877" s="5">
        <f t="shared" si="1"/>
        <v>43831.61139</v>
      </c>
      <c r="G1877" s="6">
        <f t="shared" si="2"/>
        <v>0</v>
      </c>
    </row>
    <row r="1878" ht="14.25" customHeight="1">
      <c r="A1878" s="3">
        <v>28227.0</v>
      </c>
      <c r="B1878" s="3">
        <v>10185.0</v>
      </c>
      <c r="C1878" s="70">
        <v>43883.52961805555</v>
      </c>
      <c r="D1878" s="3">
        <v>2387.0</v>
      </c>
      <c r="E1878" s="4">
        <v>1200.0</v>
      </c>
      <c r="F1878" s="5">
        <f t="shared" si="1"/>
        <v>43836.12751</v>
      </c>
      <c r="G1878" s="6">
        <f t="shared" si="2"/>
        <v>0</v>
      </c>
    </row>
    <row r="1879" ht="14.25" customHeight="1">
      <c r="A1879" s="3">
        <v>28229.0</v>
      </c>
      <c r="B1879" s="3">
        <v>4678.0</v>
      </c>
      <c r="C1879" s="70">
        <v>43883.56209490741</v>
      </c>
      <c r="D1879" s="3">
        <v>12504.0</v>
      </c>
      <c r="E1879" s="4">
        <v>1200.0</v>
      </c>
      <c r="F1879" s="5">
        <f t="shared" si="1"/>
        <v>43833.39757</v>
      </c>
      <c r="G1879" s="6">
        <f t="shared" si="2"/>
        <v>0</v>
      </c>
    </row>
    <row r="1880" ht="14.25" customHeight="1">
      <c r="A1880" s="3">
        <v>28231.0</v>
      </c>
      <c r="B1880" s="3">
        <v>1487.0</v>
      </c>
      <c r="C1880" s="70">
        <v>43883.59506944445</v>
      </c>
      <c r="D1880" s="3">
        <v>13631.0</v>
      </c>
      <c r="E1880" s="4">
        <v>0.0</v>
      </c>
      <c r="F1880" s="5">
        <f t="shared" si="1"/>
        <v>43863.31344</v>
      </c>
      <c r="G1880" s="6">
        <f t="shared" si="2"/>
        <v>0</v>
      </c>
    </row>
    <row r="1881" ht="14.25" customHeight="1">
      <c r="A1881" s="3">
        <v>28233.0</v>
      </c>
      <c r="B1881" s="3">
        <v>205.0</v>
      </c>
      <c r="C1881" s="70">
        <v>43883.6234375</v>
      </c>
      <c r="D1881" s="3">
        <v>12264.0</v>
      </c>
      <c r="E1881" s="4">
        <v>1200.0</v>
      </c>
      <c r="F1881" s="5">
        <f t="shared" si="1"/>
        <v>43862.54256</v>
      </c>
      <c r="G1881" s="6">
        <f t="shared" si="2"/>
        <v>0</v>
      </c>
    </row>
    <row r="1882" ht="14.25" customHeight="1">
      <c r="A1882" s="3">
        <v>28238.0</v>
      </c>
      <c r="B1882" s="3">
        <v>2681.0</v>
      </c>
      <c r="C1882" s="70">
        <v>43883.63592592593</v>
      </c>
      <c r="D1882" s="3">
        <v>5484.0</v>
      </c>
      <c r="E1882" s="4">
        <v>1200.0</v>
      </c>
      <c r="F1882" s="5">
        <f t="shared" si="1"/>
        <v>43862.51968</v>
      </c>
      <c r="G1882" s="6">
        <f t="shared" si="2"/>
        <v>0</v>
      </c>
    </row>
    <row r="1883" ht="14.25" customHeight="1">
      <c r="A1883" s="3">
        <v>28240.0</v>
      </c>
      <c r="B1883" s="3">
        <v>2585.0</v>
      </c>
      <c r="C1883" s="70">
        <v>43883.65302083334</v>
      </c>
      <c r="D1883" s="3">
        <v>2283.0</v>
      </c>
      <c r="E1883" s="4">
        <v>960.0</v>
      </c>
      <c r="F1883" s="5">
        <f t="shared" si="1"/>
        <v>43834.74572</v>
      </c>
      <c r="G1883" s="6">
        <f t="shared" si="2"/>
        <v>0</v>
      </c>
    </row>
    <row r="1884" ht="14.25" customHeight="1">
      <c r="A1884" s="3">
        <v>28246.0</v>
      </c>
      <c r="B1884" s="3">
        <v>6239.0</v>
      </c>
      <c r="C1884" s="70">
        <v>43883.65387731481</v>
      </c>
      <c r="D1884" s="3">
        <v>11964.0</v>
      </c>
      <c r="E1884" s="4">
        <v>1200.0</v>
      </c>
      <c r="F1884" s="5">
        <f t="shared" si="1"/>
        <v>43831.37983</v>
      </c>
      <c r="G1884" s="6">
        <f t="shared" si="2"/>
        <v>0</v>
      </c>
    </row>
    <row r="1885" ht="14.25" customHeight="1">
      <c r="A1885" s="3">
        <v>28249.0</v>
      </c>
      <c r="B1885" s="3">
        <v>6191.0</v>
      </c>
      <c r="C1885" s="70">
        <v>43883.71115740741</v>
      </c>
      <c r="D1885" s="3">
        <v>8064.0</v>
      </c>
      <c r="E1885" s="4">
        <v>1200.0</v>
      </c>
      <c r="F1885" s="5">
        <f t="shared" si="1"/>
        <v>43832.8762</v>
      </c>
      <c r="G1885" s="6">
        <f t="shared" si="2"/>
        <v>0</v>
      </c>
    </row>
    <row r="1886" ht="14.25" customHeight="1">
      <c r="A1886" s="3">
        <v>28255.0</v>
      </c>
      <c r="B1886" s="3">
        <v>10794.0</v>
      </c>
      <c r="C1886" s="70">
        <v>43883.7156712963</v>
      </c>
      <c r="D1886" s="3">
        <v>7062.0</v>
      </c>
      <c r="E1886" s="4">
        <v>1200.0</v>
      </c>
      <c r="F1886" s="5">
        <f t="shared" si="1"/>
        <v>43832.0402</v>
      </c>
      <c r="G1886" s="6">
        <f t="shared" si="2"/>
        <v>0</v>
      </c>
    </row>
    <row r="1887" ht="14.25" customHeight="1">
      <c r="A1887" s="3">
        <v>28258.0</v>
      </c>
      <c r="B1887" s="3">
        <v>11309.0</v>
      </c>
      <c r="C1887" s="70">
        <v>43883.73546296296</v>
      </c>
      <c r="D1887" s="3">
        <v>9532.0</v>
      </c>
      <c r="E1887" s="4">
        <v>1200.0</v>
      </c>
      <c r="F1887" s="5">
        <f t="shared" si="1"/>
        <v>43831.61139</v>
      </c>
      <c r="G1887" s="6">
        <f t="shared" si="2"/>
        <v>0</v>
      </c>
    </row>
    <row r="1888" ht="14.25" customHeight="1">
      <c r="A1888" s="3">
        <v>28262.0</v>
      </c>
      <c r="B1888" s="3">
        <v>6761.0</v>
      </c>
      <c r="C1888" s="70">
        <v>43883.74100694444</v>
      </c>
      <c r="D1888" s="3">
        <v>12264.0</v>
      </c>
      <c r="E1888" s="4">
        <v>1200.0</v>
      </c>
      <c r="F1888" s="5">
        <f t="shared" si="1"/>
        <v>43862.54256</v>
      </c>
      <c r="G1888" s="6">
        <f t="shared" si="2"/>
        <v>0</v>
      </c>
    </row>
    <row r="1889" ht="14.25" customHeight="1">
      <c r="A1889" s="3">
        <v>28266.0</v>
      </c>
      <c r="B1889" s="3">
        <v>511.0</v>
      </c>
      <c r="C1889" s="70">
        <v>43883.76061342593</v>
      </c>
      <c r="D1889" s="3">
        <v>4758.0</v>
      </c>
      <c r="E1889" s="4">
        <v>1200.0</v>
      </c>
      <c r="F1889" s="5">
        <f t="shared" si="1"/>
        <v>43838.47638</v>
      </c>
      <c r="G1889" s="6">
        <f t="shared" si="2"/>
        <v>0</v>
      </c>
    </row>
    <row r="1890" ht="14.25" customHeight="1">
      <c r="A1890" s="3">
        <v>28272.0</v>
      </c>
      <c r="B1890" s="3">
        <v>13009.0</v>
      </c>
      <c r="C1890" s="70">
        <v>43883.76119212963</v>
      </c>
      <c r="D1890" s="3">
        <v>13110.0</v>
      </c>
      <c r="E1890" s="4">
        <v>1200.0</v>
      </c>
      <c r="F1890" s="5">
        <f t="shared" si="1"/>
        <v>43831.86384</v>
      </c>
      <c r="G1890" s="6">
        <f t="shared" si="2"/>
        <v>0</v>
      </c>
    </row>
    <row r="1891" ht="14.25" customHeight="1">
      <c r="A1891" s="3">
        <v>28283.0</v>
      </c>
      <c r="B1891" s="3">
        <v>11111.0</v>
      </c>
      <c r="C1891" s="70">
        <v>43883.79140046296</v>
      </c>
      <c r="D1891" s="3">
        <v>2387.0</v>
      </c>
      <c r="E1891" s="4">
        <v>1200.0</v>
      </c>
      <c r="F1891" s="5">
        <f t="shared" si="1"/>
        <v>43836.12751</v>
      </c>
      <c r="G1891" s="6">
        <f t="shared" si="2"/>
        <v>0</v>
      </c>
    </row>
    <row r="1892" ht="14.25" customHeight="1">
      <c r="A1892" s="3">
        <v>28290.0</v>
      </c>
      <c r="B1892" s="3">
        <v>3112.0</v>
      </c>
      <c r="C1892" s="70">
        <v>43883.81890046296</v>
      </c>
      <c r="D1892" s="3">
        <v>9532.0</v>
      </c>
      <c r="E1892" s="4">
        <v>1200.0</v>
      </c>
      <c r="F1892" s="5">
        <f t="shared" si="1"/>
        <v>43831.61139</v>
      </c>
      <c r="G1892" s="6">
        <f t="shared" si="2"/>
        <v>0</v>
      </c>
    </row>
    <row r="1893" ht="14.25" customHeight="1">
      <c r="A1893" s="3">
        <v>28297.0</v>
      </c>
      <c r="B1893" s="3">
        <v>6236.0</v>
      </c>
      <c r="C1893" s="70">
        <v>43883.82811342592</v>
      </c>
      <c r="D1893" s="3">
        <v>1241.0</v>
      </c>
      <c r="E1893" s="4">
        <v>1200.0</v>
      </c>
      <c r="F1893" s="5">
        <f t="shared" si="1"/>
        <v>43862.25888</v>
      </c>
      <c r="G1893" s="6">
        <f t="shared" si="2"/>
        <v>0</v>
      </c>
    </row>
    <row r="1894" ht="14.25" customHeight="1">
      <c r="A1894" s="3">
        <v>28299.0</v>
      </c>
      <c r="B1894" s="3">
        <v>2585.0</v>
      </c>
      <c r="C1894" s="70">
        <v>43883.82982638889</v>
      </c>
      <c r="D1894" s="3">
        <v>8508.0</v>
      </c>
      <c r="E1894" s="4">
        <v>1200.0</v>
      </c>
      <c r="F1894" s="5">
        <f t="shared" si="1"/>
        <v>43831.42667</v>
      </c>
      <c r="G1894" s="6">
        <f t="shared" si="2"/>
        <v>0</v>
      </c>
    </row>
    <row r="1895" ht="14.25" customHeight="1">
      <c r="A1895" s="3">
        <v>28301.0</v>
      </c>
      <c r="B1895" s="3">
        <v>5475.0</v>
      </c>
      <c r="C1895" s="70">
        <v>43883.86722222222</v>
      </c>
      <c r="D1895" s="3">
        <v>9531.0</v>
      </c>
      <c r="E1895" s="4">
        <v>1200.0</v>
      </c>
      <c r="F1895" s="5">
        <f t="shared" si="1"/>
        <v>43833.32997</v>
      </c>
      <c r="G1895" s="6">
        <f t="shared" si="2"/>
        <v>0</v>
      </c>
    </row>
    <row r="1896" ht="14.25" customHeight="1">
      <c r="A1896" s="3">
        <v>28305.0</v>
      </c>
      <c r="B1896" s="3">
        <v>2723.0</v>
      </c>
      <c r="C1896" s="70">
        <v>43883.89489583333</v>
      </c>
      <c r="D1896" s="3">
        <v>11700.0</v>
      </c>
      <c r="E1896" s="4">
        <v>1200.0</v>
      </c>
      <c r="F1896" s="5">
        <f t="shared" si="1"/>
        <v>43833.01934</v>
      </c>
      <c r="G1896" s="6">
        <f t="shared" si="2"/>
        <v>0</v>
      </c>
    </row>
    <row r="1897" ht="14.25" customHeight="1">
      <c r="A1897" s="3">
        <v>28311.0</v>
      </c>
      <c r="B1897" s="3">
        <v>7897.0</v>
      </c>
      <c r="C1897" s="70">
        <v>43883.898125</v>
      </c>
      <c r="D1897" s="3">
        <v>3346.0</v>
      </c>
      <c r="E1897" s="4">
        <v>1200.0</v>
      </c>
      <c r="F1897" s="5">
        <f t="shared" si="1"/>
        <v>43862.03848</v>
      </c>
      <c r="G1897" s="6">
        <f t="shared" si="2"/>
        <v>0</v>
      </c>
    </row>
    <row r="1898" ht="14.25" customHeight="1">
      <c r="A1898" s="3">
        <v>28317.0</v>
      </c>
      <c r="B1898" s="3">
        <v>8293.0</v>
      </c>
      <c r="C1898" s="70">
        <v>43883.90453703704</v>
      </c>
      <c r="D1898" s="3">
        <v>11700.0</v>
      </c>
      <c r="E1898" s="4">
        <v>0.0</v>
      </c>
      <c r="F1898" s="5">
        <f t="shared" si="1"/>
        <v>43833.01934</v>
      </c>
      <c r="G1898" s="6">
        <f t="shared" si="2"/>
        <v>0</v>
      </c>
    </row>
    <row r="1899" ht="14.25" customHeight="1">
      <c r="A1899" s="3">
        <v>28318.0</v>
      </c>
      <c r="B1899" s="3">
        <v>863.0</v>
      </c>
      <c r="C1899" s="70">
        <v>43883.9125</v>
      </c>
      <c r="D1899" s="3">
        <v>9531.0</v>
      </c>
      <c r="E1899" s="4">
        <v>960.0</v>
      </c>
      <c r="F1899" s="5">
        <f t="shared" si="1"/>
        <v>43833.32997</v>
      </c>
      <c r="G1899" s="6">
        <f t="shared" si="2"/>
        <v>0</v>
      </c>
    </row>
    <row r="1900" ht="14.25" customHeight="1">
      <c r="A1900" s="3">
        <v>28323.0</v>
      </c>
      <c r="B1900" s="3">
        <v>13626.0</v>
      </c>
      <c r="C1900" s="70">
        <v>43883.94078703703</v>
      </c>
      <c r="D1900" s="3">
        <v>11791.0</v>
      </c>
      <c r="E1900" s="4">
        <v>1200.0</v>
      </c>
      <c r="F1900" s="5">
        <f t="shared" si="1"/>
        <v>43863.37611</v>
      </c>
      <c r="G1900" s="6">
        <f t="shared" si="2"/>
        <v>0</v>
      </c>
    </row>
    <row r="1901" ht="14.25" customHeight="1">
      <c r="A1901" s="3">
        <v>28330.0</v>
      </c>
      <c r="B1901" s="3">
        <v>5748.0</v>
      </c>
      <c r="C1901" s="70">
        <v>43883.94684027778</v>
      </c>
      <c r="D1901" s="3">
        <v>3346.0</v>
      </c>
      <c r="E1901" s="4">
        <v>1200.0</v>
      </c>
      <c r="F1901" s="5">
        <f t="shared" si="1"/>
        <v>43862.03848</v>
      </c>
      <c r="G1901" s="6">
        <f t="shared" si="2"/>
        <v>0</v>
      </c>
    </row>
    <row r="1902" ht="14.25" customHeight="1">
      <c r="A1902" s="3">
        <v>28333.0</v>
      </c>
      <c r="B1902" s="3">
        <v>12025.0</v>
      </c>
      <c r="C1902" s="70">
        <v>43883.98565972222</v>
      </c>
      <c r="D1902" s="3">
        <v>3528.0</v>
      </c>
      <c r="E1902" s="4">
        <v>1200.0</v>
      </c>
      <c r="F1902" s="5">
        <f t="shared" si="1"/>
        <v>43832.25354</v>
      </c>
      <c r="G1902" s="6">
        <f t="shared" si="2"/>
        <v>0</v>
      </c>
    </row>
    <row r="1903" ht="14.25" customHeight="1">
      <c r="A1903" s="3">
        <v>28336.0</v>
      </c>
      <c r="B1903" s="3">
        <v>6011.0</v>
      </c>
      <c r="C1903" s="70">
        <v>43884.00525462963</v>
      </c>
      <c r="D1903" s="3">
        <v>11700.0</v>
      </c>
      <c r="E1903" s="4">
        <v>1200.0</v>
      </c>
      <c r="F1903" s="5">
        <f t="shared" si="1"/>
        <v>43833.01934</v>
      </c>
      <c r="G1903" s="6">
        <f t="shared" si="2"/>
        <v>0</v>
      </c>
    </row>
    <row r="1904" ht="14.25" customHeight="1">
      <c r="A1904" s="3">
        <v>28343.0</v>
      </c>
      <c r="B1904" s="3">
        <v>2285.0</v>
      </c>
      <c r="C1904" s="70">
        <v>43884.02978009259</v>
      </c>
      <c r="D1904" s="3">
        <v>11486.0</v>
      </c>
      <c r="E1904" s="4">
        <v>1200.0</v>
      </c>
      <c r="F1904" s="5">
        <f t="shared" si="1"/>
        <v>43862.19212</v>
      </c>
      <c r="G1904" s="6">
        <f t="shared" si="2"/>
        <v>0</v>
      </c>
    </row>
    <row r="1905" ht="14.25" customHeight="1">
      <c r="A1905" s="3">
        <v>28349.0</v>
      </c>
      <c r="B1905" s="3">
        <v>282.0</v>
      </c>
      <c r="C1905" s="70">
        <v>43884.03152777778</v>
      </c>
      <c r="D1905" s="3">
        <v>4808.0</v>
      </c>
      <c r="E1905" s="4">
        <v>1200.0</v>
      </c>
      <c r="F1905" s="5">
        <f t="shared" si="1"/>
        <v>43835.221</v>
      </c>
      <c r="G1905" s="6">
        <f t="shared" si="2"/>
        <v>0</v>
      </c>
    </row>
    <row r="1906" ht="14.25" customHeight="1">
      <c r="A1906" s="3">
        <v>28356.0</v>
      </c>
      <c r="B1906" s="3">
        <v>7696.0</v>
      </c>
      <c r="C1906" s="70">
        <v>43884.03560185185</v>
      </c>
      <c r="D1906" s="3">
        <v>3821.0</v>
      </c>
      <c r="E1906" s="4">
        <v>1200.0</v>
      </c>
      <c r="F1906" s="5">
        <f t="shared" si="1"/>
        <v>43835.01995</v>
      </c>
      <c r="G1906" s="6">
        <f t="shared" si="2"/>
        <v>0</v>
      </c>
    </row>
    <row r="1907" ht="14.25" customHeight="1">
      <c r="A1907" s="3">
        <v>28366.0</v>
      </c>
      <c r="B1907" s="3">
        <v>3757.0</v>
      </c>
      <c r="C1907" s="70">
        <v>43884.04589120371</v>
      </c>
      <c r="D1907" s="3">
        <v>3346.0</v>
      </c>
      <c r="E1907" s="4">
        <v>1200.0</v>
      </c>
      <c r="F1907" s="5">
        <f t="shared" si="1"/>
        <v>43862.03848</v>
      </c>
      <c r="G1907" s="6">
        <f t="shared" si="2"/>
        <v>0</v>
      </c>
    </row>
    <row r="1908" ht="14.25" customHeight="1">
      <c r="A1908" s="3">
        <v>28369.0</v>
      </c>
      <c r="B1908" s="3">
        <v>10210.0</v>
      </c>
      <c r="C1908" s="70">
        <v>43884.06077546296</v>
      </c>
      <c r="D1908" s="3">
        <v>8930.0</v>
      </c>
      <c r="E1908" s="4">
        <v>1200.0</v>
      </c>
      <c r="F1908" s="5">
        <f t="shared" si="1"/>
        <v>43833.2092</v>
      </c>
      <c r="G1908" s="6">
        <f t="shared" si="2"/>
        <v>0</v>
      </c>
    </row>
    <row r="1909" ht="14.25" customHeight="1">
      <c r="A1909" s="3">
        <v>28376.0</v>
      </c>
      <c r="B1909" s="3">
        <v>5046.0</v>
      </c>
      <c r="C1909" s="70">
        <v>43884.06376157407</v>
      </c>
      <c r="D1909" s="3">
        <v>2387.0</v>
      </c>
      <c r="E1909" s="4">
        <v>1200.0</v>
      </c>
      <c r="F1909" s="5">
        <f t="shared" si="1"/>
        <v>43836.12751</v>
      </c>
      <c r="G1909" s="6">
        <f t="shared" si="2"/>
        <v>0</v>
      </c>
    </row>
    <row r="1910" ht="14.25" customHeight="1">
      <c r="A1910" s="3">
        <v>28378.0</v>
      </c>
      <c r="B1910" s="3">
        <v>5286.0</v>
      </c>
      <c r="C1910" s="70">
        <v>43884.07246527778</v>
      </c>
      <c r="D1910" s="3">
        <v>11791.0</v>
      </c>
      <c r="E1910" s="4">
        <v>1200.0</v>
      </c>
      <c r="F1910" s="5">
        <f t="shared" si="1"/>
        <v>43863.37611</v>
      </c>
      <c r="G1910" s="6">
        <f t="shared" si="2"/>
        <v>0</v>
      </c>
    </row>
    <row r="1911" ht="14.25" customHeight="1">
      <c r="A1911" s="3">
        <v>28379.0</v>
      </c>
      <c r="B1911" s="3">
        <v>10210.0</v>
      </c>
      <c r="C1911" s="70">
        <v>43884.07559027777</v>
      </c>
      <c r="D1911" s="3">
        <v>8436.0</v>
      </c>
      <c r="E1911" s="4">
        <v>1200.0</v>
      </c>
      <c r="F1911" s="5">
        <f t="shared" si="1"/>
        <v>43862.02968</v>
      </c>
      <c r="G1911" s="6">
        <f t="shared" si="2"/>
        <v>0</v>
      </c>
    </row>
    <row r="1912" ht="14.25" customHeight="1">
      <c r="A1912" s="3">
        <v>28384.0</v>
      </c>
      <c r="B1912" s="3">
        <v>13273.0</v>
      </c>
      <c r="C1912" s="70">
        <v>43884.09396990741</v>
      </c>
      <c r="D1912" s="3">
        <v>8436.0</v>
      </c>
      <c r="E1912" s="4">
        <v>1200.0</v>
      </c>
      <c r="F1912" s="5">
        <f t="shared" si="1"/>
        <v>43862.02968</v>
      </c>
      <c r="G1912" s="6">
        <f t="shared" si="2"/>
        <v>0</v>
      </c>
    </row>
    <row r="1913" ht="14.25" customHeight="1">
      <c r="A1913" s="3">
        <v>28389.0</v>
      </c>
      <c r="B1913" s="3">
        <v>6236.0</v>
      </c>
      <c r="C1913" s="70">
        <v>43884.10846064815</v>
      </c>
      <c r="D1913" s="3">
        <v>12711.0</v>
      </c>
      <c r="E1913" s="4">
        <v>1200.0</v>
      </c>
      <c r="F1913" s="5">
        <f t="shared" si="1"/>
        <v>43862.75604</v>
      </c>
      <c r="G1913" s="6">
        <f t="shared" si="2"/>
        <v>0</v>
      </c>
    </row>
    <row r="1914" ht="14.25" customHeight="1">
      <c r="A1914" s="3">
        <v>28395.0</v>
      </c>
      <c r="B1914" s="3">
        <v>6584.0</v>
      </c>
      <c r="C1914" s="70">
        <v>43884.11686342592</v>
      </c>
      <c r="D1914" s="3">
        <v>6266.0</v>
      </c>
      <c r="E1914" s="4">
        <v>1200.0</v>
      </c>
      <c r="F1914" s="5">
        <f t="shared" si="1"/>
        <v>43863.60212</v>
      </c>
      <c r="G1914" s="6">
        <f t="shared" si="2"/>
        <v>0</v>
      </c>
    </row>
    <row r="1915" ht="14.25" customHeight="1">
      <c r="A1915" s="3">
        <v>28398.0</v>
      </c>
      <c r="B1915" s="3">
        <v>10903.0</v>
      </c>
      <c r="C1915" s="70">
        <v>43884.12152777778</v>
      </c>
      <c r="D1915" s="3">
        <v>12504.0</v>
      </c>
      <c r="E1915" s="4">
        <v>1200.0</v>
      </c>
      <c r="F1915" s="5">
        <f t="shared" si="1"/>
        <v>43833.39757</v>
      </c>
      <c r="G1915" s="6">
        <f t="shared" si="2"/>
        <v>0</v>
      </c>
    </row>
    <row r="1916" ht="14.25" customHeight="1">
      <c r="A1916" s="3">
        <v>28404.0</v>
      </c>
      <c r="B1916" s="3">
        <v>13808.0</v>
      </c>
      <c r="C1916" s="70">
        <v>43884.1359375</v>
      </c>
      <c r="D1916" s="3">
        <v>13631.0</v>
      </c>
      <c r="E1916" s="4">
        <v>1200.0</v>
      </c>
      <c r="F1916" s="5">
        <f t="shared" si="1"/>
        <v>43863.31344</v>
      </c>
      <c r="G1916" s="6">
        <f t="shared" si="2"/>
        <v>0</v>
      </c>
    </row>
    <row r="1917" ht="14.25" customHeight="1">
      <c r="A1917" s="3">
        <v>28411.0</v>
      </c>
      <c r="B1917" s="3">
        <v>2462.0</v>
      </c>
      <c r="C1917" s="70">
        <v>43884.1384375</v>
      </c>
      <c r="D1917" s="3">
        <v>13631.0</v>
      </c>
      <c r="E1917" s="4">
        <v>1200.0</v>
      </c>
      <c r="F1917" s="5">
        <f t="shared" si="1"/>
        <v>43863.31344</v>
      </c>
      <c r="G1917" s="6">
        <f t="shared" si="2"/>
        <v>0</v>
      </c>
    </row>
    <row r="1918" ht="14.25" customHeight="1">
      <c r="A1918" s="3">
        <v>28413.0</v>
      </c>
      <c r="B1918" s="3">
        <v>2462.0</v>
      </c>
      <c r="C1918" s="70">
        <v>43884.16414351852</v>
      </c>
      <c r="D1918" s="3">
        <v>9532.0</v>
      </c>
      <c r="E1918" s="4">
        <v>1200.0</v>
      </c>
      <c r="F1918" s="5">
        <f t="shared" si="1"/>
        <v>43831.61139</v>
      </c>
      <c r="G1918" s="6">
        <f t="shared" si="2"/>
        <v>0</v>
      </c>
    </row>
    <row r="1919" ht="14.25" customHeight="1">
      <c r="A1919" s="3">
        <v>28419.0</v>
      </c>
      <c r="B1919" s="3">
        <v>8513.0</v>
      </c>
      <c r="C1919" s="70">
        <v>43884.16472222222</v>
      </c>
      <c r="D1919" s="3">
        <v>12776.0</v>
      </c>
      <c r="E1919" s="4">
        <v>1200.0</v>
      </c>
      <c r="F1919" s="5">
        <f t="shared" si="1"/>
        <v>43838.51556</v>
      </c>
      <c r="G1919" s="6">
        <f t="shared" si="2"/>
        <v>0</v>
      </c>
    </row>
    <row r="1920" ht="14.25" customHeight="1">
      <c r="A1920" s="3">
        <v>28424.0</v>
      </c>
      <c r="B1920" s="3">
        <v>3527.0</v>
      </c>
      <c r="C1920" s="70">
        <v>43884.16991898148</v>
      </c>
      <c r="D1920" s="3">
        <v>13110.0</v>
      </c>
      <c r="E1920" s="4">
        <v>1200.0</v>
      </c>
      <c r="F1920" s="5">
        <f t="shared" si="1"/>
        <v>43831.86384</v>
      </c>
      <c r="G1920" s="6">
        <f t="shared" si="2"/>
        <v>0</v>
      </c>
    </row>
    <row r="1921" ht="14.25" customHeight="1">
      <c r="A1921" s="3">
        <v>28428.0</v>
      </c>
      <c r="B1921" s="3">
        <v>2041.0</v>
      </c>
      <c r="C1921" s="70">
        <v>43884.18675925926</v>
      </c>
      <c r="D1921" s="3">
        <v>12711.0</v>
      </c>
      <c r="E1921" s="4">
        <v>960.0</v>
      </c>
      <c r="F1921" s="5">
        <f t="shared" si="1"/>
        <v>43862.75604</v>
      </c>
      <c r="G1921" s="6">
        <f t="shared" si="2"/>
        <v>0</v>
      </c>
    </row>
    <row r="1922" ht="14.25" customHeight="1">
      <c r="A1922" s="3">
        <v>28433.0</v>
      </c>
      <c r="B1922" s="3">
        <v>3281.0</v>
      </c>
      <c r="C1922" s="70">
        <v>43884.19047453703</v>
      </c>
      <c r="D1922" s="3">
        <v>12711.0</v>
      </c>
      <c r="E1922" s="4">
        <v>1200.0</v>
      </c>
      <c r="F1922" s="5">
        <f t="shared" si="1"/>
        <v>43862.75604</v>
      </c>
      <c r="G1922" s="6">
        <f t="shared" si="2"/>
        <v>0</v>
      </c>
    </row>
    <row r="1923" ht="14.25" customHeight="1">
      <c r="A1923" s="3">
        <v>28435.0</v>
      </c>
      <c r="B1923" s="3">
        <v>8601.0</v>
      </c>
      <c r="C1923" s="70">
        <v>43884.19643518519</v>
      </c>
      <c r="D1923" s="3">
        <v>9667.0</v>
      </c>
      <c r="E1923" s="4">
        <v>1200.0</v>
      </c>
      <c r="F1923" s="5">
        <f t="shared" si="1"/>
        <v>43834.61546</v>
      </c>
      <c r="G1923" s="6">
        <f t="shared" si="2"/>
        <v>0</v>
      </c>
    </row>
    <row r="1924" ht="14.25" customHeight="1">
      <c r="A1924" s="3">
        <v>28436.0</v>
      </c>
      <c r="B1924" s="3">
        <v>13273.0</v>
      </c>
      <c r="C1924" s="70">
        <v>43884.20228009259</v>
      </c>
      <c r="D1924" s="3">
        <v>8404.0</v>
      </c>
      <c r="E1924" s="4">
        <v>1200.0</v>
      </c>
      <c r="F1924" s="5">
        <f t="shared" si="1"/>
        <v>43862.85161</v>
      </c>
      <c r="G1924" s="6">
        <f t="shared" si="2"/>
        <v>0</v>
      </c>
    </row>
    <row r="1925" ht="14.25" customHeight="1">
      <c r="A1925" s="3">
        <v>28437.0</v>
      </c>
      <c r="B1925" s="3">
        <v>3112.0</v>
      </c>
      <c r="C1925" s="70">
        <v>43884.231875</v>
      </c>
      <c r="D1925" s="3">
        <v>4891.0</v>
      </c>
      <c r="E1925" s="4">
        <v>0.0</v>
      </c>
      <c r="F1925" s="5">
        <f t="shared" si="1"/>
        <v>43862.1055</v>
      </c>
      <c r="G1925" s="6">
        <f t="shared" si="2"/>
        <v>0</v>
      </c>
    </row>
    <row r="1926" ht="14.25" customHeight="1">
      <c r="A1926" s="3">
        <v>28439.0</v>
      </c>
      <c r="B1926" s="3">
        <v>7696.0</v>
      </c>
      <c r="C1926" s="70">
        <v>43884.26253472222</v>
      </c>
      <c r="D1926" s="3">
        <v>13184.0</v>
      </c>
      <c r="E1926" s="4">
        <v>1200.0</v>
      </c>
      <c r="F1926" s="5">
        <f t="shared" si="1"/>
        <v>43832.85829</v>
      </c>
      <c r="G1926" s="6">
        <f t="shared" si="2"/>
        <v>0</v>
      </c>
    </row>
    <row r="1927" ht="14.25" customHeight="1">
      <c r="A1927" s="3">
        <v>28443.0</v>
      </c>
      <c r="B1927" s="3">
        <v>11928.0</v>
      </c>
      <c r="C1927" s="70">
        <v>43884.26263888889</v>
      </c>
      <c r="D1927" s="3">
        <v>12776.0</v>
      </c>
      <c r="E1927" s="4">
        <v>1200.0</v>
      </c>
      <c r="F1927" s="5">
        <f t="shared" si="1"/>
        <v>43838.51556</v>
      </c>
      <c r="G1927" s="6">
        <f t="shared" si="2"/>
        <v>0</v>
      </c>
    </row>
    <row r="1928" ht="14.25" customHeight="1">
      <c r="A1928" s="3">
        <v>28449.0</v>
      </c>
      <c r="B1928" s="3">
        <v>4722.0</v>
      </c>
      <c r="C1928" s="70">
        <v>43884.26956018519</v>
      </c>
      <c r="D1928" s="3">
        <v>11486.0</v>
      </c>
      <c r="E1928" s="4">
        <v>1200.0</v>
      </c>
      <c r="F1928" s="5">
        <f t="shared" si="1"/>
        <v>43862.19212</v>
      </c>
      <c r="G1928" s="6">
        <f t="shared" si="2"/>
        <v>0</v>
      </c>
    </row>
    <row r="1929" ht="14.25" customHeight="1">
      <c r="A1929" s="3">
        <v>28452.0</v>
      </c>
      <c r="B1929" s="3">
        <v>7002.0</v>
      </c>
      <c r="C1929" s="70">
        <v>43884.27231481481</v>
      </c>
      <c r="D1929" s="3">
        <v>8404.0</v>
      </c>
      <c r="E1929" s="4">
        <v>1200.0</v>
      </c>
      <c r="F1929" s="5">
        <f t="shared" si="1"/>
        <v>43862.85161</v>
      </c>
      <c r="G1929" s="6">
        <f t="shared" si="2"/>
        <v>0</v>
      </c>
    </row>
    <row r="1930" ht="14.25" customHeight="1">
      <c r="A1930" s="3">
        <v>28457.0</v>
      </c>
      <c r="B1930" s="3">
        <v>130.0</v>
      </c>
      <c r="C1930" s="70">
        <v>43884.28418981482</v>
      </c>
      <c r="D1930" s="3">
        <v>2283.0</v>
      </c>
      <c r="E1930" s="4">
        <v>1200.0</v>
      </c>
      <c r="F1930" s="5">
        <f t="shared" si="1"/>
        <v>43834.74572</v>
      </c>
      <c r="G1930" s="6">
        <f t="shared" si="2"/>
        <v>0</v>
      </c>
    </row>
    <row r="1931" ht="14.25" customHeight="1">
      <c r="A1931" s="3">
        <v>28458.0</v>
      </c>
      <c r="B1931" s="3">
        <v>6882.0</v>
      </c>
      <c r="C1931" s="70">
        <v>43884.29337962963</v>
      </c>
      <c r="D1931" s="3">
        <v>5484.0</v>
      </c>
      <c r="E1931" s="4">
        <v>1200.0</v>
      </c>
      <c r="F1931" s="5">
        <f t="shared" si="1"/>
        <v>43862.51968</v>
      </c>
      <c r="G1931" s="6">
        <f t="shared" si="2"/>
        <v>0</v>
      </c>
    </row>
    <row r="1932" ht="14.25" customHeight="1">
      <c r="A1932" s="3">
        <v>28460.0</v>
      </c>
      <c r="B1932" s="3">
        <v>9692.0</v>
      </c>
      <c r="C1932" s="70">
        <v>43884.29924768519</v>
      </c>
      <c r="D1932" s="3">
        <v>11486.0</v>
      </c>
      <c r="E1932" s="4">
        <v>1200.0</v>
      </c>
      <c r="F1932" s="5">
        <f t="shared" si="1"/>
        <v>43862.19212</v>
      </c>
      <c r="G1932" s="6">
        <f t="shared" si="2"/>
        <v>0</v>
      </c>
    </row>
    <row r="1933" ht="14.25" customHeight="1">
      <c r="A1933" s="3">
        <v>28466.0</v>
      </c>
      <c r="B1933" s="3">
        <v>10358.0</v>
      </c>
      <c r="C1933" s="70">
        <v>43884.30927083334</v>
      </c>
      <c r="D1933" s="3">
        <v>3821.0</v>
      </c>
      <c r="E1933" s="4">
        <v>1200.0</v>
      </c>
      <c r="F1933" s="5">
        <f t="shared" si="1"/>
        <v>43835.01995</v>
      </c>
      <c r="G1933" s="6">
        <f t="shared" si="2"/>
        <v>0</v>
      </c>
    </row>
    <row r="1934" ht="14.25" customHeight="1">
      <c r="A1934" s="3">
        <v>28471.0</v>
      </c>
      <c r="B1934" s="3">
        <v>3064.0</v>
      </c>
      <c r="C1934" s="70">
        <v>43884.31013888889</v>
      </c>
      <c r="D1934" s="3">
        <v>12711.0</v>
      </c>
      <c r="E1934" s="4">
        <v>1200.0</v>
      </c>
      <c r="F1934" s="5">
        <f t="shared" si="1"/>
        <v>43862.75604</v>
      </c>
      <c r="G1934" s="6">
        <f t="shared" si="2"/>
        <v>0</v>
      </c>
    </row>
    <row r="1935" ht="14.25" customHeight="1">
      <c r="A1935" s="3">
        <v>28474.0</v>
      </c>
      <c r="B1935" s="3">
        <v>4698.0</v>
      </c>
      <c r="C1935" s="70">
        <v>43884.31222222222</v>
      </c>
      <c r="D1935" s="3">
        <v>8436.0</v>
      </c>
      <c r="E1935" s="4">
        <v>1200.0</v>
      </c>
      <c r="F1935" s="5">
        <f t="shared" si="1"/>
        <v>43862.02968</v>
      </c>
      <c r="G1935" s="6">
        <f t="shared" si="2"/>
        <v>0</v>
      </c>
    </row>
    <row r="1936" ht="14.25" customHeight="1">
      <c r="A1936" s="3">
        <v>28479.0</v>
      </c>
      <c r="B1936" s="3">
        <v>3373.0</v>
      </c>
      <c r="C1936" s="70">
        <v>43884.3158912037</v>
      </c>
      <c r="D1936" s="3">
        <v>2387.0</v>
      </c>
      <c r="E1936" s="4">
        <v>1200.0</v>
      </c>
      <c r="F1936" s="5">
        <f t="shared" si="1"/>
        <v>43836.12751</v>
      </c>
      <c r="G1936" s="6">
        <f t="shared" si="2"/>
        <v>0</v>
      </c>
    </row>
    <row r="1937" ht="14.25" customHeight="1">
      <c r="A1937" s="3">
        <v>28484.0</v>
      </c>
      <c r="B1937" s="3">
        <v>13156.0</v>
      </c>
      <c r="C1937" s="70">
        <v>43884.31681712963</v>
      </c>
      <c r="D1937" s="3">
        <v>3821.0</v>
      </c>
      <c r="E1937" s="4">
        <v>1200.0</v>
      </c>
      <c r="F1937" s="5">
        <f t="shared" si="1"/>
        <v>43835.01995</v>
      </c>
      <c r="G1937" s="6">
        <f t="shared" si="2"/>
        <v>0</v>
      </c>
    </row>
    <row r="1938" ht="14.25" customHeight="1">
      <c r="A1938" s="3">
        <v>28488.0</v>
      </c>
      <c r="B1938" s="3">
        <v>10297.0</v>
      </c>
      <c r="C1938" s="70">
        <v>43884.33319444444</v>
      </c>
      <c r="D1938" s="3">
        <v>8508.0</v>
      </c>
      <c r="E1938" s="4">
        <v>1200.0</v>
      </c>
      <c r="F1938" s="5">
        <f t="shared" si="1"/>
        <v>43831.42667</v>
      </c>
      <c r="G1938" s="6">
        <f t="shared" si="2"/>
        <v>0</v>
      </c>
    </row>
    <row r="1939" ht="14.25" customHeight="1">
      <c r="A1939" s="3">
        <v>28491.0</v>
      </c>
      <c r="B1939" s="3">
        <v>2271.0</v>
      </c>
      <c r="C1939" s="70">
        <v>43884.3680787037</v>
      </c>
      <c r="D1939" s="3">
        <v>11486.0</v>
      </c>
      <c r="E1939" s="4">
        <v>0.0</v>
      </c>
      <c r="F1939" s="5">
        <f t="shared" si="1"/>
        <v>43862.19212</v>
      </c>
      <c r="G1939" s="6">
        <f t="shared" si="2"/>
        <v>0</v>
      </c>
    </row>
    <row r="1940" ht="14.25" customHeight="1">
      <c r="A1940" s="3">
        <v>28495.0</v>
      </c>
      <c r="B1940" s="3">
        <v>8525.0</v>
      </c>
      <c r="C1940" s="70">
        <v>43884.37194444444</v>
      </c>
      <c r="D1940" s="3">
        <v>4808.0</v>
      </c>
      <c r="E1940" s="4">
        <v>1200.0</v>
      </c>
      <c r="F1940" s="5">
        <f t="shared" si="1"/>
        <v>43835.221</v>
      </c>
      <c r="G1940" s="6">
        <f t="shared" si="2"/>
        <v>0</v>
      </c>
    </row>
    <row r="1941" ht="14.25" customHeight="1">
      <c r="A1941" s="3">
        <v>28498.0</v>
      </c>
      <c r="B1941" s="3">
        <v>582.0</v>
      </c>
      <c r="C1941" s="70">
        <v>43884.38274305555</v>
      </c>
      <c r="D1941" s="3">
        <v>7062.0</v>
      </c>
      <c r="E1941" s="4">
        <v>1200.0</v>
      </c>
      <c r="F1941" s="5">
        <f t="shared" si="1"/>
        <v>43832.0402</v>
      </c>
      <c r="G1941" s="6">
        <f t="shared" si="2"/>
        <v>0</v>
      </c>
    </row>
    <row r="1942" ht="14.25" customHeight="1">
      <c r="A1942" s="3">
        <v>28502.0</v>
      </c>
      <c r="B1942" s="3">
        <v>6834.0</v>
      </c>
      <c r="C1942" s="70">
        <v>43884.38493055556</v>
      </c>
      <c r="D1942" s="3">
        <v>8930.0</v>
      </c>
      <c r="E1942" s="4">
        <v>1200.0</v>
      </c>
      <c r="F1942" s="5">
        <f t="shared" si="1"/>
        <v>43833.2092</v>
      </c>
      <c r="G1942" s="6">
        <f t="shared" si="2"/>
        <v>0</v>
      </c>
    </row>
    <row r="1943" ht="14.25" customHeight="1">
      <c r="A1943" s="3">
        <v>28503.0</v>
      </c>
      <c r="B1943" s="3">
        <v>3102.0</v>
      </c>
      <c r="C1943" s="70">
        <v>43884.39351851852</v>
      </c>
      <c r="D1943" s="3">
        <v>11285.0</v>
      </c>
      <c r="E1943" s="4">
        <v>1200.0</v>
      </c>
      <c r="F1943" s="5">
        <f t="shared" si="1"/>
        <v>43833.44093</v>
      </c>
      <c r="G1943" s="6">
        <f t="shared" si="2"/>
        <v>0</v>
      </c>
    </row>
    <row r="1944" ht="14.25" customHeight="1">
      <c r="A1944" s="3">
        <v>28509.0</v>
      </c>
      <c r="B1944" s="3">
        <v>10297.0</v>
      </c>
      <c r="C1944" s="70">
        <v>43884.40273148148</v>
      </c>
      <c r="D1944" s="3">
        <v>3528.0</v>
      </c>
      <c r="E1944" s="4">
        <v>1200.0</v>
      </c>
      <c r="F1944" s="5">
        <f t="shared" si="1"/>
        <v>43832.25354</v>
      </c>
      <c r="G1944" s="6">
        <f t="shared" si="2"/>
        <v>0</v>
      </c>
    </row>
    <row r="1945" ht="14.25" customHeight="1">
      <c r="A1945" s="3">
        <v>28510.0</v>
      </c>
      <c r="B1945" s="3">
        <v>4993.0</v>
      </c>
      <c r="C1945" s="70">
        <v>43884.41153935185</v>
      </c>
      <c r="D1945" s="3">
        <v>3989.0</v>
      </c>
      <c r="E1945" s="4">
        <v>1200.0</v>
      </c>
      <c r="F1945" s="5">
        <f t="shared" si="1"/>
        <v>43863.08366</v>
      </c>
      <c r="G1945" s="6">
        <f t="shared" si="2"/>
        <v>0</v>
      </c>
    </row>
    <row r="1946" ht="14.25" customHeight="1">
      <c r="A1946" s="3">
        <v>28511.0</v>
      </c>
      <c r="B1946" s="3">
        <v>10360.0</v>
      </c>
      <c r="C1946" s="70">
        <v>43884.41523148148</v>
      </c>
      <c r="D1946" s="3">
        <v>3346.0</v>
      </c>
      <c r="E1946" s="4">
        <v>1200.0</v>
      </c>
      <c r="F1946" s="5">
        <f t="shared" si="1"/>
        <v>43862.03848</v>
      </c>
      <c r="G1946" s="6">
        <f t="shared" si="2"/>
        <v>0</v>
      </c>
    </row>
    <row r="1947" ht="14.25" customHeight="1">
      <c r="A1947" s="3">
        <v>28512.0</v>
      </c>
      <c r="B1947" s="3">
        <v>12576.0</v>
      </c>
      <c r="C1947" s="70">
        <v>43884.41891203704</v>
      </c>
      <c r="D1947" s="3">
        <v>11486.0</v>
      </c>
      <c r="E1947" s="4">
        <v>1200.0</v>
      </c>
      <c r="F1947" s="5">
        <f t="shared" si="1"/>
        <v>43862.19212</v>
      </c>
      <c r="G1947" s="6">
        <f t="shared" si="2"/>
        <v>0</v>
      </c>
    </row>
    <row r="1948" ht="14.25" customHeight="1">
      <c r="A1948" s="3">
        <v>28516.0</v>
      </c>
      <c r="B1948" s="3">
        <v>13155.0</v>
      </c>
      <c r="C1948" s="70">
        <v>43884.43445601852</v>
      </c>
      <c r="D1948" s="3">
        <v>4808.0</v>
      </c>
      <c r="E1948" s="4">
        <v>960.0</v>
      </c>
      <c r="F1948" s="5">
        <f t="shared" si="1"/>
        <v>43835.221</v>
      </c>
      <c r="G1948" s="6">
        <f t="shared" si="2"/>
        <v>0</v>
      </c>
    </row>
    <row r="1949" ht="14.25" customHeight="1">
      <c r="A1949" s="3">
        <v>28518.0</v>
      </c>
      <c r="B1949" s="3">
        <v>13222.0</v>
      </c>
      <c r="C1949" s="70">
        <v>43884.44385416667</v>
      </c>
      <c r="D1949" s="3">
        <v>5484.0</v>
      </c>
      <c r="E1949" s="4">
        <v>1200.0</v>
      </c>
      <c r="F1949" s="5">
        <f t="shared" si="1"/>
        <v>43862.51968</v>
      </c>
      <c r="G1949" s="6">
        <f t="shared" si="2"/>
        <v>0</v>
      </c>
    </row>
    <row r="1950" ht="14.25" customHeight="1">
      <c r="A1950" s="3">
        <v>28520.0</v>
      </c>
      <c r="B1950" s="3">
        <v>10358.0</v>
      </c>
      <c r="C1950" s="70">
        <v>43884.44489583333</v>
      </c>
      <c r="D1950" s="3">
        <v>9531.0</v>
      </c>
      <c r="E1950" s="4">
        <v>1200.0</v>
      </c>
      <c r="F1950" s="5">
        <f t="shared" si="1"/>
        <v>43833.32997</v>
      </c>
      <c r="G1950" s="6">
        <f t="shared" si="2"/>
        <v>0</v>
      </c>
    </row>
    <row r="1951" ht="14.25" customHeight="1">
      <c r="A1951" s="3">
        <v>28526.0</v>
      </c>
      <c r="B1951" s="3">
        <v>10846.0</v>
      </c>
      <c r="C1951" s="70">
        <v>43884.46956018519</v>
      </c>
      <c r="D1951" s="3">
        <v>8064.0</v>
      </c>
      <c r="E1951" s="4">
        <v>1200.0</v>
      </c>
      <c r="F1951" s="5">
        <f t="shared" si="1"/>
        <v>43832.8762</v>
      </c>
      <c r="G1951" s="6">
        <f t="shared" si="2"/>
        <v>0</v>
      </c>
    </row>
    <row r="1952" ht="14.25" customHeight="1">
      <c r="A1952" s="3">
        <v>28529.0</v>
      </c>
      <c r="B1952" s="3">
        <v>6546.0</v>
      </c>
      <c r="C1952" s="70">
        <v>43884.47648148148</v>
      </c>
      <c r="D1952" s="3">
        <v>3989.0</v>
      </c>
      <c r="E1952" s="4">
        <v>1200.0</v>
      </c>
      <c r="F1952" s="5">
        <f t="shared" si="1"/>
        <v>43863.08366</v>
      </c>
      <c r="G1952" s="6">
        <f t="shared" si="2"/>
        <v>0</v>
      </c>
    </row>
    <row r="1953" ht="14.25" customHeight="1">
      <c r="A1953" s="3">
        <v>28532.0</v>
      </c>
      <c r="B1953" s="3">
        <v>4389.0</v>
      </c>
      <c r="C1953" s="70">
        <v>43884.50260416666</v>
      </c>
      <c r="D1953" s="3">
        <v>9309.0</v>
      </c>
      <c r="E1953" s="4">
        <v>1200.0</v>
      </c>
      <c r="F1953" s="5">
        <f t="shared" si="1"/>
        <v>43862.64743</v>
      </c>
      <c r="G1953" s="6">
        <f t="shared" si="2"/>
        <v>0</v>
      </c>
    </row>
    <row r="1954" ht="14.25" customHeight="1">
      <c r="A1954" s="3">
        <v>28533.0</v>
      </c>
      <c r="B1954" s="3">
        <v>8293.0</v>
      </c>
      <c r="C1954" s="70">
        <v>43884.50957175926</v>
      </c>
      <c r="D1954" s="3">
        <v>8064.0</v>
      </c>
      <c r="E1954" s="4">
        <v>1200.0</v>
      </c>
      <c r="F1954" s="5">
        <f t="shared" si="1"/>
        <v>43832.8762</v>
      </c>
      <c r="G1954" s="6">
        <f t="shared" si="2"/>
        <v>0</v>
      </c>
    </row>
    <row r="1955" ht="14.25" customHeight="1">
      <c r="A1955" s="3">
        <v>28536.0</v>
      </c>
      <c r="B1955" s="3">
        <v>3508.0</v>
      </c>
      <c r="C1955" s="70">
        <v>43884.57079861111</v>
      </c>
      <c r="D1955" s="3">
        <v>8508.0</v>
      </c>
      <c r="E1955" s="4">
        <v>1200.0</v>
      </c>
      <c r="F1955" s="5">
        <f t="shared" si="1"/>
        <v>43831.42667</v>
      </c>
      <c r="G1955" s="6">
        <f t="shared" si="2"/>
        <v>0</v>
      </c>
    </row>
    <row r="1956" ht="14.25" customHeight="1">
      <c r="A1956" s="3">
        <v>28538.0</v>
      </c>
      <c r="B1956" s="3">
        <v>4703.0</v>
      </c>
      <c r="C1956" s="70">
        <v>43884.57400462963</v>
      </c>
      <c r="D1956" s="3">
        <v>13631.0</v>
      </c>
      <c r="E1956" s="4">
        <v>1200.0</v>
      </c>
      <c r="F1956" s="5">
        <f t="shared" si="1"/>
        <v>43863.31344</v>
      </c>
      <c r="G1956" s="6">
        <f t="shared" si="2"/>
        <v>0</v>
      </c>
    </row>
    <row r="1957" ht="14.25" customHeight="1">
      <c r="A1957" s="3">
        <v>28540.0</v>
      </c>
      <c r="B1957" s="3">
        <v>8922.0</v>
      </c>
      <c r="C1957" s="70">
        <v>43884.57576388889</v>
      </c>
      <c r="D1957" s="3">
        <v>4891.0</v>
      </c>
      <c r="E1957" s="4">
        <v>1200.0</v>
      </c>
      <c r="F1957" s="5">
        <f t="shared" si="1"/>
        <v>43862.1055</v>
      </c>
      <c r="G1957" s="6">
        <f t="shared" si="2"/>
        <v>0</v>
      </c>
    </row>
    <row r="1958" ht="14.25" customHeight="1">
      <c r="A1958" s="3">
        <v>28545.0</v>
      </c>
      <c r="B1958" s="3">
        <v>7263.0</v>
      </c>
      <c r="C1958" s="70">
        <v>43884.59938657407</v>
      </c>
      <c r="D1958" s="3">
        <v>12504.0</v>
      </c>
      <c r="E1958" s="4">
        <v>1200.0</v>
      </c>
      <c r="F1958" s="5">
        <f t="shared" si="1"/>
        <v>43833.39757</v>
      </c>
      <c r="G1958" s="6">
        <f t="shared" si="2"/>
        <v>0</v>
      </c>
    </row>
    <row r="1959" ht="14.25" customHeight="1">
      <c r="A1959" s="3">
        <v>28547.0</v>
      </c>
      <c r="B1959" s="3">
        <v>439.0</v>
      </c>
      <c r="C1959" s="70">
        <v>43884.6021412037</v>
      </c>
      <c r="D1959" s="3">
        <v>6266.0</v>
      </c>
      <c r="E1959" s="4">
        <v>1200.0</v>
      </c>
      <c r="F1959" s="5">
        <f t="shared" si="1"/>
        <v>43863.60212</v>
      </c>
      <c r="G1959" s="6">
        <f t="shared" si="2"/>
        <v>0</v>
      </c>
    </row>
    <row r="1960" ht="14.25" customHeight="1">
      <c r="A1960" s="3">
        <v>28551.0</v>
      </c>
      <c r="B1960" s="3">
        <v>7395.0</v>
      </c>
      <c r="C1960" s="70">
        <v>43884.61289351852</v>
      </c>
      <c r="D1960" s="3">
        <v>9531.0</v>
      </c>
      <c r="E1960" s="4">
        <v>960.0</v>
      </c>
      <c r="F1960" s="5">
        <f t="shared" si="1"/>
        <v>43833.32997</v>
      </c>
      <c r="G1960" s="6">
        <f t="shared" si="2"/>
        <v>0</v>
      </c>
    </row>
    <row r="1961" ht="14.25" customHeight="1">
      <c r="A1961" s="3">
        <v>28557.0</v>
      </c>
      <c r="B1961" s="3">
        <v>1584.0</v>
      </c>
      <c r="C1961" s="70">
        <v>43884.62064814815</v>
      </c>
      <c r="D1961" s="3">
        <v>10783.0</v>
      </c>
      <c r="E1961" s="4">
        <v>1200.0</v>
      </c>
      <c r="F1961" s="5">
        <f t="shared" si="1"/>
        <v>43862.8385</v>
      </c>
      <c r="G1961" s="6">
        <f t="shared" si="2"/>
        <v>0</v>
      </c>
    </row>
    <row r="1962" ht="14.25" customHeight="1">
      <c r="A1962" s="3">
        <v>28562.0</v>
      </c>
      <c r="B1962" s="3">
        <v>9333.0</v>
      </c>
      <c r="C1962" s="70">
        <v>43884.65454861111</v>
      </c>
      <c r="D1962" s="3">
        <v>8064.0</v>
      </c>
      <c r="E1962" s="4">
        <v>1200.0</v>
      </c>
      <c r="F1962" s="5">
        <f t="shared" si="1"/>
        <v>43832.8762</v>
      </c>
      <c r="G1962" s="6">
        <f t="shared" si="2"/>
        <v>0</v>
      </c>
    </row>
    <row r="1963" ht="14.25" customHeight="1">
      <c r="A1963" s="3">
        <v>28565.0</v>
      </c>
      <c r="B1963" s="3">
        <v>9731.0</v>
      </c>
      <c r="C1963" s="70">
        <v>43884.67165509259</v>
      </c>
      <c r="D1963" s="3">
        <v>5927.0</v>
      </c>
      <c r="E1963" s="4">
        <v>960.0</v>
      </c>
      <c r="F1963" s="5">
        <f t="shared" si="1"/>
        <v>43862.03502</v>
      </c>
      <c r="G1963" s="6">
        <f t="shared" si="2"/>
        <v>0</v>
      </c>
    </row>
    <row r="1964" ht="14.25" customHeight="1">
      <c r="A1964" s="3">
        <v>28571.0</v>
      </c>
      <c r="B1964" s="3">
        <v>11111.0</v>
      </c>
      <c r="C1964" s="70">
        <v>43884.68289351852</v>
      </c>
      <c r="D1964" s="3">
        <v>9532.0</v>
      </c>
      <c r="E1964" s="4">
        <v>1200.0</v>
      </c>
      <c r="F1964" s="5">
        <f t="shared" si="1"/>
        <v>43831.61139</v>
      </c>
      <c r="G1964" s="6">
        <f t="shared" si="2"/>
        <v>0</v>
      </c>
    </row>
    <row r="1965" ht="14.25" customHeight="1">
      <c r="A1965" s="3">
        <v>28577.0</v>
      </c>
      <c r="B1965" s="3">
        <v>7810.0</v>
      </c>
      <c r="C1965" s="70">
        <v>43884.73434027778</v>
      </c>
      <c r="D1965" s="3">
        <v>4758.0</v>
      </c>
      <c r="E1965" s="4">
        <v>1200.0</v>
      </c>
      <c r="F1965" s="5">
        <f t="shared" si="1"/>
        <v>43838.47638</v>
      </c>
      <c r="G1965" s="6">
        <f t="shared" si="2"/>
        <v>0</v>
      </c>
    </row>
    <row r="1966" ht="14.25" customHeight="1">
      <c r="A1966" s="3">
        <v>28578.0</v>
      </c>
      <c r="B1966" s="3">
        <v>12728.0</v>
      </c>
      <c r="C1966" s="70">
        <v>43884.74894675926</v>
      </c>
      <c r="D1966" s="3">
        <v>2387.0</v>
      </c>
      <c r="E1966" s="4">
        <v>1200.0</v>
      </c>
      <c r="F1966" s="5">
        <f t="shared" si="1"/>
        <v>43836.12751</v>
      </c>
      <c r="G1966" s="6">
        <f t="shared" si="2"/>
        <v>0</v>
      </c>
    </row>
    <row r="1967" ht="14.25" customHeight="1">
      <c r="A1967" s="3">
        <v>28580.0</v>
      </c>
      <c r="B1967" s="3">
        <v>6109.0</v>
      </c>
      <c r="C1967" s="70">
        <v>43884.75084490741</v>
      </c>
      <c r="D1967" s="3">
        <v>12711.0</v>
      </c>
      <c r="E1967" s="4">
        <v>1200.0</v>
      </c>
      <c r="F1967" s="5">
        <f t="shared" si="1"/>
        <v>43862.75604</v>
      </c>
      <c r="G1967" s="6">
        <f t="shared" si="2"/>
        <v>0</v>
      </c>
    </row>
    <row r="1968" ht="14.25" customHeight="1">
      <c r="A1968" s="3">
        <v>28590.0</v>
      </c>
      <c r="B1968" s="3">
        <v>10541.0</v>
      </c>
      <c r="C1968" s="70">
        <v>43884.80903935185</v>
      </c>
      <c r="D1968" s="3">
        <v>2387.0</v>
      </c>
      <c r="E1968" s="4">
        <v>1200.0</v>
      </c>
      <c r="F1968" s="5">
        <f t="shared" si="1"/>
        <v>43836.12751</v>
      </c>
      <c r="G1968" s="6">
        <f t="shared" si="2"/>
        <v>0</v>
      </c>
    </row>
    <row r="1969" ht="14.25" customHeight="1">
      <c r="A1969" s="3">
        <v>28595.0</v>
      </c>
      <c r="B1969" s="3">
        <v>12848.0</v>
      </c>
      <c r="C1969" s="70">
        <v>43884.82538194444</v>
      </c>
      <c r="D1969" s="3">
        <v>8436.0</v>
      </c>
      <c r="E1969" s="4">
        <v>1200.0</v>
      </c>
      <c r="F1969" s="5">
        <f t="shared" si="1"/>
        <v>43862.02968</v>
      </c>
      <c r="G1969" s="6">
        <f t="shared" si="2"/>
        <v>0</v>
      </c>
    </row>
    <row r="1970" ht="14.25" customHeight="1">
      <c r="A1970" s="3">
        <v>28601.0</v>
      </c>
      <c r="B1970" s="3">
        <v>13413.0</v>
      </c>
      <c r="C1970" s="70">
        <v>43884.83675925926</v>
      </c>
      <c r="D1970" s="3">
        <v>12030.0</v>
      </c>
      <c r="E1970" s="4">
        <v>1200.0</v>
      </c>
      <c r="F1970" s="5">
        <f t="shared" si="1"/>
        <v>43832.41263</v>
      </c>
      <c r="G1970" s="6">
        <f t="shared" si="2"/>
        <v>0</v>
      </c>
    </row>
    <row r="1971" ht="14.25" customHeight="1">
      <c r="A1971" s="3">
        <v>28604.0</v>
      </c>
      <c r="B1971" s="3">
        <v>1233.0</v>
      </c>
      <c r="C1971" s="70">
        <v>43884.83862268519</v>
      </c>
      <c r="D1971" s="3">
        <v>2283.0</v>
      </c>
      <c r="E1971" s="4">
        <v>960.0</v>
      </c>
      <c r="F1971" s="5">
        <f t="shared" si="1"/>
        <v>43834.74572</v>
      </c>
      <c r="G1971" s="6">
        <f t="shared" si="2"/>
        <v>0</v>
      </c>
    </row>
    <row r="1972" ht="14.25" customHeight="1">
      <c r="A1972" s="3">
        <v>28608.0</v>
      </c>
      <c r="B1972" s="3">
        <v>9132.0</v>
      </c>
      <c r="C1972" s="70">
        <v>43884.84487268519</v>
      </c>
      <c r="D1972" s="3">
        <v>11791.0</v>
      </c>
      <c r="E1972" s="4">
        <v>1200.0</v>
      </c>
      <c r="F1972" s="5">
        <f t="shared" si="1"/>
        <v>43863.37611</v>
      </c>
      <c r="G1972" s="6">
        <f t="shared" si="2"/>
        <v>0</v>
      </c>
    </row>
    <row r="1973" ht="14.25" customHeight="1">
      <c r="A1973" s="3">
        <v>28609.0</v>
      </c>
      <c r="B1973" s="3">
        <v>5175.0</v>
      </c>
      <c r="C1973" s="70">
        <v>43884.84837962963</v>
      </c>
      <c r="D1973" s="3">
        <v>4808.0</v>
      </c>
      <c r="E1973" s="4">
        <v>1200.0</v>
      </c>
      <c r="F1973" s="5">
        <f t="shared" si="1"/>
        <v>43835.221</v>
      </c>
      <c r="G1973" s="6">
        <f t="shared" si="2"/>
        <v>0</v>
      </c>
    </row>
    <row r="1974" ht="14.25" customHeight="1">
      <c r="A1974" s="3">
        <v>28613.0</v>
      </c>
      <c r="B1974" s="3">
        <v>2380.0</v>
      </c>
      <c r="C1974" s="70">
        <v>43884.85636574074</v>
      </c>
      <c r="D1974" s="3">
        <v>11900.0</v>
      </c>
      <c r="E1974" s="4">
        <v>1200.0</v>
      </c>
      <c r="F1974" s="5">
        <f t="shared" si="1"/>
        <v>43862.29545</v>
      </c>
      <c r="G1974" s="6">
        <f t="shared" si="2"/>
        <v>0</v>
      </c>
    </row>
    <row r="1975" ht="14.25" customHeight="1">
      <c r="A1975" s="3">
        <v>28621.0</v>
      </c>
      <c r="B1975" s="3">
        <v>4698.0</v>
      </c>
      <c r="C1975" s="70">
        <v>43884.91291666667</v>
      </c>
      <c r="D1975" s="3">
        <v>9667.0</v>
      </c>
      <c r="E1975" s="4">
        <v>1200.0</v>
      </c>
      <c r="F1975" s="5">
        <f t="shared" si="1"/>
        <v>43834.61546</v>
      </c>
      <c r="G1975" s="6">
        <f t="shared" si="2"/>
        <v>0</v>
      </c>
    </row>
    <row r="1976" ht="14.25" customHeight="1">
      <c r="A1976" s="3">
        <v>28628.0</v>
      </c>
      <c r="B1976" s="3">
        <v>13573.0</v>
      </c>
      <c r="C1976" s="70">
        <v>43884.9483912037</v>
      </c>
      <c r="D1976" s="3">
        <v>9309.0</v>
      </c>
      <c r="E1976" s="4">
        <v>1200.0</v>
      </c>
      <c r="F1976" s="5">
        <f t="shared" si="1"/>
        <v>43862.64743</v>
      </c>
      <c r="G1976" s="6">
        <f t="shared" si="2"/>
        <v>0</v>
      </c>
    </row>
    <row r="1977" ht="14.25" customHeight="1">
      <c r="A1977" s="3">
        <v>28633.0</v>
      </c>
      <c r="B1977" s="3">
        <v>3512.0</v>
      </c>
      <c r="C1977" s="70">
        <v>43884.9503125</v>
      </c>
      <c r="D1977" s="3">
        <v>2387.0</v>
      </c>
      <c r="E1977" s="4">
        <v>1200.0</v>
      </c>
      <c r="F1977" s="5">
        <f t="shared" si="1"/>
        <v>43836.12751</v>
      </c>
      <c r="G1977" s="6">
        <f t="shared" si="2"/>
        <v>0</v>
      </c>
    </row>
    <row r="1978" ht="14.25" customHeight="1">
      <c r="A1978" s="3">
        <v>28639.0</v>
      </c>
      <c r="B1978" s="3">
        <v>7354.0</v>
      </c>
      <c r="C1978" s="70">
        <v>43884.96545138889</v>
      </c>
      <c r="D1978" s="3">
        <v>4758.0</v>
      </c>
      <c r="E1978" s="4">
        <v>1200.0</v>
      </c>
      <c r="F1978" s="5">
        <f t="shared" si="1"/>
        <v>43838.47638</v>
      </c>
      <c r="G1978" s="6">
        <f t="shared" si="2"/>
        <v>0</v>
      </c>
    </row>
    <row r="1979" ht="14.25" customHeight="1">
      <c r="A1979" s="3">
        <v>28640.0</v>
      </c>
      <c r="B1979" s="3">
        <v>3789.0</v>
      </c>
      <c r="C1979" s="70">
        <v>43884.9675</v>
      </c>
      <c r="D1979" s="3">
        <v>11285.0</v>
      </c>
      <c r="E1979" s="4">
        <v>1200.0</v>
      </c>
      <c r="F1979" s="5">
        <f t="shared" si="1"/>
        <v>43833.44093</v>
      </c>
      <c r="G1979" s="6">
        <f t="shared" si="2"/>
        <v>0</v>
      </c>
    </row>
    <row r="1980" ht="14.25" customHeight="1">
      <c r="A1980" s="3">
        <v>28643.0</v>
      </c>
      <c r="B1980" s="3">
        <v>1185.0</v>
      </c>
      <c r="C1980" s="70">
        <v>43884.98103009259</v>
      </c>
      <c r="D1980" s="3">
        <v>13631.0</v>
      </c>
      <c r="E1980" s="4">
        <v>1200.0</v>
      </c>
      <c r="F1980" s="5">
        <f t="shared" si="1"/>
        <v>43863.31344</v>
      </c>
      <c r="G1980" s="6">
        <f t="shared" si="2"/>
        <v>0</v>
      </c>
    </row>
    <row r="1981" ht="14.25" customHeight="1">
      <c r="A1981" s="3">
        <v>28647.0</v>
      </c>
      <c r="B1981" s="3">
        <v>11404.0</v>
      </c>
      <c r="C1981" s="70">
        <v>43885.00811342592</v>
      </c>
      <c r="D1981" s="3">
        <v>13110.0</v>
      </c>
      <c r="E1981" s="4">
        <v>1200.0</v>
      </c>
      <c r="F1981" s="5">
        <f t="shared" si="1"/>
        <v>43831.86384</v>
      </c>
      <c r="G1981" s="6">
        <f t="shared" si="2"/>
        <v>0</v>
      </c>
    </row>
    <row r="1982" ht="14.25" customHeight="1">
      <c r="A1982" s="3">
        <v>28649.0</v>
      </c>
      <c r="B1982" s="3">
        <v>6834.0</v>
      </c>
      <c r="C1982" s="70">
        <v>43885.01590277778</v>
      </c>
      <c r="D1982" s="3">
        <v>11486.0</v>
      </c>
      <c r="E1982" s="4">
        <v>1200.0</v>
      </c>
      <c r="F1982" s="5">
        <f t="shared" si="1"/>
        <v>43862.19212</v>
      </c>
      <c r="G1982" s="6">
        <f t="shared" si="2"/>
        <v>0</v>
      </c>
    </row>
    <row r="1983" ht="14.25" customHeight="1">
      <c r="A1983" s="3">
        <v>28651.0</v>
      </c>
      <c r="B1983" s="3">
        <v>3693.0</v>
      </c>
      <c r="C1983" s="70">
        <v>43885.02228009259</v>
      </c>
      <c r="D1983" s="3">
        <v>3346.0</v>
      </c>
      <c r="E1983" s="4">
        <v>1200.0</v>
      </c>
      <c r="F1983" s="5">
        <f t="shared" si="1"/>
        <v>43862.03848</v>
      </c>
      <c r="G1983" s="6">
        <f t="shared" si="2"/>
        <v>0</v>
      </c>
    </row>
    <row r="1984" ht="14.25" customHeight="1">
      <c r="A1984" s="3">
        <v>28654.0</v>
      </c>
      <c r="B1984" s="3">
        <v>9731.0</v>
      </c>
      <c r="C1984" s="70">
        <v>43885.05773148148</v>
      </c>
      <c r="D1984" s="3">
        <v>4808.0</v>
      </c>
      <c r="E1984" s="4">
        <v>1200.0</v>
      </c>
      <c r="F1984" s="5">
        <f t="shared" si="1"/>
        <v>43835.221</v>
      </c>
      <c r="G1984" s="6">
        <f t="shared" si="2"/>
        <v>0</v>
      </c>
    </row>
    <row r="1985" ht="14.25" customHeight="1">
      <c r="A1985" s="3">
        <v>28659.0</v>
      </c>
      <c r="B1985" s="3">
        <v>11462.0</v>
      </c>
      <c r="C1985" s="70">
        <v>43885.11569444444</v>
      </c>
      <c r="D1985" s="3">
        <v>11791.0</v>
      </c>
      <c r="E1985" s="4">
        <v>1200.0</v>
      </c>
      <c r="F1985" s="5">
        <f t="shared" si="1"/>
        <v>43863.37611</v>
      </c>
      <c r="G1985" s="6">
        <f t="shared" si="2"/>
        <v>0</v>
      </c>
    </row>
    <row r="1986" ht="14.25" customHeight="1">
      <c r="A1986" s="3">
        <v>28663.0</v>
      </c>
      <c r="B1986" s="3">
        <v>7627.0</v>
      </c>
      <c r="C1986" s="70">
        <v>43885.12297453704</v>
      </c>
      <c r="D1986" s="3">
        <v>9356.0</v>
      </c>
      <c r="E1986" s="4">
        <v>1200.0</v>
      </c>
      <c r="F1986" s="5">
        <f t="shared" si="1"/>
        <v>43862.70714</v>
      </c>
      <c r="G1986" s="6">
        <f t="shared" si="2"/>
        <v>0</v>
      </c>
    </row>
    <row r="1987" ht="14.25" customHeight="1">
      <c r="A1987" s="3">
        <v>28664.0</v>
      </c>
      <c r="B1987" s="3">
        <v>611.0</v>
      </c>
      <c r="C1987" s="70">
        <v>43885.12643518519</v>
      </c>
      <c r="D1987" s="3">
        <v>8508.0</v>
      </c>
      <c r="E1987" s="4">
        <v>1200.0</v>
      </c>
      <c r="F1987" s="5">
        <f t="shared" si="1"/>
        <v>43831.42667</v>
      </c>
      <c r="G1987" s="6">
        <f t="shared" si="2"/>
        <v>0</v>
      </c>
    </row>
    <row r="1988" ht="14.25" customHeight="1">
      <c r="A1988" s="3">
        <v>28668.0</v>
      </c>
      <c r="B1988" s="3">
        <v>9933.0</v>
      </c>
      <c r="C1988" s="70">
        <v>43885.12734953704</v>
      </c>
      <c r="D1988" s="3">
        <v>2387.0</v>
      </c>
      <c r="E1988" s="4">
        <v>1200.0</v>
      </c>
      <c r="F1988" s="5">
        <f t="shared" si="1"/>
        <v>43836.12751</v>
      </c>
      <c r="G1988" s="6">
        <f t="shared" si="2"/>
        <v>0</v>
      </c>
    </row>
    <row r="1989" ht="14.25" customHeight="1">
      <c r="A1989" s="3">
        <v>28671.0</v>
      </c>
      <c r="B1989" s="3">
        <v>2723.0</v>
      </c>
      <c r="C1989" s="70">
        <v>43885.13721064815</v>
      </c>
      <c r="D1989" s="3">
        <v>1241.0</v>
      </c>
      <c r="E1989" s="4">
        <v>1200.0</v>
      </c>
      <c r="F1989" s="5">
        <f t="shared" si="1"/>
        <v>43862.25888</v>
      </c>
      <c r="G1989" s="6">
        <f t="shared" si="2"/>
        <v>0</v>
      </c>
    </row>
    <row r="1990" ht="14.25" customHeight="1">
      <c r="A1990" s="3">
        <v>28674.0</v>
      </c>
      <c r="B1990" s="3">
        <v>3693.0</v>
      </c>
      <c r="C1990" s="70">
        <v>43885.13922453704</v>
      </c>
      <c r="D1990" s="3">
        <v>12711.0</v>
      </c>
      <c r="E1990" s="4">
        <v>1200.0</v>
      </c>
      <c r="F1990" s="5">
        <f t="shared" si="1"/>
        <v>43862.75604</v>
      </c>
      <c r="G1990" s="6">
        <f t="shared" si="2"/>
        <v>0</v>
      </c>
    </row>
    <row r="1991" ht="14.25" customHeight="1">
      <c r="A1991" s="3">
        <v>28676.0</v>
      </c>
      <c r="B1991" s="3">
        <v>3102.0</v>
      </c>
      <c r="C1991" s="70">
        <v>43885.15333333334</v>
      </c>
      <c r="D1991" s="3">
        <v>8064.0</v>
      </c>
      <c r="E1991" s="4">
        <v>1200.0</v>
      </c>
      <c r="F1991" s="5">
        <f t="shared" si="1"/>
        <v>43832.8762</v>
      </c>
      <c r="G1991" s="6">
        <f t="shared" si="2"/>
        <v>0</v>
      </c>
    </row>
    <row r="1992" ht="14.25" customHeight="1">
      <c r="A1992" s="3">
        <v>28683.0</v>
      </c>
      <c r="B1992" s="3">
        <v>6239.0</v>
      </c>
      <c r="C1992" s="70">
        <v>43885.16422453704</v>
      </c>
      <c r="D1992" s="3">
        <v>2283.0</v>
      </c>
      <c r="E1992" s="4">
        <v>1200.0</v>
      </c>
      <c r="F1992" s="5">
        <f t="shared" si="1"/>
        <v>43834.74572</v>
      </c>
      <c r="G1992" s="6">
        <f t="shared" si="2"/>
        <v>0</v>
      </c>
    </row>
    <row r="1993" ht="14.25" customHeight="1">
      <c r="A1993" s="3">
        <v>28686.0</v>
      </c>
      <c r="B1993" s="3">
        <v>5286.0</v>
      </c>
      <c r="C1993" s="70">
        <v>43885.16623842593</v>
      </c>
      <c r="D1993" s="3">
        <v>9531.0</v>
      </c>
      <c r="E1993" s="4">
        <v>1200.0</v>
      </c>
      <c r="F1993" s="5">
        <f t="shared" si="1"/>
        <v>43833.32997</v>
      </c>
      <c r="G1993" s="6">
        <f t="shared" si="2"/>
        <v>0</v>
      </c>
    </row>
    <row r="1994" ht="14.25" customHeight="1">
      <c r="A1994" s="3">
        <v>28687.0</v>
      </c>
      <c r="B1994" s="3">
        <v>13515.0</v>
      </c>
      <c r="C1994" s="70">
        <v>43885.22785879629</v>
      </c>
      <c r="D1994" s="3">
        <v>7062.0</v>
      </c>
      <c r="E1994" s="4">
        <v>1200.0</v>
      </c>
      <c r="F1994" s="5">
        <f t="shared" si="1"/>
        <v>43832.0402</v>
      </c>
      <c r="G1994" s="6">
        <f t="shared" si="2"/>
        <v>0</v>
      </c>
    </row>
    <row r="1995" ht="14.25" customHeight="1">
      <c r="A1995" s="3">
        <v>28689.0</v>
      </c>
      <c r="B1995" s="3">
        <v>1187.0</v>
      </c>
      <c r="C1995" s="70">
        <v>43885.23087962963</v>
      </c>
      <c r="D1995" s="3">
        <v>5994.0</v>
      </c>
      <c r="E1995" s="4">
        <v>1200.0</v>
      </c>
      <c r="F1995" s="5">
        <f t="shared" si="1"/>
        <v>43833.74147</v>
      </c>
      <c r="G1995" s="6">
        <f t="shared" si="2"/>
        <v>0</v>
      </c>
    </row>
    <row r="1996" ht="14.25" customHeight="1">
      <c r="A1996" s="3">
        <v>28694.0</v>
      </c>
      <c r="B1996" s="3">
        <v>5475.0</v>
      </c>
      <c r="C1996" s="70">
        <v>43885.24972222222</v>
      </c>
      <c r="D1996" s="3">
        <v>13184.0</v>
      </c>
      <c r="E1996" s="4">
        <v>1200.0</v>
      </c>
      <c r="F1996" s="5">
        <f t="shared" si="1"/>
        <v>43832.85829</v>
      </c>
      <c r="G1996" s="6">
        <f t="shared" si="2"/>
        <v>0</v>
      </c>
    </row>
    <row r="1997" ht="14.25" customHeight="1">
      <c r="A1997" s="3">
        <v>28698.0</v>
      </c>
      <c r="B1997" s="3">
        <v>9394.0</v>
      </c>
      <c r="C1997" s="70">
        <v>43885.27295138889</v>
      </c>
      <c r="D1997" s="3">
        <v>8930.0</v>
      </c>
      <c r="E1997" s="4">
        <v>1200.0</v>
      </c>
      <c r="F1997" s="5">
        <f t="shared" si="1"/>
        <v>43833.2092</v>
      </c>
      <c r="G1997" s="6">
        <f t="shared" si="2"/>
        <v>0</v>
      </c>
    </row>
    <row r="1998" ht="14.25" customHeight="1">
      <c r="A1998" s="3">
        <v>28701.0</v>
      </c>
      <c r="B1998" s="3">
        <v>10846.0</v>
      </c>
      <c r="C1998" s="70">
        <v>43885.27373842592</v>
      </c>
      <c r="D1998" s="3">
        <v>11726.0</v>
      </c>
      <c r="E1998" s="4">
        <v>1200.0</v>
      </c>
      <c r="F1998" s="5">
        <f t="shared" si="1"/>
        <v>43835.52642</v>
      </c>
      <c r="G1998" s="6">
        <f t="shared" si="2"/>
        <v>0</v>
      </c>
    </row>
    <row r="1999" ht="14.25" customHeight="1">
      <c r="A1999" s="3">
        <v>28702.0</v>
      </c>
      <c r="B1999" s="3">
        <v>12390.0</v>
      </c>
      <c r="C1999" s="70">
        <v>43885.28702546296</v>
      </c>
      <c r="D1999" s="3">
        <v>12264.0</v>
      </c>
      <c r="E1999" s="4">
        <v>1200.0</v>
      </c>
      <c r="F1999" s="5">
        <f t="shared" si="1"/>
        <v>43862.54256</v>
      </c>
      <c r="G1999" s="6">
        <f t="shared" si="2"/>
        <v>0</v>
      </c>
    </row>
    <row r="2000" ht="14.25" customHeight="1">
      <c r="A2000" s="3">
        <v>28704.0</v>
      </c>
      <c r="B2000" s="3">
        <v>3789.0</v>
      </c>
      <c r="C2000" s="70">
        <v>43885.29150462963</v>
      </c>
      <c r="D2000" s="3">
        <v>12504.0</v>
      </c>
      <c r="E2000" s="4">
        <v>1200.0</v>
      </c>
      <c r="F2000" s="5">
        <f t="shared" si="1"/>
        <v>43833.39757</v>
      </c>
      <c r="G2000" s="6">
        <f t="shared" si="2"/>
        <v>0</v>
      </c>
    </row>
    <row r="2001" ht="14.25" customHeight="1">
      <c r="A2001" s="3">
        <v>28710.0</v>
      </c>
      <c r="B2001" s="3">
        <v>3899.0</v>
      </c>
      <c r="C2001" s="70">
        <v>43885.29806712963</v>
      </c>
      <c r="D2001" s="3">
        <v>5927.0</v>
      </c>
      <c r="E2001" s="4">
        <v>1200.0</v>
      </c>
      <c r="F2001" s="5">
        <f t="shared" si="1"/>
        <v>43862.03502</v>
      </c>
      <c r="G2001" s="6">
        <f t="shared" si="2"/>
        <v>0</v>
      </c>
    </row>
    <row r="2002" ht="14.25" customHeight="1">
      <c r="A2002" s="3">
        <v>28714.0</v>
      </c>
      <c r="B2002" s="3">
        <v>3888.0</v>
      </c>
      <c r="C2002" s="70">
        <v>43885.30137731481</v>
      </c>
      <c r="D2002" s="3">
        <v>11700.0</v>
      </c>
      <c r="E2002" s="4">
        <v>0.0</v>
      </c>
      <c r="F2002" s="5">
        <f t="shared" si="1"/>
        <v>43833.01934</v>
      </c>
      <c r="G2002" s="6">
        <f t="shared" si="2"/>
        <v>0</v>
      </c>
    </row>
    <row r="2003" ht="14.25" customHeight="1">
      <c r="A2003" s="3">
        <v>28716.0</v>
      </c>
      <c r="B2003" s="3">
        <v>6232.0</v>
      </c>
      <c r="C2003" s="70">
        <v>43885.30769675926</v>
      </c>
      <c r="D2003" s="3">
        <v>2387.0</v>
      </c>
      <c r="E2003" s="4">
        <v>960.0</v>
      </c>
      <c r="F2003" s="5">
        <f t="shared" si="1"/>
        <v>43836.12751</v>
      </c>
      <c r="G2003" s="6">
        <f t="shared" si="2"/>
        <v>0</v>
      </c>
    </row>
    <row r="2004" ht="14.25" customHeight="1">
      <c r="A2004" s="3">
        <v>28720.0</v>
      </c>
      <c r="B2004" s="3">
        <v>7354.0</v>
      </c>
      <c r="C2004" s="70">
        <v>43885.34489583333</v>
      </c>
      <c r="D2004" s="3">
        <v>1241.0</v>
      </c>
      <c r="E2004" s="4">
        <v>1200.0</v>
      </c>
      <c r="F2004" s="5">
        <f t="shared" si="1"/>
        <v>43862.25888</v>
      </c>
      <c r="G2004" s="6">
        <f t="shared" si="2"/>
        <v>0</v>
      </c>
    </row>
    <row r="2005" ht="14.25" customHeight="1">
      <c r="A2005" s="3">
        <v>28726.0</v>
      </c>
      <c r="B2005" s="3">
        <v>13071.0</v>
      </c>
      <c r="C2005" s="70">
        <v>43885.35246527778</v>
      </c>
      <c r="D2005" s="3">
        <v>9667.0</v>
      </c>
      <c r="E2005" s="4">
        <v>1200.0</v>
      </c>
      <c r="F2005" s="5">
        <f t="shared" si="1"/>
        <v>43834.61546</v>
      </c>
      <c r="G2005" s="6">
        <f t="shared" si="2"/>
        <v>0</v>
      </c>
    </row>
    <row r="2006" ht="14.25" customHeight="1">
      <c r="A2006" s="3">
        <v>28727.0</v>
      </c>
      <c r="B2006" s="3">
        <v>9394.0</v>
      </c>
      <c r="C2006" s="70">
        <v>43885.36590277778</v>
      </c>
      <c r="D2006" s="3">
        <v>12030.0</v>
      </c>
      <c r="E2006" s="4">
        <v>1200.0</v>
      </c>
      <c r="F2006" s="5">
        <f t="shared" si="1"/>
        <v>43832.41263</v>
      </c>
      <c r="G2006" s="6">
        <f t="shared" si="2"/>
        <v>0</v>
      </c>
    </row>
    <row r="2007" ht="14.25" customHeight="1">
      <c r="A2007" s="3">
        <v>28730.0</v>
      </c>
      <c r="B2007" s="3">
        <v>6918.0</v>
      </c>
      <c r="C2007" s="70">
        <v>43885.4178587963</v>
      </c>
      <c r="D2007" s="3">
        <v>3821.0</v>
      </c>
      <c r="E2007" s="4">
        <v>1200.0</v>
      </c>
      <c r="F2007" s="5">
        <f t="shared" si="1"/>
        <v>43835.01995</v>
      </c>
      <c r="G2007" s="6">
        <f t="shared" si="2"/>
        <v>0</v>
      </c>
    </row>
    <row r="2008" ht="14.25" customHeight="1">
      <c r="A2008" s="3">
        <v>28737.0</v>
      </c>
      <c r="B2008" s="3">
        <v>7002.0</v>
      </c>
      <c r="C2008" s="70">
        <v>43885.43164351852</v>
      </c>
      <c r="D2008" s="3">
        <v>3528.0</v>
      </c>
      <c r="E2008" s="4">
        <v>1200.0</v>
      </c>
      <c r="F2008" s="5">
        <f t="shared" si="1"/>
        <v>43832.25354</v>
      </c>
      <c r="G2008" s="6">
        <f t="shared" si="2"/>
        <v>0</v>
      </c>
    </row>
    <row r="2009" ht="14.25" customHeight="1">
      <c r="A2009" s="3">
        <v>28740.0</v>
      </c>
      <c r="B2009" s="3">
        <v>8030.0</v>
      </c>
      <c r="C2009" s="70">
        <v>43885.43327546296</v>
      </c>
      <c r="D2009" s="3">
        <v>6266.0</v>
      </c>
      <c r="E2009" s="4">
        <v>1200.0</v>
      </c>
      <c r="F2009" s="5">
        <f t="shared" si="1"/>
        <v>43863.60212</v>
      </c>
      <c r="G2009" s="6">
        <f t="shared" si="2"/>
        <v>0</v>
      </c>
    </row>
    <row r="2010" ht="14.25" customHeight="1">
      <c r="A2010" s="3">
        <v>28744.0</v>
      </c>
      <c r="B2010" s="3">
        <v>3102.0</v>
      </c>
      <c r="C2010" s="70">
        <v>43885.45706018519</v>
      </c>
      <c r="D2010" s="3">
        <v>2387.0</v>
      </c>
      <c r="E2010" s="4">
        <v>1200.0</v>
      </c>
      <c r="F2010" s="5">
        <f t="shared" si="1"/>
        <v>43836.12751</v>
      </c>
      <c r="G2010" s="6">
        <f t="shared" si="2"/>
        <v>0</v>
      </c>
    </row>
    <row r="2011" ht="14.25" customHeight="1">
      <c r="A2011" s="3">
        <v>28747.0</v>
      </c>
      <c r="B2011" s="3">
        <v>1967.0</v>
      </c>
      <c r="C2011" s="70">
        <v>43885.48231481481</v>
      </c>
      <c r="D2011" s="3">
        <v>3989.0</v>
      </c>
      <c r="E2011" s="4">
        <v>1200.0</v>
      </c>
      <c r="F2011" s="5">
        <f t="shared" si="1"/>
        <v>43863.08366</v>
      </c>
      <c r="G2011" s="6">
        <f t="shared" si="2"/>
        <v>0</v>
      </c>
    </row>
    <row r="2012" ht="14.25" customHeight="1">
      <c r="A2012" s="3">
        <v>28749.0</v>
      </c>
      <c r="B2012" s="3">
        <v>5172.0</v>
      </c>
      <c r="C2012" s="70">
        <v>43885.51709490741</v>
      </c>
      <c r="D2012" s="3">
        <v>8404.0</v>
      </c>
      <c r="E2012" s="4">
        <v>1200.0</v>
      </c>
      <c r="F2012" s="5">
        <f t="shared" si="1"/>
        <v>43862.85161</v>
      </c>
      <c r="G2012" s="6">
        <f t="shared" si="2"/>
        <v>0</v>
      </c>
    </row>
    <row r="2013" ht="14.25" customHeight="1">
      <c r="A2013" s="3">
        <v>28752.0</v>
      </c>
      <c r="B2013" s="3">
        <v>11916.0</v>
      </c>
      <c r="C2013" s="70">
        <v>43885.53501157407</v>
      </c>
      <c r="D2013" s="3">
        <v>11486.0</v>
      </c>
      <c r="E2013" s="4">
        <v>1200.0</v>
      </c>
      <c r="F2013" s="5">
        <f t="shared" si="1"/>
        <v>43862.19212</v>
      </c>
      <c r="G2013" s="6">
        <f t="shared" si="2"/>
        <v>0</v>
      </c>
    </row>
    <row r="2014" ht="14.25" customHeight="1">
      <c r="A2014" s="3">
        <v>28753.0</v>
      </c>
      <c r="B2014" s="3">
        <v>3699.0</v>
      </c>
      <c r="C2014" s="70">
        <v>43885.54599537037</v>
      </c>
      <c r="D2014" s="3">
        <v>3346.0</v>
      </c>
      <c r="E2014" s="4">
        <v>1200.0</v>
      </c>
      <c r="F2014" s="5">
        <f t="shared" si="1"/>
        <v>43862.03848</v>
      </c>
      <c r="G2014" s="6">
        <f t="shared" si="2"/>
        <v>0</v>
      </c>
    </row>
    <row r="2015" ht="14.25" customHeight="1">
      <c r="A2015" s="3">
        <v>28754.0</v>
      </c>
      <c r="B2015" s="3">
        <v>464.0</v>
      </c>
      <c r="C2015" s="70">
        <v>43885.56707175926</v>
      </c>
      <c r="D2015" s="3">
        <v>8404.0</v>
      </c>
      <c r="E2015" s="4">
        <v>1200.0</v>
      </c>
      <c r="F2015" s="5">
        <f t="shared" si="1"/>
        <v>43862.85161</v>
      </c>
      <c r="G2015" s="6">
        <f t="shared" si="2"/>
        <v>0</v>
      </c>
    </row>
    <row r="2016" ht="14.25" customHeight="1">
      <c r="A2016" s="3">
        <v>28761.0</v>
      </c>
      <c r="B2016" s="3">
        <v>13273.0</v>
      </c>
      <c r="C2016" s="70">
        <v>43885.5724537037</v>
      </c>
      <c r="D2016" s="3">
        <v>12504.0</v>
      </c>
      <c r="E2016" s="4">
        <v>1200.0</v>
      </c>
      <c r="F2016" s="5">
        <f t="shared" si="1"/>
        <v>43833.39757</v>
      </c>
      <c r="G2016" s="6">
        <f t="shared" si="2"/>
        <v>0</v>
      </c>
    </row>
    <row r="2017" ht="14.25" customHeight="1">
      <c r="A2017" s="3">
        <v>28764.0</v>
      </c>
      <c r="B2017" s="3">
        <v>13626.0</v>
      </c>
      <c r="C2017" s="70">
        <v>43885.57372685185</v>
      </c>
      <c r="D2017" s="3">
        <v>12711.0</v>
      </c>
      <c r="E2017" s="4">
        <v>1200.0</v>
      </c>
      <c r="F2017" s="5">
        <f t="shared" si="1"/>
        <v>43862.75604</v>
      </c>
      <c r="G2017" s="6">
        <f t="shared" si="2"/>
        <v>0</v>
      </c>
    </row>
    <row r="2018" ht="14.25" customHeight="1">
      <c r="A2018" s="3">
        <v>28766.0</v>
      </c>
      <c r="B2018" s="3">
        <v>6473.0</v>
      </c>
      <c r="C2018" s="70">
        <v>43885.57752314815</v>
      </c>
      <c r="D2018" s="3">
        <v>9667.0</v>
      </c>
      <c r="E2018" s="4">
        <v>1200.0</v>
      </c>
      <c r="F2018" s="5">
        <f t="shared" si="1"/>
        <v>43834.61546</v>
      </c>
      <c r="G2018" s="6">
        <f t="shared" si="2"/>
        <v>0</v>
      </c>
    </row>
    <row r="2019" ht="14.25" customHeight="1">
      <c r="A2019" s="3">
        <v>28776.0</v>
      </c>
      <c r="B2019" s="3">
        <v>12305.0</v>
      </c>
      <c r="C2019" s="70">
        <v>43885.64133101852</v>
      </c>
      <c r="D2019" s="3">
        <v>10783.0</v>
      </c>
      <c r="E2019" s="4">
        <v>1200.0</v>
      </c>
      <c r="F2019" s="5">
        <f t="shared" si="1"/>
        <v>43862.8385</v>
      </c>
      <c r="G2019" s="6">
        <f t="shared" si="2"/>
        <v>0</v>
      </c>
    </row>
    <row r="2020" ht="14.25" customHeight="1">
      <c r="A2020" s="3">
        <v>28781.0</v>
      </c>
      <c r="B2020" s="3">
        <v>2487.0</v>
      </c>
      <c r="C2020" s="70">
        <v>43885.65071759259</v>
      </c>
      <c r="D2020" s="3">
        <v>8508.0</v>
      </c>
      <c r="E2020" s="4">
        <v>1200.0</v>
      </c>
      <c r="F2020" s="5">
        <f t="shared" si="1"/>
        <v>43831.42667</v>
      </c>
      <c r="G2020" s="6">
        <f t="shared" si="2"/>
        <v>0</v>
      </c>
    </row>
    <row r="2021" ht="14.25" customHeight="1">
      <c r="A2021" s="3">
        <v>28783.0</v>
      </c>
      <c r="B2021" s="3">
        <v>2380.0</v>
      </c>
      <c r="C2021" s="70">
        <v>43885.67738425926</v>
      </c>
      <c r="D2021" s="3">
        <v>9532.0</v>
      </c>
      <c r="E2021" s="4">
        <v>1200.0</v>
      </c>
      <c r="F2021" s="5">
        <f t="shared" si="1"/>
        <v>43831.61139</v>
      </c>
      <c r="G2021" s="6">
        <f t="shared" si="2"/>
        <v>0</v>
      </c>
    </row>
    <row r="2022" ht="14.25" customHeight="1">
      <c r="A2022" s="3">
        <v>28784.0</v>
      </c>
      <c r="B2022" s="3">
        <v>6337.0</v>
      </c>
      <c r="C2022" s="70">
        <v>43885.67769675926</v>
      </c>
      <c r="D2022" s="3">
        <v>11486.0</v>
      </c>
      <c r="E2022" s="4">
        <v>1200.0</v>
      </c>
      <c r="F2022" s="5">
        <f t="shared" si="1"/>
        <v>43862.19212</v>
      </c>
      <c r="G2022" s="6">
        <f t="shared" si="2"/>
        <v>0</v>
      </c>
    </row>
    <row r="2023" ht="14.25" customHeight="1">
      <c r="A2023" s="3">
        <v>28791.0</v>
      </c>
      <c r="B2023" s="3">
        <v>6021.0</v>
      </c>
      <c r="C2023" s="70">
        <v>43885.68915509259</v>
      </c>
      <c r="D2023" s="3">
        <v>7062.0</v>
      </c>
      <c r="E2023" s="4">
        <v>1200.0</v>
      </c>
      <c r="F2023" s="5">
        <f t="shared" si="1"/>
        <v>43832.0402</v>
      </c>
      <c r="G2023" s="6">
        <f t="shared" si="2"/>
        <v>0</v>
      </c>
    </row>
    <row r="2024" ht="14.25" customHeight="1">
      <c r="A2024" s="3">
        <v>28793.0</v>
      </c>
      <c r="B2024" s="3">
        <v>7306.0</v>
      </c>
      <c r="C2024" s="70">
        <v>43885.69311342593</v>
      </c>
      <c r="D2024" s="3">
        <v>13631.0</v>
      </c>
      <c r="E2024" s="4">
        <v>1200.0</v>
      </c>
      <c r="F2024" s="5">
        <f t="shared" si="1"/>
        <v>43863.31344</v>
      </c>
      <c r="G2024" s="6">
        <f t="shared" si="2"/>
        <v>0</v>
      </c>
    </row>
    <row r="2025" ht="14.25" customHeight="1">
      <c r="A2025" s="3">
        <v>28799.0</v>
      </c>
      <c r="B2025" s="3">
        <v>8513.0</v>
      </c>
      <c r="C2025" s="70">
        <v>43885.70443287037</v>
      </c>
      <c r="D2025" s="3">
        <v>10783.0</v>
      </c>
      <c r="E2025" s="4">
        <v>1200.0</v>
      </c>
      <c r="F2025" s="5">
        <f t="shared" si="1"/>
        <v>43862.8385</v>
      </c>
      <c r="G2025" s="6">
        <f t="shared" si="2"/>
        <v>0</v>
      </c>
    </row>
    <row r="2026" ht="14.25" customHeight="1">
      <c r="A2026" s="3">
        <v>28806.0</v>
      </c>
      <c r="B2026" s="3">
        <v>1185.0</v>
      </c>
      <c r="C2026" s="70">
        <v>43885.71732638889</v>
      </c>
      <c r="D2026" s="3">
        <v>11700.0</v>
      </c>
      <c r="E2026" s="4">
        <v>960.0</v>
      </c>
      <c r="F2026" s="5">
        <f t="shared" si="1"/>
        <v>43833.01934</v>
      </c>
      <c r="G2026" s="6">
        <f t="shared" si="2"/>
        <v>0</v>
      </c>
    </row>
    <row r="2027" ht="14.25" customHeight="1">
      <c r="A2027" s="3">
        <v>28810.0</v>
      </c>
      <c r="B2027" s="3">
        <v>10185.0</v>
      </c>
      <c r="C2027" s="70">
        <v>43885.74075231481</v>
      </c>
      <c r="D2027" s="3">
        <v>3346.0</v>
      </c>
      <c r="E2027" s="4">
        <v>1200.0</v>
      </c>
      <c r="F2027" s="5">
        <f t="shared" si="1"/>
        <v>43862.03848</v>
      </c>
      <c r="G2027" s="6">
        <f t="shared" si="2"/>
        <v>0</v>
      </c>
    </row>
    <row r="2028" ht="14.25" customHeight="1">
      <c r="A2028" s="3">
        <v>28815.0</v>
      </c>
      <c r="B2028" s="3">
        <v>11111.0</v>
      </c>
      <c r="C2028" s="70">
        <v>43885.75597222222</v>
      </c>
      <c r="D2028" s="3">
        <v>3989.0</v>
      </c>
      <c r="E2028" s="4">
        <v>1200.0</v>
      </c>
      <c r="F2028" s="5">
        <f t="shared" si="1"/>
        <v>43863.08366</v>
      </c>
      <c r="G2028" s="6">
        <f t="shared" si="2"/>
        <v>0</v>
      </c>
    </row>
    <row r="2029" ht="14.25" customHeight="1">
      <c r="A2029" s="3">
        <v>28816.0</v>
      </c>
      <c r="B2029" s="3">
        <v>282.0</v>
      </c>
      <c r="C2029" s="70">
        <v>43885.76019675926</v>
      </c>
      <c r="D2029" s="3">
        <v>5994.0</v>
      </c>
      <c r="E2029" s="4">
        <v>1200.0</v>
      </c>
      <c r="F2029" s="5">
        <f t="shared" si="1"/>
        <v>43833.74147</v>
      </c>
      <c r="G2029" s="6">
        <f t="shared" si="2"/>
        <v>0</v>
      </c>
    </row>
    <row r="2030" ht="14.25" customHeight="1">
      <c r="A2030" s="3">
        <v>28823.0</v>
      </c>
      <c r="B2030" s="3">
        <v>579.0</v>
      </c>
      <c r="C2030" s="70">
        <v>43885.76295138889</v>
      </c>
      <c r="D2030" s="3">
        <v>10783.0</v>
      </c>
      <c r="E2030" s="4">
        <v>1200.0</v>
      </c>
      <c r="F2030" s="5">
        <f t="shared" si="1"/>
        <v>43862.8385</v>
      </c>
      <c r="G2030" s="6">
        <f t="shared" si="2"/>
        <v>0</v>
      </c>
    </row>
    <row r="2031" ht="14.25" customHeight="1">
      <c r="A2031" s="3">
        <v>28828.0</v>
      </c>
      <c r="B2031" s="3">
        <v>6239.0</v>
      </c>
      <c r="C2031" s="70">
        <v>43885.78515046297</v>
      </c>
      <c r="D2031" s="3">
        <v>9356.0</v>
      </c>
      <c r="E2031" s="4">
        <v>1200.0</v>
      </c>
      <c r="F2031" s="5">
        <f t="shared" si="1"/>
        <v>43862.70714</v>
      </c>
      <c r="G2031" s="6">
        <f t="shared" si="2"/>
        <v>0</v>
      </c>
    </row>
    <row r="2032" ht="14.25" customHeight="1">
      <c r="A2032" s="3">
        <v>28831.0</v>
      </c>
      <c r="B2032" s="3">
        <v>3899.0</v>
      </c>
      <c r="C2032" s="70">
        <v>43885.83484953704</v>
      </c>
      <c r="D2032" s="3">
        <v>4758.0</v>
      </c>
      <c r="E2032" s="4">
        <v>1200.0</v>
      </c>
      <c r="F2032" s="5">
        <f t="shared" si="1"/>
        <v>43838.47638</v>
      </c>
      <c r="G2032" s="6">
        <f t="shared" si="2"/>
        <v>0</v>
      </c>
    </row>
    <row r="2033" ht="14.25" customHeight="1">
      <c r="A2033" s="3">
        <v>28836.0</v>
      </c>
      <c r="B2033" s="3">
        <v>1538.0</v>
      </c>
      <c r="C2033" s="70">
        <v>43885.85300925926</v>
      </c>
      <c r="D2033" s="3">
        <v>12264.0</v>
      </c>
      <c r="E2033" s="4">
        <v>1200.0</v>
      </c>
      <c r="F2033" s="5">
        <f t="shared" si="1"/>
        <v>43862.54256</v>
      </c>
      <c r="G2033" s="6">
        <f t="shared" si="2"/>
        <v>0</v>
      </c>
    </row>
    <row r="2034" ht="14.25" customHeight="1">
      <c r="A2034" s="3">
        <v>28837.0</v>
      </c>
      <c r="B2034" s="3">
        <v>12454.0</v>
      </c>
      <c r="C2034" s="70">
        <v>43885.87836805556</v>
      </c>
      <c r="D2034" s="3">
        <v>4891.0</v>
      </c>
      <c r="E2034" s="4">
        <v>1200.0</v>
      </c>
      <c r="F2034" s="5">
        <f t="shared" si="1"/>
        <v>43862.1055</v>
      </c>
      <c r="G2034" s="6">
        <f t="shared" si="2"/>
        <v>0</v>
      </c>
    </row>
    <row r="2035" ht="14.25" customHeight="1">
      <c r="A2035" s="3">
        <v>28841.0</v>
      </c>
      <c r="B2035" s="3">
        <v>1329.0</v>
      </c>
      <c r="C2035" s="70">
        <v>43885.93829861111</v>
      </c>
      <c r="D2035" s="3">
        <v>12030.0</v>
      </c>
      <c r="E2035" s="4">
        <v>1200.0</v>
      </c>
      <c r="F2035" s="5">
        <f t="shared" si="1"/>
        <v>43832.41263</v>
      </c>
      <c r="G2035" s="6">
        <f t="shared" si="2"/>
        <v>0</v>
      </c>
    </row>
    <row r="2036" ht="14.25" customHeight="1">
      <c r="A2036" s="3">
        <v>28847.0</v>
      </c>
      <c r="B2036" s="3">
        <v>12898.0</v>
      </c>
      <c r="C2036" s="70">
        <v>43885.93980324074</v>
      </c>
      <c r="D2036" s="3">
        <v>5484.0</v>
      </c>
      <c r="E2036" s="4">
        <v>1200.0</v>
      </c>
      <c r="F2036" s="5">
        <f t="shared" si="1"/>
        <v>43862.51968</v>
      </c>
      <c r="G2036" s="6">
        <f t="shared" si="2"/>
        <v>0</v>
      </c>
    </row>
    <row r="2037" ht="14.25" customHeight="1">
      <c r="A2037" s="3">
        <v>28853.0</v>
      </c>
      <c r="B2037" s="3">
        <v>3888.0</v>
      </c>
      <c r="C2037" s="70">
        <v>43885.9453125</v>
      </c>
      <c r="D2037" s="3">
        <v>8404.0</v>
      </c>
      <c r="E2037" s="4">
        <v>960.0</v>
      </c>
      <c r="F2037" s="5">
        <f t="shared" si="1"/>
        <v>43862.85161</v>
      </c>
      <c r="G2037" s="6">
        <f t="shared" si="2"/>
        <v>0</v>
      </c>
    </row>
    <row r="2038" ht="14.25" customHeight="1">
      <c r="A2038" s="3">
        <v>28854.0</v>
      </c>
      <c r="B2038" s="3">
        <v>2462.0</v>
      </c>
      <c r="C2038" s="70">
        <v>43885.95377314815</v>
      </c>
      <c r="D2038" s="3">
        <v>3528.0</v>
      </c>
      <c r="E2038" s="4">
        <v>1200.0</v>
      </c>
      <c r="F2038" s="5">
        <f t="shared" si="1"/>
        <v>43832.25354</v>
      </c>
      <c r="G2038" s="6">
        <f t="shared" si="2"/>
        <v>0</v>
      </c>
    </row>
    <row r="2039" ht="14.25" customHeight="1">
      <c r="A2039" s="3">
        <v>28860.0</v>
      </c>
      <c r="B2039" s="3">
        <v>13943.0</v>
      </c>
      <c r="C2039" s="70">
        <v>43885.95768518518</v>
      </c>
      <c r="D2039" s="3">
        <v>13110.0</v>
      </c>
      <c r="E2039" s="4">
        <v>1200.0</v>
      </c>
      <c r="F2039" s="5">
        <f t="shared" si="1"/>
        <v>43831.86384</v>
      </c>
      <c r="G2039" s="6">
        <f t="shared" si="2"/>
        <v>0</v>
      </c>
    </row>
    <row r="2040" ht="14.25" customHeight="1">
      <c r="A2040" s="3">
        <v>28866.0</v>
      </c>
      <c r="B2040" s="3">
        <v>3895.0</v>
      </c>
      <c r="C2040" s="70">
        <v>43885.96313657407</v>
      </c>
      <c r="D2040" s="3">
        <v>11285.0</v>
      </c>
      <c r="E2040" s="4">
        <v>1200.0</v>
      </c>
      <c r="F2040" s="5">
        <f t="shared" si="1"/>
        <v>43833.44093</v>
      </c>
      <c r="G2040" s="6">
        <f t="shared" si="2"/>
        <v>0</v>
      </c>
    </row>
    <row r="2041" ht="14.25" customHeight="1">
      <c r="A2041" s="3">
        <v>28872.0</v>
      </c>
      <c r="B2041" s="3">
        <v>3404.0</v>
      </c>
      <c r="C2041" s="70">
        <v>43885.99015046296</v>
      </c>
      <c r="D2041" s="3">
        <v>5484.0</v>
      </c>
      <c r="E2041" s="4">
        <v>1200.0</v>
      </c>
      <c r="F2041" s="5">
        <f t="shared" si="1"/>
        <v>43862.51968</v>
      </c>
      <c r="G2041" s="6">
        <f t="shared" si="2"/>
        <v>0</v>
      </c>
    </row>
    <row r="2042" ht="14.25" customHeight="1">
      <c r="A2042" s="3">
        <v>28884.0</v>
      </c>
      <c r="B2042" s="3">
        <v>8412.0</v>
      </c>
      <c r="C2042" s="70">
        <v>43886.02506944445</v>
      </c>
      <c r="D2042" s="3">
        <v>12030.0</v>
      </c>
      <c r="E2042" s="4">
        <v>960.0</v>
      </c>
      <c r="F2042" s="5">
        <f t="shared" si="1"/>
        <v>43832.41263</v>
      </c>
      <c r="G2042" s="6">
        <f t="shared" si="2"/>
        <v>0</v>
      </c>
    </row>
    <row r="2043" ht="14.25" customHeight="1">
      <c r="A2043" s="3">
        <v>28885.0</v>
      </c>
      <c r="B2043" s="3">
        <v>11484.0</v>
      </c>
      <c r="C2043" s="70">
        <v>43886.03115740741</v>
      </c>
      <c r="D2043" s="3">
        <v>12264.0</v>
      </c>
      <c r="E2043" s="4">
        <v>1200.0</v>
      </c>
      <c r="F2043" s="5">
        <f t="shared" si="1"/>
        <v>43862.54256</v>
      </c>
      <c r="G2043" s="6">
        <f t="shared" si="2"/>
        <v>0</v>
      </c>
    </row>
    <row r="2044" ht="14.25" customHeight="1">
      <c r="A2044" s="3">
        <v>28893.0</v>
      </c>
      <c r="B2044" s="3">
        <v>6918.0</v>
      </c>
      <c r="C2044" s="70">
        <v>43886.04905092593</v>
      </c>
      <c r="D2044" s="3">
        <v>11700.0</v>
      </c>
      <c r="E2044" s="4">
        <v>1200.0</v>
      </c>
      <c r="F2044" s="5">
        <f t="shared" si="1"/>
        <v>43833.01934</v>
      </c>
      <c r="G2044" s="6">
        <f t="shared" si="2"/>
        <v>0</v>
      </c>
    </row>
    <row r="2045" ht="14.25" customHeight="1">
      <c r="A2045" s="3">
        <v>28900.0</v>
      </c>
      <c r="B2045" s="3">
        <v>4993.0</v>
      </c>
      <c r="C2045" s="70">
        <v>43886.06270833333</v>
      </c>
      <c r="D2045" s="3">
        <v>9667.0</v>
      </c>
      <c r="E2045" s="4">
        <v>1200.0</v>
      </c>
      <c r="F2045" s="5">
        <f t="shared" si="1"/>
        <v>43834.61546</v>
      </c>
      <c r="G2045" s="6">
        <f t="shared" si="2"/>
        <v>0</v>
      </c>
    </row>
    <row r="2046" ht="14.25" customHeight="1">
      <c r="A2046" s="3">
        <v>28907.0</v>
      </c>
      <c r="B2046" s="3">
        <v>4389.0</v>
      </c>
      <c r="C2046" s="70">
        <v>43886.0661574074</v>
      </c>
      <c r="D2046" s="3">
        <v>8404.0</v>
      </c>
      <c r="E2046" s="4">
        <v>1200.0</v>
      </c>
      <c r="F2046" s="5">
        <f t="shared" si="1"/>
        <v>43862.85161</v>
      </c>
      <c r="G2046" s="6">
        <f t="shared" si="2"/>
        <v>0</v>
      </c>
    </row>
    <row r="2047" ht="14.25" customHeight="1">
      <c r="A2047" s="3">
        <v>28910.0</v>
      </c>
      <c r="B2047" s="3">
        <v>6918.0</v>
      </c>
      <c r="C2047" s="70">
        <v>43886.08723379629</v>
      </c>
      <c r="D2047" s="3">
        <v>5927.0</v>
      </c>
      <c r="E2047" s="4">
        <v>1200.0</v>
      </c>
      <c r="F2047" s="5">
        <f t="shared" si="1"/>
        <v>43862.03502</v>
      </c>
      <c r="G2047" s="6">
        <f t="shared" si="2"/>
        <v>0</v>
      </c>
    </row>
    <row r="2048" ht="14.25" customHeight="1">
      <c r="A2048" s="3">
        <v>28911.0</v>
      </c>
      <c r="B2048" s="3">
        <v>8400.0</v>
      </c>
      <c r="C2048" s="70">
        <v>43886.09744212963</v>
      </c>
      <c r="D2048" s="3">
        <v>13110.0</v>
      </c>
      <c r="E2048" s="4">
        <v>1200.0</v>
      </c>
      <c r="F2048" s="5">
        <f t="shared" si="1"/>
        <v>43831.86384</v>
      </c>
      <c r="G2048" s="6">
        <f t="shared" si="2"/>
        <v>0</v>
      </c>
    </row>
    <row r="2049" ht="14.25" customHeight="1">
      <c r="A2049" s="3">
        <v>28914.0</v>
      </c>
      <c r="B2049" s="3">
        <v>7952.0</v>
      </c>
      <c r="C2049" s="70">
        <v>43886.10018518518</v>
      </c>
      <c r="D2049" s="3">
        <v>2283.0</v>
      </c>
      <c r="E2049" s="4">
        <v>960.0</v>
      </c>
      <c r="F2049" s="5">
        <f t="shared" si="1"/>
        <v>43834.74572</v>
      </c>
      <c r="G2049" s="6">
        <f t="shared" si="2"/>
        <v>0</v>
      </c>
    </row>
    <row r="2050" ht="14.25" customHeight="1">
      <c r="A2050" s="3">
        <v>28919.0</v>
      </c>
      <c r="B2050" s="3">
        <v>6191.0</v>
      </c>
      <c r="C2050" s="70">
        <v>43886.10664351852</v>
      </c>
      <c r="D2050" s="3">
        <v>9667.0</v>
      </c>
      <c r="E2050" s="4">
        <v>960.0</v>
      </c>
      <c r="F2050" s="5">
        <f t="shared" si="1"/>
        <v>43834.61546</v>
      </c>
      <c r="G2050" s="6">
        <f t="shared" si="2"/>
        <v>0</v>
      </c>
    </row>
    <row r="2051" ht="14.25" customHeight="1">
      <c r="A2051" s="3">
        <v>28924.0</v>
      </c>
      <c r="B2051" s="3">
        <v>4937.0</v>
      </c>
      <c r="C2051" s="70">
        <v>43886.11082175926</v>
      </c>
      <c r="D2051" s="3">
        <v>12030.0</v>
      </c>
      <c r="E2051" s="4">
        <v>1200.0</v>
      </c>
      <c r="F2051" s="5">
        <f t="shared" si="1"/>
        <v>43832.41263</v>
      </c>
      <c r="G2051" s="6">
        <f t="shared" si="2"/>
        <v>0</v>
      </c>
    </row>
    <row r="2052" ht="14.25" customHeight="1">
      <c r="A2052" s="3">
        <v>28927.0</v>
      </c>
      <c r="B2052" s="3">
        <v>748.0</v>
      </c>
      <c r="C2052" s="70">
        <v>43886.13034722222</v>
      </c>
      <c r="D2052" s="3">
        <v>12504.0</v>
      </c>
      <c r="E2052" s="4">
        <v>1200.0</v>
      </c>
      <c r="F2052" s="5">
        <f t="shared" si="1"/>
        <v>43833.39757</v>
      </c>
      <c r="G2052" s="6">
        <f t="shared" si="2"/>
        <v>0</v>
      </c>
    </row>
    <row r="2053" ht="14.25" customHeight="1">
      <c r="A2053" s="3">
        <v>28936.0</v>
      </c>
      <c r="B2053" s="3">
        <v>10903.0</v>
      </c>
      <c r="C2053" s="70">
        <v>43886.153125</v>
      </c>
      <c r="D2053" s="3">
        <v>5484.0</v>
      </c>
      <c r="E2053" s="4">
        <v>1200.0</v>
      </c>
      <c r="F2053" s="5">
        <f t="shared" si="1"/>
        <v>43862.51968</v>
      </c>
      <c r="G2053" s="6">
        <f t="shared" si="2"/>
        <v>0</v>
      </c>
    </row>
    <row r="2054" ht="14.25" customHeight="1">
      <c r="A2054" s="3">
        <v>28939.0</v>
      </c>
      <c r="B2054" s="3">
        <v>10755.0</v>
      </c>
      <c r="C2054" s="70">
        <v>43886.16503472222</v>
      </c>
      <c r="D2054" s="3">
        <v>9667.0</v>
      </c>
      <c r="E2054" s="4">
        <v>1200.0</v>
      </c>
      <c r="F2054" s="5">
        <f t="shared" si="1"/>
        <v>43834.61546</v>
      </c>
      <c r="G2054" s="6">
        <f t="shared" si="2"/>
        <v>0</v>
      </c>
    </row>
    <row r="2055" ht="14.25" customHeight="1">
      <c r="A2055" s="3">
        <v>28942.0</v>
      </c>
      <c r="B2055" s="3">
        <v>8342.0</v>
      </c>
      <c r="C2055" s="70">
        <v>43886.17555555556</v>
      </c>
      <c r="D2055" s="3">
        <v>9667.0</v>
      </c>
      <c r="E2055" s="4">
        <v>0.0</v>
      </c>
      <c r="F2055" s="5">
        <f t="shared" si="1"/>
        <v>43834.61546</v>
      </c>
      <c r="G2055" s="6">
        <f t="shared" si="2"/>
        <v>0</v>
      </c>
    </row>
    <row r="2056" ht="14.25" customHeight="1">
      <c r="A2056" s="3">
        <v>28948.0</v>
      </c>
      <c r="B2056" s="3">
        <v>3404.0</v>
      </c>
      <c r="C2056" s="70">
        <v>43886.17811342593</v>
      </c>
      <c r="D2056" s="3">
        <v>3989.0</v>
      </c>
      <c r="E2056" s="4">
        <v>1200.0</v>
      </c>
      <c r="F2056" s="5">
        <f t="shared" si="1"/>
        <v>43863.08366</v>
      </c>
      <c r="G2056" s="6">
        <f t="shared" si="2"/>
        <v>0</v>
      </c>
    </row>
    <row r="2057" ht="14.25" customHeight="1">
      <c r="A2057" s="3">
        <v>28952.0</v>
      </c>
      <c r="B2057" s="3">
        <v>7696.0</v>
      </c>
      <c r="C2057" s="70">
        <v>43886.17878472222</v>
      </c>
      <c r="D2057" s="3">
        <v>11285.0</v>
      </c>
      <c r="E2057" s="4">
        <v>1200.0</v>
      </c>
      <c r="F2057" s="5">
        <f t="shared" si="1"/>
        <v>43833.44093</v>
      </c>
      <c r="G2057" s="6">
        <f t="shared" si="2"/>
        <v>0</v>
      </c>
    </row>
    <row r="2058" ht="14.25" customHeight="1">
      <c r="A2058" s="3">
        <v>28955.0</v>
      </c>
      <c r="B2058" s="3">
        <v>11484.0</v>
      </c>
      <c r="C2058" s="70">
        <v>43886.19012731482</v>
      </c>
      <c r="D2058" s="3">
        <v>9531.0</v>
      </c>
      <c r="E2058" s="4">
        <v>1200.0</v>
      </c>
      <c r="F2058" s="5">
        <f t="shared" si="1"/>
        <v>43833.32997</v>
      </c>
      <c r="G2058" s="6">
        <f t="shared" si="2"/>
        <v>0</v>
      </c>
    </row>
    <row r="2059" ht="14.25" customHeight="1">
      <c r="A2059" s="3">
        <v>28958.0</v>
      </c>
      <c r="B2059" s="3">
        <v>3699.0</v>
      </c>
      <c r="C2059" s="70">
        <v>43886.20533564815</v>
      </c>
      <c r="D2059" s="3">
        <v>4808.0</v>
      </c>
      <c r="E2059" s="4">
        <v>0.0</v>
      </c>
      <c r="F2059" s="5">
        <f t="shared" si="1"/>
        <v>43835.221</v>
      </c>
      <c r="G2059" s="6">
        <f t="shared" si="2"/>
        <v>0</v>
      </c>
    </row>
    <row r="2060" ht="14.25" customHeight="1">
      <c r="A2060" s="3">
        <v>28964.0</v>
      </c>
      <c r="B2060" s="3">
        <v>3693.0</v>
      </c>
      <c r="C2060" s="70">
        <v>43886.22685185185</v>
      </c>
      <c r="D2060" s="3">
        <v>11700.0</v>
      </c>
      <c r="E2060" s="4">
        <v>1200.0</v>
      </c>
      <c r="F2060" s="5">
        <f t="shared" si="1"/>
        <v>43833.01934</v>
      </c>
      <c r="G2060" s="6">
        <f t="shared" si="2"/>
        <v>0</v>
      </c>
    </row>
    <row r="2061" ht="14.25" customHeight="1">
      <c r="A2061" s="3">
        <v>28966.0</v>
      </c>
      <c r="B2061" s="3">
        <v>2948.0</v>
      </c>
      <c r="C2061" s="70">
        <v>43886.24950231481</v>
      </c>
      <c r="D2061" s="3">
        <v>3821.0</v>
      </c>
      <c r="E2061" s="4">
        <v>1200.0</v>
      </c>
      <c r="F2061" s="5">
        <f t="shared" si="1"/>
        <v>43835.01995</v>
      </c>
      <c r="G2061" s="6">
        <f t="shared" si="2"/>
        <v>0</v>
      </c>
    </row>
    <row r="2062" ht="14.25" customHeight="1">
      <c r="A2062" s="3">
        <v>28968.0</v>
      </c>
      <c r="B2062" s="3">
        <v>3192.0</v>
      </c>
      <c r="C2062" s="70">
        <v>43886.26292824074</v>
      </c>
      <c r="D2062" s="3">
        <v>13631.0</v>
      </c>
      <c r="E2062" s="4">
        <v>1200.0</v>
      </c>
      <c r="F2062" s="5">
        <f t="shared" si="1"/>
        <v>43863.31344</v>
      </c>
      <c r="G2062" s="6">
        <f t="shared" si="2"/>
        <v>0</v>
      </c>
    </row>
    <row r="2063" ht="14.25" customHeight="1">
      <c r="A2063" s="3">
        <v>28970.0</v>
      </c>
      <c r="B2063" s="3">
        <v>4722.0</v>
      </c>
      <c r="C2063" s="70">
        <v>43886.27988425926</v>
      </c>
      <c r="D2063" s="3">
        <v>12776.0</v>
      </c>
      <c r="E2063" s="4">
        <v>1200.0</v>
      </c>
      <c r="F2063" s="5">
        <f t="shared" si="1"/>
        <v>43838.51556</v>
      </c>
      <c r="G2063" s="6">
        <f t="shared" si="2"/>
        <v>0</v>
      </c>
    </row>
    <row r="2064" ht="14.25" customHeight="1">
      <c r="A2064" s="3">
        <v>28975.0</v>
      </c>
      <c r="B2064" s="3">
        <v>10185.0</v>
      </c>
      <c r="C2064" s="70">
        <v>43886.28658564815</v>
      </c>
      <c r="D2064" s="3">
        <v>3989.0</v>
      </c>
      <c r="E2064" s="4">
        <v>1200.0</v>
      </c>
      <c r="F2064" s="5">
        <f t="shared" si="1"/>
        <v>43863.08366</v>
      </c>
      <c r="G2064" s="6">
        <f t="shared" si="2"/>
        <v>0</v>
      </c>
    </row>
    <row r="2065" ht="14.25" customHeight="1">
      <c r="A2065" s="3">
        <v>28982.0</v>
      </c>
      <c r="B2065" s="3">
        <v>12404.0</v>
      </c>
      <c r="C2065" s="70">
        <v>43886.28925925926</v>
      </c>
      <c r="D2065" s="3">
        <v>5484.0</v>
      </c>
      <c r="E2065" s="4">
        <v>1200.0</v>
      </c>
      <c r="F2065" s="5">
        <f t="shared" si="1"/>
        <v>43862.51968</v>
      </c>
      <c r="G2065" s="6">
        <f t="shared" si="2"/>
        <v>0</v>
      </c>
    </row>
    <row r="2066" ht="14.25" customHeight="1">
      <c r="A2066" s="3">
        <v>28989.0</v>
      </c>
      <c r="B2066" s="3">
        <v>956.0</v>
      </c>
      <c r="C2066" s="70">
        <v>43886.30893518519</v>
      </c>
      <c r="D2066" s="3">
        <v>5484.0</v>
      </c>
      <c r="E2066" s="4">
        <v>1200.0</v>
      </c>
      <c r="F2066" s="5">
        <f t="shared" si="1"/>
        <v>43862.51968</v>
      </c>
      <c r="G2066" s="6">
        <f t="shared" si="2"/>
        <v>0</v>
      </c>
    </row>
    <row r="2067" ht="14.25" customHeight="1">
      <c r="A2067" s="3">
        <v>28995.0</v>
      </c>
      <c r="B2067" s="3">
        <v>12043.0</v>
      </c>
      <c r="C2067" s="70">
        <v>43886.34071759259</v>
      </c>
      <c r="D2067" s="3">
        <v>4808.0</v>
      </c>
      <c r="E2067" s="4">
        <v>1200.0</v>
      </c>
      <c r="F2067" s="5">
        <f t="shared" si="1"/>
        <v>43835.221</v>
      </c>
      <c r="G2067" s="6">
        <f t="shared" si="2"/>
        <v>0</v>
      </c>
    </row>
    <row r="2068" ht="14.25" customHeight="1">
      <c r="A2068" s="3">
        <v>28997.0</v>
      </c>
      <c r="B2068" s="3">
        <v>4309.0</v>
      </c>
      <c r="C2068" s="70">
        <v>43886.34664351852</v>
      </c>
      <c r="D2068" s="3">
        <v>9531.0</v>
      </c>
      <c r="E2068" s="4">
        <v>1200.0</v>
      </c>
      <c r="F2068" s="5">
        <f t="shared" si="1"/>
        <v>43833.32997</v>
      </c>
      <c r="G2068" s="6">
        <f t="shared" si="2"/>
        <v>0</v>
      </c>
    </row>
    <row r="2069" ht="14.25" customHeight="1">
      <c r="A2069" s="3">
        <v>29002.0</v>
      </c>
      <c r="B2069" s="3">
        <v>12447.0</v>
      </c>
      <c r="C2069" s="70">
        <v>43886.34804398148</v>
      </c>
      <c r="D2069" s="3">
        <v>3346.0</v>
      </c>
      <c r="E2069" s="4">
        <v>1200.0</v>
      </c>
      <c r="F2069" s="5">
        <f t="shared" si="1"/>
        <v>43862.03848</v>
      </c>
      <c r="G2069" s="6">
        <f t="shared" si="2"/>
        <v>0</v>
      </c>
    </row>
    <row r="2070" ht="14.25" customHeight="1">
      <c r="A2070" s="3">
        <v>29004.0</v>
      </c>
      <c r="B2070" s="3">
        <v>5894.0</v>
      </c>
      <c r="C2070" s="70">
        <v>43886.35189814815</v>
      </c>
      <c r="D2070" s="3">
        <v>11486.0</v>
      </c>
      <c r="E2070" s="4">
        <v>960.0</v>
      </c>
      <c r="F2070" s="5">
        <f t="shared" si="1"/>
        <v>43862.19212</v>
      </c>
      <c r="G2070" s="6">
        <f t="shared" si="2"/>
        <v>0</v>
      </c>
    </row>
    <row r="2071" ht="14.25" customHeight="1">
      <c r="A2071" s="3">
        <v>29005.0</v>
      </c>
      <c r="B2071" s="3">
        <v>423.0</v>
      </c>
      <c r="C2071" s="70">
        <v>43886.35930555555</v>
      </c>
      <c r="D2071" s="3">
        <v>4758.0</v>
      </c>
      <c r="E2071" s="4">
        <v>1200.0</v>
      </c>
      <c r="F2071" s="5">
        <f t="shared" si="1"/>
        <v>43838.47638</v>
      </c>
      <c r="G2071" s="6">
        <f t="shared" si="2"/>
        <v>0</v>
      </c>
    </row>
    <row r="2072" ht="14.25" customHeight="1">
      <c r="A2072" s="3">
        <v>29011.0</v>
      </c>
      <c r="B2072" s="3">
        <v>9676.0</v>
      </c>
      <c r="C2072" s="70">
        <v>43886.37532407408</v>
      </c>
      <c r="D2072" s="3">
        <v>12030.0</v>
      </c>
      <c r="E2072" s="4">
        <v>1200.0</v>
      </c>
      <c r="F2072" s="5">
        <f t="shared" si="1"/>
        <v>43832.41263</v>
      </c>
      <c r="G2072" s="6">
        <f t="shared" si="2"/>
        <v>0</v>
      </c>
    </row>
    <row r="2073" ht="14.25" customHeight="1">
      <c r="A2073" s="3">
        <v>29014.0</v>
      </c>
      <c r="B2073" s="3">
        <v>10938.0</v>
      </c>
      <c r="C2073" s="70">
        <v>43886.39414351852</v>
      </c>
      <c r="D2073" s="3">
        <v>8436.0</v>
      </c>
      <c r="E2073" s="4">
        <v>1200.0</v>
      </c>
      <c r="F2073" s="5">
        <f t="shared" si="1"/>
        <v>43862.02968</v>
      </c>
      <c r="G2073" s="6">
        <f t="shared" si="2"/>
        <v>0</v>
      </c>
    </row>
    <row r="2074" ht="14.25" customHeight="1">
      <c r="A2074" s="3">
        <v>29021.0</v>
      </c>
      <c r="B2074" s="3">
        <v>1584.0</v>
      </c>
      <c r="C2074" s="70">
        <v>43886.39480324074</v>
      </c>
      <c r="D2074" s="3">
        <v>3989.0</v>
      </c>
      <c r="E2074" s="4">
        <v>1200.0</v>
      </c>
      <c r="F2074" s="5">
        <f t="shared" si="1"/>
        <v>43863.08366</v>
      </c>
      <c r="G2074" s="6">
        <f t="shared" si="2"/>
        <v>0</v>
      </c>
    </row>
    <row r="2075" ht="14.25" customHeight="1">
      <c r="A2075" s="3">
        <v>29025.0</v>
      </c>
      <c r="B2075" s="3">
        <v>4167.0</v>
      </c>
      <c r="C2075" s="70">
        <v>43886.40171296296</v>
      </c>
      <c r="D2075" s="3">
        <v>7062.0</v>
      </c>
      <c r="E2075" s="4">
        <v>1200.0</v>
      </c>
      <c r="F2075" s="5">
        <f t="shared" si="1"/>
        <v>43832.0402</v>
      </c>
      <c r="G2075" s="6">
        <f t="shared" si="2"/>
        <v>0</v>
      </c>
    </row>
    <row r="2076" ht="14.25" customHeight="1">
      <c r="A2076" s="3">
        <v>29028.0</v>
      </c>
      <c r="B2076" s="3">
        <v>4913.0</v>
      </c>
      <c r="C2076" s="70">
        <v>43886.41591435186</v>
      </c>
      <c r="D2076" s="3">
        <v>13184.0</v>
      </c>
      <c r="E2076" s="4">
        <v>1200.0</v>
      </c>
      <c r="F2076" s="5">
        <f t="shared" si="1"/>
        <v>43832.85829</v>
      </c>
      <c r="G2076" s="6">
        <f t="shared" si="2"/>
        <v>0</v>
      </c>
    </row>
    <row r="2077" ht="14.25" customHeight="1">
      <c r="A2077" s="3">
        <v>29031.0</v>
      </c>
      <c r="B2077" s="3">
        <v>3192.0</v>
      </c>
      <c r="C2077" s="70">
        <v>43886.42668981481</v>
      </c>
      <c r="D2077" s="3">
        <v>13631.0</v>
      </c>
      <c r="E2077" s="4">
        <v>1200.0</v>
      </c>
      <c r="F2077" s="5">
        <f t="shared" si="1"/>
        <v>43863.31344</v>
      </c>
      <c r="G2077" s="6">
        <f t="shared" si="2"/>
        <v>0</v>
      </c>
    </row>
    <row r="2078" ht="14.25" customHeight="1">
      <c r="A2078" s="3">
        <v>29037.0</v>
      </c>
      <c r="B2078" s="3">
        <v>2041.0</v>
      </c>
      <c r="C2078" s="70">
        <v>43886.43972222223</v>
      </c>
      <c r="D2078" s="3">
        <v>5484.0</v>
      </c>
      <c r="E2078" s="4">
        <v>1200.0</v>
      </c>
      <c r="F2078" s="5">
        <f t="shared" si="1"/>
        <v>43862.51968</v>
      </c>
      <c r="G2078" s="6">
        <f t="shared" si="2"/>
        <v>0</v>
      </c>
    </row>
    <row r="2079" ht="14.25" customHeight="1">
      <c r="A2079" s="3">
        <v>29051.0</v>
      </c>
      <c r="B2079" s="3">
        <v>579.0</v>
      </c>
      <c r="C2079" s="70">
        <v>43886.45298611111</v>
      </c>
      <c r="D2079" s="3">
        <v>8508.0</v>
      </c>
      <c r="E2079" s="4">
        <v>1200.0</v>
      </c>
      <c r="F2079" s="5">
        <f t="shared" si="1"/>
        <v>43831.42667</v>
      </c>
      <c r="G2079" s="6">
        <f t="shared" si="2"/>
        <v>0</v>
      </c>
    </row>
    <row r="2080" ht="14.25" customHeight="1">
      <c r="A2080" s="3">
        <v>29057.0</v>
      </c>
      <c r="B2080" s="3">
        <v>8470.0</v>
      </c>
      <c r="C2080" s="70">
        <v>43886.45850694444</v>
      </c>
      <c r="D2080" s="3">
        <v>7062.0</v>
      </c>
      <c r="E2080" s="4">
        <v>1200.0</v>
      </c>
      <c r="F2080" s="5">
        <f t="shared" si="1"/>
        <v>43832.0402</v>
      </c>
      <c r="G2080" s="6">
        <f t="shared" si="2"/>
        <v>0</v>
      </c>
    </row>
    <row r="2081" ht="14.25" customHeight="1">
      <c r="A2081" s="3">
        <v>29062.0</v>
      </c>
      <c r="B2081" s="3">
        <v>12043.0</v>
      </c>
      <c r="C2081" s="70">
        <v>43886.45924768518</v>
      </c>
      <c r="D2081" s="3">
        <v>4891.0</v>
      </c>
      <c r="E2081" s="4">
        <v>1200.0</v>
      </c>
      <c r="F2081" s="5">
        <f t="shared" si="1"/>
        <v>43862.1055</v>
      </c>
      <c r="G2081" s="6">
        <f t="shared" si="2"/>
        <v>0</v>
      </c>
    </row>
    <row r="2082" ht="14.25" customHeight="1">
      <c r="A2082" s="3">
        <v>29066.0</v>
      </c>
      <c r="B2082" s="3">
        <v>3527.0</v>
      </c>
      <c r="C2082" s="70">
        <v>43886.46940972222</v>
      </c>
      <c r="D2082" s="3">
        <v>5994.0</v>
      </c>
      <c r="E2082" s="4">
        <v>1200.0</v>
      </c>
      <c r="F2082" s="5">
        <f t="shared" si="1"/>
        <v>43833.74147</v>
      </c>
      <c r="G2082" s="6">
        <f t="shared" si="2"/>
        <v>0</v>
      </c>
    </row>
    <row r="2083" ht="14.25" customHeight="1">
      <c r="A2083" s="3">
        <v>29071.0</v>
      </c>
      <c r="B2083" s="3">
        <v>10812.0</v>
      </c>
      <c r="C2083" s="70">
        <v>43886.48113425926</v>
      </c>
      <c r="D2083" s="3">
        <v>11726.0</v>
      </c>
      <c r="E2083" s="4">
        <v>1200.0</v>
      </c>
      <c r="F2083" s="5">
        <f t="shared" si="1"/>
        <v>43835.52642</v>
      </c>
      <c r="G2083" s="6">
        <f t="shared" si="2"/>
        <v>0</v>
      </c>
    </row>
    <row r="2084" ht="14.25" customHeight="1">
      <c r="A2084" s="3">
        <v>29080.0</v>
      </c>
      <c r="B2084" s="3">
        <v>4470.0</v>
      </c>
      <c r="C2084" s="70">
        <v>43886.57412037037</v>
      </c>
      <c r="D2084" s="3">
        <v>8930.0</v>
      </c>
      <c r="E2084" s="4">
        <v>1200.0</v>
      </c>
      <c r="F2084" s="5">
        <f t="shared" si="1"/>
        <v>43833.2092</v>
      </c>
      <c r="G2084" s="6">
        <f t="shared" si="2"/>
        <v>0</v>
      </c>
    </row>
    <row r="2085" ht="14.25" customHeight="1">
      <c r="A2085" s="3">
        <v>29085.0</v>
      </c>
      <c r="B2085" s="3">
        <v>2692.0</v>
      </c>
      <c r="C2085" s="70">
        <v>43886.59591435185</v>
      </c>
      <c r="D2085" s="3">
        <v>5994.0</v>
      </c>
      <c r="E2085" s="4">
        <v>1200.0</v>
      </c>
      <c r="F2085" s="5">
        <f t="shared" si="1"/>
        <v>43833.74147</v>
      </c>
      <c r="G2085" s="6">
        <f t="shared" si="2"/>
        <v>0</v>
      </c>
    </row>
    <row r="2086" ht="14.25" customHeight="1">
      <c r="A2086" s="3">
        <v>29086.0</v>
      </c>
      <c r="B2086" s="3">
        <v>9455.0</v>
      </c>
      <c r="C2086" s="70">
        <v>43886.62142361111</v>
      </c>
      <c r="D2086" s="3">
        <v>3989.0</v>
      </c>
      <c r="E2086" s="4">
        <v>1200.0</v>
      </c>
      <c r="F2086" s="5">
        <f t="shared" si="1"/>
        <v>43863.08366</v>
      </c>
      <c r="G2086" s="6">
        <f t="shared" si="2"/>
        <v>0</v>
      </c>
    </row>
    <row r="2087" ht="14.25" customHeight="1">
      <c r="A2087" s="3">
        <v>29088.0</v>
      </c>
      <c r="B2087" s="3">
        <v>13912.0</v>
      </c>
      <c r="C2087" s="70">
        <v>43886.64092592592</v>
      </c>
      <c r="D2087" s="3">
        <v>4891.0</v>
      </c>
      <c r="E2087" s="4">
        <v>1200.0</v>
      </c>
      <c r="F2087" s="5">
        <f t="shared" si="1"/>
        <v>43862.1055</v>
      </c>
      <c r="G2087" s="6">
        <f t="shared" si="2"/>
        <v>0</v>
      </c>
    </row>
    <row r="2088" ht="14.25" customHeight="1">
      <c r="A2088" s="3">
        <v>29094.0</v>
      </c>
      <c r="B2088" s="3">
        <v>3453.0</v>
      </c>
      <c r="C2088" s="70">
        <v>43886.64568287037</v>
      </c>
      <c r="D2088" s="3">
        <v>13184.0</v>
      </c>
      <c r="E2088" s="4">
        <v>1200.0</v>
      </c>
      <c r="F2088" s="5">
        <f t="shared" si="1"/>
        <v>43832.85829</v>
      </c>
      <c r="G2088" s="6">
        <f t="shared" si="2"/>
        <v>0</v>
      </c>
    </row>
    <row r="2089" ht="14.25" customHeight="1">
      <c r="A2089" s="3">
        <v>29095.0</v>
      </c>
      <c r="B2089" s="3">
        <v>6918.0</v>
      </c>
      <c r="C2089" s="70">
        <v>43886.65436342593</v>
      </c>
      <c r="D2089" s="3">
        <v>8436.0</v>
      </c>
      <c r="E2089" s="4">
        <v>1200.0</v>
      </c>
      <c r="F2089" s="5">
        <f t="shared" si="1"/>
        <v>43862.02968</v>
      </c>
      <c r="G2089" s="6">
        <f t="shared" si="2"/>
        <v>0</v>
      </c>
    </row>
    <row r="2090" ht="14.25" customHeight="1">
      <c r="A2090" s="3">
        <v>29097.0</v>
      </c>
      <c r="B2090" s="3">
        <v>1538.0</v>
      </c>
      <c r="C2090" s="70">
        <v>43886.66136574074</v>
      </c>
      <c r="D2090" s="3">
        <v>3989.0</v>
      </c>
      <c r="E2090" s="4">
        <v>1200.0</v>
      </c>
      <c r="F2090" s="5">
        <f t="shared" si="1"/>
        <v>43863.08366</v>
      </c>
      <c r="G2090" s="6">
        <f t="shared" si="2"/>
        <v>0</v>
      </c>
    </row>
    <row r="2091" ht="14.25" customHeight="1">
      <c r="A2091" s="3">
        <v>29099.0</v>
      </c>
      <c r="B2091" s="3">
        <v>2723.0</v>
      </c>
      <c r="C2091" s="70">
        <v>43886.66738425926</v>
      </c>
      <c r="D2091" s="3">
        <v>12264.0</v>
      </c>
      <c r="E2091" s="4">
        <v>1200.0</v>
      </c>
      <c r="F2091" s="5">
        <f t="shared" si="1"/>
        <v>43862.54256</v>
      </c>
      <c r="G2091" s="6">
        <f t="shared" si="2"/>
        <v>0</v>
      </c>
    </row>
    <row r="2092" ht="14.25" customHeight="1">
      <c r="A2092" s="3">
        <v>29104.0</v>
      </c>
      <c r="B2092" s="3">
        <v>3168.0</v>
      </c>
      <c r="C2092" s="70">
        <v>43886.688125</v>
      </c>
      <c r="D2092" s="3">
        <v>8064.0</v>
      </c>
      <c r="E2092" s="4">
        <v>1200.0</v>
      </c>
      <c r="F2092" s="5">
        <f t="shared" si="1"/>
        <v>43832.8762</v>
      </c>
      <c r="G2092" s="6">
        <f t="shared" si="2"/>
        <v>0</v>
      </c>
    </row>
    <row r="2093" ht="14.25" customHeight="1">
      <c r="A2093" s="3">
        <v>29108.0</v>
      </c>
      <c r="B2093" s="3">
        <v>10358.0</v>
      </c>
      <c r="C2093" s="70">
        <v>43886.695</v>
      </c>
      <c r="D2093" s="3">
        <v>5927.0</v>
      </c>
      <c r="E2093" s="4">
        <v>1200.0</v>
      </c>
      <c r="F2093" s="5">
        <f t="shared" si="1"/>
        <v>43862.03502</v>
      </c>
      <c r="G2093" s="6">
        <f t="shared" si="2"/>
        <v>0</v>
      </c>
    </row>
    <row r="2094" ht="14.25" customHeight="1">
      <c r="A2094" s="3">
        <v>29113.0</v>
      </c>
      <c r="B2094" s="3">
        <v>11404.0</v>
      </c>
      <c r="C2094" s="70">
        <v>43886.69784722223</v>
      </c>
      <c r="D2094" s="3">
        <v>3346.0</v>
      </c>
      <c r="E2094" s="4">
        <v>1200.0</v>
      </c>
      <c r="F2094" s="5">
        <f t="shared" si="1"/>
        <v>43862.03848</v>
      </c>
      <c r="G2094" s="6">
        <f t="shared" si="2"/>
        <v>0</v>
      </c>
    </row>
    <row r="2095" ht="14.25" customHeight="1">
      <c r="A2095" s="3">
        <v>29115.0</v>
      </c>
      <c r="B2095" s="3">
        <v>1967.0</v>
      </c>
      <c r="C2095" s="70">
        <v>43886.72371527777</v>
      </c>
      <c r="D2095" s="3">
        <v>8436.0</v>
      </c>
      <c r="E2095" s="4">
        <v>1200.0</v>
      </c>
      <c r="F2095" s="5">
        <f t="shared" si="1"/>
        <v>43862.02968</v>
      </c>
      <c r="G2095" s="6">
        <f t="shared" si="2"/>
        <v>0</v>
      </c>
    </row>
    <row r="2096" ht="14.25" customHeight="1">
      <c r="A2096" s="3">
        <v>29121.0</v>
      </c>
      <c r="B2096" s="3">
        <v>11987.0</v>
      </c>
      <c r="C2096" s="70">
        <v>43886.73788194444</v>
      </c>
      <c r="D2096" s="3">
        <v>11700.0</v>
      </c>
      <c r="E2096" s="4">
        <v>0.0</v>
      </c>
      <c r="F2096" s="5">
        <f t="shared" si="1"/>
        <v>43833.01934</v>
      </c>
      <c r="G2096" s="6">
        <f t="shared" si="2"/>
        <v>0</v>
      </c>
    </row>
    <row r="2097" ht="14.25" customHeight="1">
      <c r="A2097" s="3">
        <v>29122.0</v>
      </c>
      <c r="B2097" s="3">
        <v>3020.0</v>
      </c>
      <c r="C2097" s="70">
        <v>43886.74925925926</v>
      </c>
      <c r="D2097" s="3">
        <v>8404.0</v>
      </c>
      <c r="E2097" s="4">
        <v>1200.0</v>
      </c>
      <c r="F2097" s="5">
        <f t="shared" si="1"/>
        <v>43862.85161</v>
      </c>
      <c r="G2097" s="6">
        <f t="shared" si="2"/>
        <v>0</v>
      </c>
    </row>
    <row r="2098" ht="14.25" customHeight="1">
      <c r="A2098" s="3">
        <v>29124.0</v>
      </c>
      <c r="B2098" s="3">
        <v>13322.0</v>
      </c>
      <c r="C2098" s="70">
        <v>43886.75208333333</v>
      </c>
      <c r="D2098" s="3">
        <v>11486.0</v>
      </c>
      <c r="E2098" s="4">
        <v>1200.0</v>
      </c>
      <c r="F2098" s="5">
        <f t="shared" si="1"/>
        <v>43862.19212</v>
      </c>
      <c r="G2098" s="6">
        <f t="shared" si="2"/>
        <v>0</v>
      </c>
    </row>
    <row r="2099" ht="14.25" customHeight="1">
      <c r="A2099" s="3">
        <v>29127.0</v>
      </c>
      <c r="B2099" s="3">
        <v>2447.0</v>
      </c>
      <c r="C2099" s="70">
        <v>43886.75258101852</v>
      </c>
      <c r="D2099" s="3">
        <v>6266.0</v>
      </c>
      <c r="E2099" s="4">
        <v>1200.0</v>
      </c>
      <c r="F2099" s="5">
        <f t="shared" si="1"/>
        <v>43863.60212</v>
      </c>
      <c r="G2099" s="6">
        <f t="shared" si="2"/>
        <v>0</v>
      </c>
    </row>
    <row r="2100" ht="14.25" customHeight="1">
      <c r="A2100" s="3">
        <v>29131.0</v>
      </c>
      <c r="B2100" s="3">
        <v>11273.0</v>
      </c>
      <c r="C2100" s="70">
        <v>43886.7783449074</v>
      </c>
      <c r="D2100" s="3">
        <v>12776.0</v>
      </c>
      <c r="E2100" s="4">
        <v>1200.0</v>
      </c>
      <c r="F2100" s="5">
        <f t="shared" si="1"/>
        <v>43838.51556</v>
      </c>
      <c r="G2100" s="6">
        <f t="shared" si="2"/>
        <v>0</v>
      </c>
    </row>
    <row r="2101" ht="14.25" customHeight="1">
      <c r="A2101" s="3">
        <v>29134.0</v>
      </c>
      <c r="B2101" s="3">
        <v>12025.0</v>
      </c>
      <c r="C2101" s="70">
        <v>43886.78081018518</v>
      </c>
      <c r="D2101" s="3">
        <v>5927.0</v>
      </c>
      <c r="E2101" s="4">
        <v>1200.0</v>
      </c>
      <c r="F2101" s="5">
        <f t="shared" si="1"/>
        <v>43862.03502</v>
      </c>
      <c r="G2101" s="6">
        <f t="shared" si="2"/>
        <v>0</v>
      </c>
    </row>
    <row r="2102" ht="14.25" customHeight="1">
      <c r="A2102" s="3">
        <v>29136.0</v>
      </c>
      <c r="B2102" s="3">
        <v>11629.0</v>
      </c>
      <c r="C2102" s="70">
        <v>43886.81498842593</v>
      </c>
      <c r="D2102" s="3">
        <v>4891.0</v>
      </c>
      <c r="E2102" s="4">
        <v>1200.0</v>
      </c>
      <c r="F2102" s="5">
        <f t="shared" si="1"/>
        <v>43862.1055</v>
      </c>
      <c r="G2102" s="6">
        <f t="shared" si="2"/>
        <v>0</v>
      </c>
    </row>
    <row r="2103" ht="14.25" customHeight="1">
      <c r="A2103" s="3">
        <v>29143.0</v>
      </c>
      <c r="B2103" s="3">
        <v>8010.0</v>
      </c>
      <c r="C2103" s="70">
        <v>43886.82412037037</v>
      </c>
      <c r="D2103" s="3">
        <v>9356.0</v>
      </c>
      <c r="E2103" s="4">
        <v>1200.0</v>
      </c>
      <c r="F2103" s="5">
        <f t="shared" si="1"/>
        <v>43862.70714</v>
      </c>
      <c r="G2103" s="6">
        <f t="shared" si="2"/>
        <v>0</v>
      </c>
    </row>
    <row r="2104" ht="14.25" customHeight="1">
      <c r="A2104" s="3">
        <v>29145.0</v>
      </c>
      <c r="B2104" s="3">
        <v>6864.0</v>
      </c>
      <c r="C2104" s="70">
        <v>43886.83289351852</v>
      </c>
      <c r="D2104" s="3">
        <v>8064.0</v>
      </c>
      <c r="E2104" s="4">
        <v>1200.0</v>
      </c>
      <c r="F2104" s="5">
        <f t="shared" si="1"/>
        <v>43832.8762</v>
      </c>
      <c r="G2104" s="6">
        <f t="shared" si="2"/>
        <v>0</v>
      </c>
    </row>
    <row r="2105" ht="14.25" customHeight="1">
      <c r="A2105" s="3">
        <v>29152.0</v>
      </c>
      <c r="B2105" s="3">
        <v>13573.0</v>
      </c>
      <c r="C2105" s="70">
        <v>43886.84092592593</v>
      </c>
      <c r="D2105" s="3">
        <v>9667.0</v>
      </c>
      <c r="E2105" s="4">
        <v>1200.0</v>
      </c>
      <c r="F2105" s="5">
        <f t="shared" si="1"/>
        <v>43834.61546</v>
      </c>
      <c r="G2105" s="6">
        <f t="shared" si="2"/>
        <v>0</v>
      </c>
    </row>
    <row r="2106" ht="14.25" customHeight="1">
      <c r="A2106" s="3">
        <v>29158.0</v>
      </c>
      <c r="B2106" s="3">
        <v>8826.0</v>
      </c>
      <c r="C2106" s="70">
        <v>43886.85103009259</v>
      </c>
      <c r="D2106" s="3">
        <v>3821.0</v>
      </c>
      <c r="E2106" s="4">
        <v>960.0</v>
      </c>
      <c r="F2106" s="5">
        <f t="shared" si="1"/>
        <v>43835.01995</v>
      </c>
      <c r="G2106" s="6">
        <f t="shared" si="2"/>
        <v>0</v>
      </c>
    </row>
    <row r="2107" ht="14.25" customHeight="1">
      <c r="A2107" s="3">
        <v>29164.0</v>
      </c>
      <c r="B2107" s="3">
        <v>11462.0</v>
      </c>
      <c r="C2107" s="70">
        <v>43886.87391203704</v>
      </c>
      <c r="D2107" s="3">
        <v>3528.0</v>
      </c>
      <c r="E2107" s="4">
        <v>1200.0</v>
      </c>
      <c r="F2107" s="5">
        <f t="shared" si="1"/>
        <v>43832.25354</v>
      </c>
      <c r="G2107" s="6">
        <f t="shared" si="2"/>
        <v>0</v>
      </c>
    </row>
    <row r="2108" ht="14.25" customHeight="1">
      <c r="A2108" s="3">
        <v>29169.0</v>
      </c>
      <c r="B2108" s="3">
        <v>7350.0</v>
      </c>
      <c r="C2108" s="70">
        <v>43886.90486111111</v>
      </c>
      <c r="D2108" s="3">
        <v>11486.0</v>
      </c>
      <c r="E2108" s="4">
        <v>960.0</v>
      </c>
      <c r="F2108" s="5">
        <f t="shared" si="1"/>
        <v>43862.19212</v>
      </c>
      <c r="G2108" s="6">
        <f t="shared" si="2"/>
        <v>0</v>
      </c>
    </row>
    <row r="2109" ht="14.25" customHeight="1">
      <c r="A2109" s="3">
        <v>29171.0</v>
      </c>
      <c r="B2109" s="3">
        <v>2806.0</v>
      </c>
      <c r="C2109" s="70">
        <v>43886.92688657407</v>
      </c>
      <c r="D2109" s="3">
        <v>11900.0</v>
      </c>
      <c r="E2109" s="4">
        <v>1200.0</v>
      </c>
      <c r="F2109" s="5">
        <f t="shared" si="1"/>
        <v>43862.29545</v>
      </c>
      <c r="G2109" s="6">
        <f t="shared" si="2"/>
        <v>0</v>
      </c>
    </row>
    <row r="2110" ht="14.25" customHeight="1">
      <c r="A2110" s="3">
        <v>29178.0</v>
      </c>
      <c r="B2110" s="3">
        <v>3020.0</v>
      </c>
      <c r="C2110" s="70">
        <v>43886.9347337963</v>
      </c>
      <c r="D2110" s="3">
        <v>9309.0</v>
      </c>
      <c r="E2110" s="4">
        <v>1200.0</v>
      </c>
      <c r="F2110" s="5">
        <f t="shared" si="1"/>
        <v>43862.64743</v>
      </c>
      <c r="G2110" s="6">
        <f t="shared" si="2"/>
        <v>0</v>
      </c>
    </row>
    <row r="2111" ht="14.25" customHeight="1">
      <c r="A2111" s="3">
        <v>29181.0</v>
      </c>
      <c r="B2111" s="3">
        <v>12898.0</v>
      </c>
      <c r="C2111" s="70">
        <v>43886.9419212963</v>
      </c>
      <c r="D2111" s="3">
        <v>11486.0</v>
      </c>
      <c r="E2111" s="4">
        <v>960.0</v>
      </c>
      <c r="F2111" s="5">
        <f t="shared" si="1"/>
        <v>43862.19212</v>
      </c>
      <c r="G2111" s="6">
        <f t="shared" si="2"/>
        <v>0</v>
      </c>
    </row>
    <row r="2112" ht="14.25" customHeight="1">
      <c r="A2112" s="3">
        <v>29183.0</v>
      </c>
      <c r="B2112" s="3">
        <v>2487.0</v>
      </c>
      <c r="C2112" s="70">
        <v>43886.95011574074</v>
      </c>
      <c r="D2112" s="3">
        <v>12504.0</v>
      </c>
      <c r="E2112" s="4">
        <v>1200.0</v>
      </c>
      <c r="F2112" s="5">
        <f t="shared" si="1"/>
        <v>43833.39757</v>
      </c>
      <c r="G2112" s="6">
        <f t="shared" si="2"/>
        <v>0</v>
      </c>
    </row>
    <row r="2113" ht="14.25" customHeight="1">
      <c r="A2113" s="3">
        <v>29184.0</v>
      </c>
      <c r="B2113" s="3">
        <v>3412.0</v>
      </c>
      <c r="C2113" s="70">
        <v>43886.95209490741</v>
      </c>
      <c r="D2113" s="3">
        <v>7062.0</v>
      </c>
      <c r="E2113" s="4">
        <v>1200.0</v>
      </c>
      <c r="F2113" s="5">
        <f t="shared" si="1"/>
        <v>43832.0402</v>
      </c>
      <c r="G2113" s="6">
        <f t="shared" si="2"/>
        <v>0</v>
      </c>
    </row>
    <row r="2114" ht="14.25" customHeight="1">
      <c r="A2114" s="3">
        <v>29186.0</v>
      </c>
      <c r="B2114" s="3">
        <v>9681.0</v>
      </c>
      <c r="C2114" s="70">
        <v>43886.96541666667</v>
      </c>
      <c r="D2114" s="3">
        <v>11700.0</v>
      </c>
      <c r="E2114" s="4">
        <v>1200.0</v>
      </c>
      <c r="F2114" s="5">
        <f t="shared" si="1"/>
        <v>43833.01934</v>
      </c>
      <c r="G2114" s="6">
        <f t="shared" si="2"/>
        <v>0</v>
      </c>
    </row>
    <row r="2115" ht="14.25" customHeight="1">
      <c r="A2115" s="3">
        <v>29192.0</v>
      </c>
      <c r="B2115" s="3">
        <v>4913.0</v>
      </c>
      <c r="C2115" s="70">
        <v>43887.00383101852</v>
      </c>
      <c r="D2115" s="3">
        <v>3821.0</v>
      </c>
      <c r="E2115" s="4">
        <v>1200.0</v>
      </c>
      <c r="F2115" s="5">
        <f t="shared" si="1"/>
        <v>43835.01995</v>
      </c>
      <c r="G2115" s="6">
        <f t="shared" si="2"/>
        <v>0</v>
      </c>
    </row>
    <row r="2116" ht="14.25" customHeight="1">
      <c r="A2116" s="3">
        <v>29195.0</v>
      </c>
      <c r="B2116" s="3">
        <v>10755.0</v>
      </c>
      <c r="C2116" s="70">
        <v>43887.01020833333</v>
      </c>
      <c r="D2116" s="3">
        <v>9667.0</v>
      </c>
      <c r="E2116" s="4">
        <v>1200.0</v>
      </c>
      <c r="F2116" s="5">
        <f t="shared" si="1"/>
        <v>43834.61546</v>
      </c>
      <c r="G2116" s="6">
        <f t="shared" si="2"/>
        <v>0</v>
      </c>
    </row>
    <row r="2117" ht="14.25" customHeight="1">
      <c r="A2117" s="3">
        <v>29197.0</v>
      </c>
      <c r="B2117" s="3">
        <v>130.0</v>
      </c>
      <c r="C2117" s="70">
        <v>43887.01466435185</v>
      </c>
      <c r="D2117" s="3">
        <v>11486.0</v>
      </c>
      <c r="E2117" s="4">
        <v>1200.0</v>
      </c>
      <c r="F2117" s="5">
        <f t="shared" si="1"/>
        <v>43862.19212</v>
      </c>
      <c r="G2117" s="6">
        <f t="shared" si="2"/>
        <v>0</v>
      </c>
    </row>
    <row r="2118" ht="14.25" customHeight="1">
      <c r="A2118" s="3">
        <v>29198.0</v>
      </c>
      <c r="B2118" s="3">
        <v>9442.0</v>
      </c>
      <c r="C2118" s="70">
        <v>43887.01763888889</v>
      </c>
      <c r="D2118" s="3">
        <v>9531.0</v>
      </c>
      <c r="E2118" s="4">
        <v>1200.0</v>
      </c>
      <c r="F2118" s="5">
        <f t="shared" si="1"/>
        <v>43833.32997</v>
      </c>
      <c r="G2118" s="6">
        <f t="shared" si="2"/>
        <v>0</v>
      </c>
    </row>
    <row r="2119" ht="14.25" customHeight="1">
      <c r="A2119" s="3">
        <v>29205.0</v>
      </c>
      <c r="B2119" s="3">
        <v>12445.0</v>
      </c>
      <c r="C2119" s="70">
        <v>43887.02293981481</v>
      </c>
      <c r="D2119" s="3">
        <v>9309.0</v>
      </c>
      <c r="E2119" s="4">
        <v>960.0</v>
      </c>
      <c r="F2119" s="5">
        <f t="shared" si="1"/>
        <v>43862.64743</v>
      </c>
      <c r="G2119" s="6">
        <f t="shared" si="2"/>
        <v>0</v>
      </c>
    </row>
    <row r="2120" ht="14.25" customHeight="1">
      <c r="A2120" s="3">
        <v>29206.0</v>
      </c>
      <c r="B2120" s="3">
        <v>6383.0</v>
      </c>
      <c r="C2120" s="70">
        <v>43887.02481481482</v>
      </c>
      <c r="D2120" s="3">
        <v>12030.0</v>
      </c>
      <c r="E2120" s="4">
        <v>1200.0</v>
      </c>
      <c r="F2120" s="5">
        <f t="shared" si="1"/>
        <v>43832.41263</v>
      </c>
      <c r="G2120" s="6">
        <f t="shared" si="2"/>
        <v>0</v>
      </c>
    </row>
    <row r="2121" ht="14.25" customHeight="1">
      <c r="A2121" s="3">
        <v>29210.0</v>
      </c>
      <c r="B2121" s="3">
        <v>12895.0</v>
      </c>
      <c r="C2121" s="70">
        <v>43887.04630787037</v>
      </c>
      <c r="D2121" s="3">
        <v>11900.0</v>
      </c>
      <c r="E2121" s="4">
        <v>1200.0</v>
      </c>
      <c r="F2121" s="5">
        <f t="shared" si="1"/>
        <v>43862.29545</v>
      </c>
      <c r="G2121" s="6">
        <f t="shared" si="2"/>
        <v>0</v>
      </c>
    </row>
    <row r="2122" ht="14.25" customHeight="1">
      <c r="A2122" s="3">
        <v>29217.0</v>
      </c>
      <c r="B2122" s="3">
        <v>12124.0</v>
      </c>
      <c r="C2122" s="70">
        <v>43887.04680555555</v>
      </c>
      <c r="D2122" s="3">
        <v>11964.0</v>
      </c>
      <c r="E2122" s="4">
        <v>1200.0</v>
      </c>
      <c r="F2122" s="5">
        <f t="shared" si="1"/>
        <v>43831.37983</v>
      </c>
      <c r="G2122" s="6">
        <f t="shared" si="2"/>
        <v>0</v>
      </c>
    </row>
    <row r="2123" ht="14.25" customHeight="1">
      <c r="A2123" s="3">
        <v>29222.0</v>
      </c>
      <c r="B2123" s="3">
        <v>7067.0</v>
      </c>
      <c r="C2123" s="70">
        <v>43887.09141203704</v>
      </c>
      <c r="D2123" s="3">
        <v>9356.0</v>
      </c>
      <c r="E2123" s="4">
        <v>1200.0</v>
      </c>
      <c r="F2123" s="5">
        <f t="shared" si="1"/>
        <v>43862.70714</v>
      </c>
      <c r="G2123" s="6">
        <f t="shared" si="2"/>
        <v>0</v>
      </c>
    </row>
    <row r="2124" ht="14.25" customHeight="1">
      <c r="A2124" s="3">
        <v>29228.0</v>
      </c>
      <c r="B2124" s="3">
        <v>12025.0</v>
      </c>
      <c r="C2124" s="70">
        <v>43887.09945601852</v>
      </c>
      <c r="D2124" s="3">
        <v>1241.0</v>
      </c>
      <c r="E2124" s="4">
        <v>1200.0</v>
      </c>
      <c r="F2124" s="5">
        <f t="shared" si="1"/>
        <v>43862.25888</v>
      </c>
      <c r="G2124" s="6">
        <f t="shared" si="2"/>
        <v>0</v>
      </c>
    </row>
    <row r="2125" ht="14.25" customHeight="1">
      <c r="A2125" s="3">
        <v>29233.0</v>
      </c>
      <c r="B2125" s="3">
        <v>834.0</v>
      </c>
      <c r="C2125" s="70">
        <v>43887.11336805556</v>
      </c>
      <c r="D2125" s="3">
        <v>9532.0</v>
      </c>
      <c r="E2125" s="4">
        <v>1200.0</v>
      </c>
      <c r="F2125" s="5">
        <f t="shared" si="1"/>
        <v>43831.61139</v>
      </c>
      <c r="G2125" s="6">
        <f t="shared" si="2"/>
        <v>0</v>
      </c>
    </row>
    <row r="2126" ht="14.25" customHeight="1">
      <c r="A2126" s="3">
        <v>29234.0</v>
      </c>
      <c r="B2126" s="3">
        <v>10938.0</v>
      </c>
      <c r="C2126" s="70">
        <v>43887.11422453704</v>
      </c>
      <c r="D2126" s="3">
        <v>6266.0</v>
      </c>
      <c r="E2126" s="4">
        <v>960.0</v>
      </c>
      <c r="F2126" s="5">
        <f t="shared" si="1"/>
        <v>43863.60212</v>
      </c>
      <c r="G2126" s="6">
        <f t="shared" si="2"/>
        <v>0</v>
      </c>
    </row>
    <row r="2127" ht="14.25" customHeight="1">
      <c r="A2127" s="3">
        <v>29240.0</v>
      </c>
      <c r="B2127" s="3">
        <v>6546.0</v>
      </c>
      <c r="C2127" s="70">
        <v>43887.1796412037</v>
      </c>
      <c r="D2127" s="3">
        <v>8930.0</v>
      </c>
      <c r="E2127" s="4">
        <v>1200.0</v>
      </c>
      <c r="F2127" s="5">
        <f t="shared" si="1"/>
        <v>43833.2092</v>
      </c>
      <c r="G2127" s="6">
        <f t="shared" si="2"/>
        <v>0</v>
      </c>
    </row>
    <row r="2128" ht="14.25" customHeight="1">
      <c r="A2128" s="3">
        <v>29242.0</v>
      </c>
      <c r="B2128" s="3">
        <v>4703.0</v>
      </c>
      <c r="C2128" s="70">
        <v>43887.18364583333</v>
      </c>
      <c r="D2128" s="3">
        <v>5927.0</v>
      </c>
      <c r="E2128" s="4">
        <v>1200.0</v>
      </c>
      <c r="F2128" s="5">
        <f t="shared" si="1"/>
        <v>43862.03502</v>
      </c>
      <c r="G2128" s="6">
        <f t="shared" si="2"/>
        <v>0</v>
      </c>
    </row>
    <row r="2129" ht="14.25" customHeight="1">
      <c r="A2129" s="3">
        <v>29248.0</v>
      </c>
      <c r="B2129" s="3">
        <v>11155.0</v>
      </c>
      <c r="C2129" s="70">
        <v>43887.24681712963</v>
      </c>
      <c r="D2129" s="3">
        <v>4808.0</v>
      </c>
      <c r="E2129" s="4">
        <v>1200.0</v>
      </c>
      <c r="F2129" s="5">
        <f t="shared" si="1"/>
        <v>43835.221</v>
      </c>
      <c r="G2129" s="6">
        <f t="shared" si="2"/>
        <v>0</v>
      </c>
    </row>
    <row r="2130" ht="14.25" customHeight="1">
      <c r="A2130" s="3">
        <v>29255.0</v>
      </c>
      <c r="B2130" s="3">
        <v>6864.0</v>
      </c>
      <c r="C2130" s="70">
        <v>43887.25664351852</v>
      </c>
      <c r="D2130" s="3">
        <v>3821.0</v>
      </c>
      <c r="E2130" s="4">
        <v>1200.0</v>
      </c>
      <c r="F2130" s="5">
        <f t="shared" si="1"/>
        <v>43835.01995</v>
      </c>
      <c r="G2130" s="6">
        <f t="shared" si="2"/>
        <v>0</v>
      </c>
    </row>
    <row r="2131" ht="14.25" customHeight="1">
      <c r="A2131" s="3">
        <v>29256.0</v>
      </c>
      <c r="B2131" s="3">
        <v>1688.0</v>
      </c>
      <c r="C2131" s="70">
        <v>43887.26729166666</v>
      </c>
      <c r="D2131" s="3">
        <v>3528.0</v>
      </c>
      <c r="E2131" s="4">
        <v>0.0</v>
      </c>
      <c r="F2131" s="5">
        <f t="shared" si="1"/>
        <v>43832.25354</v>
      </c>
      <c r="G2131" s="6">
        <f t="shared" si="2"/>
        <v>0</v>
      </c>
    </row>
    <row r="2132" ht="14.25" customHeight="1">
      <c r="A2132" s="3">
        <v>29258.0</v>
      </c>
      <c r="B2132" s="3">
        <v>12895.0</v>
      </c>
      <c r="C2132" s="70">
        <v>43887.27672453703</v>
      </c>
      <c r="D2132" s="3">
        <v>10783.0</v>
      </c>
      <c r="E2132" s="4">
        <v>1200.0</v>
      </c>
      <c r="F2132" s="5">
        <f t="shared" si="1"/>
        <v>43862.8385</v>
      </c>
      <c r="G2132" s="6">
        <f t="shared" si="2"/>
        <v>0</v>
      </c>
    </row>
    <row r="2133" ht="14.25" customHeight="1">
      <c r="A2133" s="3">
        <v>29262.0</v>
      </c>
      <c r="B2133" s="3">
        <v>8400.0</v>
      </c>
      <c r="C2133" s="70">
        <v>43887.2934837963</v>
      </c>
      <c r="D2133" s="3">
        <v>4808.0</v>
      </c>
      <c r="E2133" s="4">
        <v>1200.0</v>
      </c>
      <c r="F2133" s="5">
        <f t="shared" si="1"/>
        <v>43835.221</v>
      </c>
      <c r="G2133" s="6">
        <f t="shared" si="2"/>
        <v>0</v>
      </c>
    </row>
    <row r="2134" ht="14.25" customHeight="1">
      <c r="A2134" s="3">
        <v>29268.0</v>
      </c>
      <c r="B2134" s="3">
        <v>8826.0</v>
      </c>
      <c r="C2134" s="70">
        <v>43887.31901620371</v>
      </c>
      <c r="D2134" s="3">
        <v>8436.0</v>
      </c>
      <c r="E2134" s="4">
        <v>960.0</v>
      </c>
      <c r="F2134" s="5">
        <f t="shared" si="1"/>
        <v>43862.02968</v>
      </c>
      <c r="G2134" s="6">
        <f t="shared" si="2"/>
        <v>0</v>
      </c>
    </row>
    <row r="2135" ht="14.25" customHeight="1">
      <c r="A2135" s="3">
        <v>29275.0</v>
      </c>
      <c r="B2135" s="3">
        <v>1518.0</v>
      </c>
      <c r="C2135" s="70">
        <v>43887.32769675926</v>
      </c>
      <c r="D2135" s="3">
        <v>8930.0</v>
      </c>
      <c r="E2135" s="4">
        <v>1200.0</v>
      </c>
      <c r="F2135" s="5">
        <f t="shared" si="1"/>
        <v>43833.2092</v>
      </c>
      <c r="G2135" s="6">
        <f t="shared" si="2"/>
        <v>0</v>
      </c>
    </row>
    <row r="2136" ht="14.25" customHeight="1">
      <c r="A2136" s="3">
        <v>29281.0</v>
      </c>
      <c r="B2136" s="3">
        <v>464.0</v>
      </c>
      <c r="C2136" s="70">
        <v>43887.33728009259</v>
      </c>
      <c r="D2136" s="3">
        <v>4808.0</v>
      </c>
      <c r="E2136" s="4">
        <v>1200.0</v>
      </c>
      <c r="F2136" s="5">
        <f t="shared" si="1"/>
        <v>43835.221</v>
      </c>
      <c r="G2136" s="6">
        <f t="shared" si="2"/>
        <v>0</v>
      </c>
    </row>
    <row r="2137" ht="14.25" customHeight="1">
      <c r="A2137" s="3">
        <v>29295.0</v>
      </c>
      <c r="B2137" s="3">
        <v>1236.0</v>
      </c>
      <c r="C2137" s="70">
        <v>43887.38143518518</v>
      </c>
      <c r="D2137" s="3">
        <v>11726.0</v>
      </c>
      <c r="E2137" s="4">
        <v>1200.0</v>
      </c>
      <c r="F2137" s="5">
        <f t="shared" si="1"/>
        <v>43835.52642</v>
      </c>
      <c r="G2137" s="6">
        <f t="shared" si="2"/>
        <v>0</v>
      </c>
    </row>
    <row r="2138" ht="14.25" customHeight="1">
      <c r="A2138" s="3">
        <v>29299.0</v>
      </c>
      <c r="B2138" s="3">
        <v>9933.0</v>
      </c>
      <c r="C2138" s="70">
        <v>43887.38479166666</v>
      </c>
      <c r="D2138" s="3">
        <v>8436.0</v>
      </c>
      <c r="E2138" s="4">
        <v>1200.0</v>
      </c>
      <c r="F2138" s="5">
        <f t="shared" si="1"/>
        <v>43862.02968</v>
      </c>
      <c r="G2138" s="6">
        <f t="shared" si="2"/>
        <v>0</v>
      </c>
    </row>
    <row r="2139" ht="14.25" customHeight="1">
      <c r="A2139" s="3">
        <v>29303.0</v>
      </c>
      <c r="B2139" s="3">
        <v>7263.0</v>
      </c>
      <c r="C2139" s="70">
        <v>43887.40405092593</v>
      </c>
      <c r="D2139" s="3">
        <v>8064.0</v>
      </c>
      <c r="E2139" s="4">
        <v>1200.0</v>
      </c>
      <c r="F2139" s="5">
        <f t="shared" si="1"/>
        <v>43832.8762</v>
      </c>
      <c r="G2139" s="6">
        <f t="shared" si="2"/>
        <v>0</v>
      </c>
    </row>
    <row r="2140" ht="14.25" customHeight="1">
      <c r="A2140" s="3">
        <v>29306.0</v>
      </c>
      <c r="B2140" s="3">
        <v>13338.0</v>
      </c>
      <c r="C2140" s="70">
        <v>43887.49733796297</v>
      </c>
      <c r="D2140" s="3">
        <v>10783.0</v>
      </c>
      <c r="E2140" s="4">
        <v>1200.0</v>
      </c>
      <c r="F2140" s="5">
        <f t="shared" si="1"/>
        <v>43862.8385</v>
      </c>
      <c r="G2140" s="6">
        <f t="shared" si="2"/>
        <v>0</v>
      </c>
    </row>
    <row r="2141" ht="14.25" customHeight="1">
      <c r="A2141" s="3">
        <v>29308.0</v>
      </c>
      <c r="B2141" s="3">
        <v>6337.0</v>
      </c>
      <c r="C2141" s="70">
        <v>43887.49908564815</v>
      </c>
      <c r="D2141" s="3">
        <v>9309.0</v>
      </c>
      <c r="E2141" s="4">
        <v>960.0</v>
      </c>
      <c r="F2141" s="5">
        <f t="shared" si="1"/>
        <v>43862.64743</v>
      </c>
      <c r="G2141" s="6">
        <f t="shared" si="2"/>
        <v>0</v>
      </c>
    </row>
    <row r="2142" ht="14.25" customHeight="1">
      <c r="A2142" s="3">
        <v>29315.0</v>
      </c>
      <c r="B2142" s="3">
        <v>1070.0</v>
      </c>
      <c r="C2142" s="70">
        <v>43887.5015625</v>
      </c>
      <c r="D2142" s="3">
        <v>8930.0</v>
      </c>
      <c r="E2142" s="4">
        <v>1200.0</v>
      </c>
      <c r="F2142" s="5">
        <f t="shared" si="1"/>
        <v>43833.2092</v>
      </c>
      <c r="G2142" s="6">
        <f t="shared" si="2"/>
        <v>0</v>
      </c>
    </row>
    <row r="2143" ht="14.25" customHeight="1">
      <c r="A2143" s="3">
        <v>29320.0</v>
      </c>
      <c r="B2143" s="3">
        <v>10755.0</v>
      </c>
      <c r="C2143" s="70">
        <v>43887.51731481482</v>
      </c>
      <c r="D2143" s="3">
        <v>11486.0</v>
      </c>
      <c r="E2143" s="4">
        <v>960.0</v>
      </c>
      <c r="F2143" s="5">
        <f t="shared" si="1"/>
        <v>43862.19212</v>
      </c>
      <c r="G2143" s="6">
        <f t="shared" si="2"/>
        <v>0</v>
      </c>
    </row>
    <row r="2144" ht="14.25" customHeight="1">
      <c r="A2144" s="3">
        <v>29321.0</v>
      </c>
      <c r="B2144" s="3">
        <v>8408.0</v>
      </c>
      <c r="C2144" s="70">
        <v>43887.52569444444</v>
      </c>
      <c r="D2144" s="3">
        <v>5484.0</v>
      </c>
      <c r="E2144" s="4">
        <v>1200.0</v>
      </c>
      <c r="F2144" s="5">
        <f t="shared" si="1"/>
        <v>43862.51968</v>
      </c>
      <c r="G2144" s="6">
        <f t="shared" si="2"/>
        <v>0</v>
      </c>
    </row>
    <row r="2145" ht="14.25" customHeight="1">
      <c r="A2145" s="3">
        <v>29322.0</v>
      </c>
      <c r="B2145" s="3">
        <v>6281.0</v>
      </c>
      <c r="C2145" s="70">
        <v>43887.55892361111</v>
      </c>
      <c r="D2145" s="3">
        <v>11964.0</v>
      </c>
      <c r="E2145" s="4">
        <v>1200.0</v>
      </c>
      <c r="F2145" s="5">
        <f t="shared" si="1"/>
        <v>43831.37983</v>
      </c>
      <c r="G2145" s="6">
        <f t="shared" si="2"/>
        <v>0</v>
      </c>
    </row>
    <row r="2146" ht="14.25" customHeight="1">
      <c r="A2146" s="3">
        <v>29329.0</v>
      </c>
      <c r="B2146" s="3">
        <v>13808.0</v>
      </c>
      <c r="C2146" s="70">
        <v>43887.57061342592</v>
      </c>
      <c r="D2146" s="3">
        <v>12711.0</v>
      </c>
      <c r="E2146" s="4">
        <v>1200.0</v>
      </c>
      <c r="F2146" s="5">
        <f t="shared" si="1"/>
        <v>43862.75604</v>
      </c>
      <c r="G2146" s="6">
        <f t="shared" si="2"/>
        <v>0</v>
      </c>
    </row>
    <row r="2147" ht="14.25" customHeight="1">
      <c r="A2147" s="3">
        <v>29334.0</v>
      </c>
      <c r="B2147" s="3">
        <v>13345.0</v>
      </c>
      <c r="C2147" s="70">
        <v>43887.59966435185</v>
      </c>
      <c r="D2147" s="3">
        <v>5994.0</v>
      </c>
      <c r="E2147" s="4">
        <v>0.0</v>
      </c>
      <c r="F2147" s="5">
        <f t="shared" si="1"/>
        <v>43833.74147</v>
      </c>
      <c r="G2147" s="6">
        <f t="shared" si="2"/>
        <v>0</v>
      </c>
    </row>
    <row r="2148" ht="14.25" customHeight="1">
      <c r="A2148" s="3">
        <v>29341.0</v>
      </c>
      <c r="B2148" s="3">
        <v>7897.0</v>
      </c>
      <c r="C2148" s="70">
        <v>43887.62857638889</v>
      </c>
      <c r="D2148" s="3">
        <v>3528.0</v>
      </c>
      <c r="E2148" s="4">
        <v>1200.0</v>
      </c>
      <c r="F2148" s="5">
        <f t="shared" si="1"/>
        <v>43832.25354</v>
      </c>
      <c r="G2148" s="6">
        <f t="shared" si="2"/>
        <v>0</v>
      </c>
    </row>
    <row r="2149" ht="14.25" customHeight="1">
      <c r="A2149" s="3">
        <v>29347.0</v>
      </c>
      <c r="B2149" s="3">
        <v>12848.0</v>
      </c>
      <c r="C2149" s="70">
        <v>43887.63961805555</v>
      </c>
      <c r="D2149" s="3">
        <v>10783.0</v>
      </c>
      <c r="E2149" s="4">
        <v>1200.0</v>
      </c>
      <c r="F2149" s="5">
        <f t="shared" si="1"/>
        <v>43862.8385</v>
      </c>
      <c r="G2149" s="6">
        <f t="shared" si="2"/>
        <v>0</v>
      </c>
    </row>
    <row r="2150" ht="14.25" customHeight="1">
      <c r="A2150" s="3">
        <v>29351.0</v>
      </c>
      <c r="B2150" s="3">
        <v>13573.0</v>
      </c>
      <c r="C2150" s="70">
        <v>43887.65475694444</v>
      </c>
      <c r="D2150" s="3">
        <v>4758.0</v>
      </c>
      <c r="E2150" s="4">
        <v>1200.0</v>
      </c>
      <c r="F2150" s="5">
        <f t="shared" si="1"/>
        <v>43838.47638</v>
      </c>
      <c r="G2150" s="6">
        <f t="shared" si="2"/>
        <v>0</v>
      </c>
    </row>
    <row r="2151" ht="14.25" customHeight="1">
      <c r="A2151" s="3">
        <v>29356.0</v>
      </c>
      <c r="B2151" s="3">
        <v>936.0</v>
      </c>
      <c r="C2151" s="70">
        <v>43887.6691087963</v>
      </c>
      <c r="D2151" s="3">
        <v>11964.0</v>
      </c>
      <c r="E2151" s="4">
        <v>1200.0</v>
      </c>
      <c r="F2151" s="5">
        <f t="shared" si="1"/>
        <v>43831.37983</v>
      </c>
      <c r="G2151" s="6">
        <f t="shared" si="2"/>
        <v>0</v>
      </c>
    </row>
    <row r="2152" ht="14.25" customHeight="1">
      <c r="A2152" s="3">
        <v>29357.0</v>
      </c>
      <c r="B2152" s="3">
        <v>9008.0</v>
      </c>
      <c r="C2152" s="70">
        <v>43887.68907407407</v>
      </c>
      <c r="D2152" s="3">
        <v>12504.0</v>
      </c>
      <c r="E2152" s="4">
        <v>1200.0</v>
      </c>
      <c r="F2152" s="5">
        <f t="shared" si="1"/>
        <v>43833.39757</v>
      </c>
      <c r="G2152" s="6">
        <f t="shared" si="2"/>
        <v>0</v>
      </c>
    </row>
    <row r="2153" ht="14.25" customHeight="1">
      <c r="A2153" s="3">
        <v>29359.0</v>
      </c>
      <c r="B2153" s="3">
        <v>10142.0</v>
      </c>
      <c r="C2153" s="70">
        <v>43887.68924768519</v>
      </c>
      <c r="D2153" s="3">
        <v>10783.0</v>
      </c>
      <c r="E2153" s="4">
        <v>1200.0</v>
      </c>
      <c r="F2153" s="5">
        <f t="shared" si="1"/>
        <v>43862.8385</v>
      </c>
      <c r="G2153" s="6">
        <f t="shared" si="2"/>
        <v>0</v>
      </c>
    </row>
    <row r="2154" ht="14.25" customHeight="1">
      <c r="A2154" s="3">
        <v>29360.0</v>
      </c>
      <c r="B2154" s="3">
        <v>2430.0</v>
      </c>
      <c r="C2154" s="70">
        <v>43887.70790509259</v>
      </c>
      <c r="D2154" s="3">
        <v>12030.0</v>
      </c>
      <c r="E2154" s="4">
        <v>1200.0</v>
      </c>
      <c r="F2154" s="5">
        <f t="shared" si="1"/>
        <v>43832.41263</v>
      </c>
      <c r="G2154" s="6">
        <f t="shared" si="2"/>
        <v>0</v>
      </c>
    </row>
    <row r="2155" ht="14.25" customHeight="1">
      <c r="A2155" s="3">
        <v>29361.0</v>
      </c>
      <c r="B2155" s="3">
        <v>11987.0</v>
      </c>
      <c r="C2155" s="70">
        <v>43887.71745370371</v>
      </c>
      <c r="D2155" s="3">
        <v>3989.0</v>
      </c>
      <c r="E2155" s="4">
        <v>1200.0</v>
      </c>
      <c r="F2155" s="5">
        <f t="shared" si="1"/>
        <v>43863.08366</v>
      </c>
      <c r="G2155" s="6">
        <f t="shared" si="2"/>
        <v>0</v>
      </c>
    </row>
    <row r="2156" ht="14.25" customHeight="1">
      <c r="A2156" s="3">
        <v>29362.0</v>
      </c>
      <c r="B2156" s="3">
        <v>8010.0</v>
      </c>
      <c r="C2156" s="70">
        <v>43887.73641203704</v>
      </c>
      <c r="D2156" s="3">
        <v>3989.0</v>
      </c>
      <c r="E2156" s="4">
        <v>1200.0</v>
      </c>
      <c r="F2156" s="5">
        <f t="shared" si="1"/>
        <v>43863.08366</v>
      </c>
      <c r="G2156" s="6">
        <f t="shared" si="2"/>
        <v>0</v>
      </c>
    </row>
    <row r="2157" ht="14.25" customHeight="1">
      <c r="A2157" s="3">
        <v>29365.0</v>
      </c>
      <c r="B2157" s="3">
        <v>2285.0</v>
      </c>
      <c r="C2157" s="70">
        <v>43887.74770833334</v>
      </c>
      <c r="D2157" s="3">
        <v>12030.0</v>
      </c>
      <c r="E2157" s="4">
        <v>1200.0</v>
      </c>
      <c r="F2157" s="5">
        <f t="shared" si="1"/>
        <v>43832.41263</v>
      </c>
      <c r="G2157" s="6">
        <f t="shared" si="2"/>
        <v>0</v>
      </c>
    </row>
    <row r="2158" ht="14.25" customHeight="1">
      <c r="A2158" s="3">
        <v>29372.0</v>
      </c>
      <c r="B2158" s="3">
        <v>3373.0</v>
      </c>
      <c r="C2158" s="70">
        <v>43887.74990740741</v>
      </c>
      <c r="D2158" s="3">
        <v>9667.0</v>
      </c>
      <c r="E2158" s="4">
        <v>1200.0</v>
      </c>
      <c r="F2158" s="5">
        <f t="shared" si="1"/>
        <v>43834.61546</v>
      </c>
      <c r="G2158" s="6">
        <f t="shared" si="2"/>
        <v>0</v>
      </c>
    </row>
    <row r="2159" ht="14.25" customHeight="1">
      <c r="A2159" s="3">
        <v>29378.0</v>
      </c>
      <c r="B2159" s="3">
        <v>582.0</v>
      </c>
      <c r="C2159" s="70">
        <v>43887.7508912037</v>
      </c>
      <c r="D2159" s="3">
        <v>11900.0</v>
      </c>
      <c r="E2159" s="4">
        <v>1200.0</v>
      </c>
      <c r="F2159" s="5">
        <f t="shared" si="1"/>
        <v>43862.29545</v>
      </c>
      <c r="G2159" s="6">
        <f t="shared" si="2"/>
        <v>0</v>
      </c>
    </row>
    <row r="2160" ht="14.25" customHeight="1">
      <c r="A2160" s="3">
        <v>29379.0</v>
      </c>
      <c r="B2160" s="3">
        <v>2880.0</v>
      </c>
      <c r="C2160" s="70">
        <v>43887.78050925926</v>
      </c>
      <c r="D2160" s="3">
        <v>13110.0</v>
      </c>
      <c r="E2160" s="4">
        <v>960.0</v>
      </c>
      <c r="F2160" s="5">
        <f t="shared" si="1"/>
        <v>43831.86384</v>
      </c>
      <c r="G2160" s="6">
        <f t="shared" si="2"/>
        <v>0</v>
      </c>
    </row>
    <row r="2161" ht="14.25" customHeight="1">
      <c r="A2161" s="3">
        <v>29383.0</v>
      </c>
      <c r="B2161" s="3">
        <v>3527.0</v>
      </c>
      <c r="C2161" s="70">
        <v>43887.79966435185</v>
      </c>
      <c r="D2161" s="3">
        <v>11964.0</v>
      </c>
      <c r="E2161" s="4">
        <v>1200.0</v>
      </c>
      <c r="F2161" s="5">
        <f t="shared" si="1"/>
        <v>43831.37983</v>
      </c>
      <c r="G2161" s="6">
        <f t="shared" si="2"/>
        <v>0</v>
      </c>
    </row>
    <row r="2162" ht="14.25" customHeight="1">
      <c r="A2162" s="3">
        <v>29387.0</v>
      </c>
      <c r="B2162" s="3">
        <v>9450.0</v>
      </c>
      <c r="C2162" s="70">
        <v>43887.80487268518</v>
      </c>
      <c r="D2162" s="3">
        <v>9309.0</v>
      </c>
      <c r="E2162" s="4">
        <v>1200.0</v>
      </c>
      <c r="F2162" s="5">
        <f t="shared" si="1"/>
        <v>43862.64743</v>
      </c>
      <c r="G2162" s="6">
        <f t="shared" si="2"/>
        <v>0</v>
      </c>
    </row>
    <row r="2163" ht="14.25" customHeight="1">
      <c r="A2163" s="3">
        <v>29390.0</v>
      </c>
      <c r="B2163" s="3">
        <v>3888.0</v>
      </c>
      <c r="C2163" s="70">
        <v>43887.81543981482</v>
      </c>
      <c r="D2163" s="3">
        <v>13110.0</v>
      </c>
      <c r="E2163" s="4">
        <v>1200.0</v>
      </c>
      <c r="F2163" s="5">
        <f t="shared" si="1"/>
        <v>43831.86384</v>
      </c>
      <c r="G2163" s="6">
        <f t="shared" si="2"/>
        <v>0</v>
      </c>
    </row>
    <row r="2164" ht="14.25" customHeight="1">
      <c r="A2164" s="3">
        <v>29396.0</v>
      </c>
      <c r="B2164" s="3">
        <v>12906.0</v>
      </c>
      <c r="C2164" s="70">
        <v>43887.81702546297</v>
      </c>
      <c r="D2164" s="3">
        <v>3528.0</v>
      </c>
      <c r="E2164" s="4">
        <v>1200.0</v>
      </c>
      <c r="F2164" s="5">
        <f t="shared" si="1"/>
        <v>43832.25354</v>
      </c>
      <c r="G2164" s="6">
        <f t="shared" si="2"/>
        <v>0</v>
      </c>
    </row>
    <row r="2165" ht="14.25" customHeight="1">
      <c r="A2165" s="3">
        <v>29398.0</v>
      </c>
      <c r="B2165" s="3">
        <v>6236.0</v>
      </c>
      <c r="C2165" s="70">
        <v>43887.82121527778</v>
      </c>
      <c r="D2165" s="3">
        <v>8436.0</v>
      </c>
      <c r="E2165" s="4">
        <v>1200.0</v>
      </c>
      <c r="F2165" s="5">
        <f t="shared" si="1"/>
        <v>43862.02968</v>
      </c>
      <c r="G2165" s="6">
        <f t="shared" si="2"/>
        <v>0</v>
      </c>
    </row>
    <row r="2166" ht="14.25" customHeight="1">
      <c r="A2166" s="3">
        <v>29399.0</v>
      </c>
      <c r="B2166" s="3">
        <v>936.0</v>
      </c>
      <c r="C2166" s="70">
        <v>43887.82171296296</v>
      </c>
      <c r="D2166" s="3">
        <v>4758.0</v>
      </c>
      <c r="E2166" s="4">
        <v>1200.0</v>
      </c>
      <c r="F2166" s="5">
        <f t="shared" si="1"/>
        <v>43838.47638</v>
      </c>
      <c r="G2166" s="6">
        <f t="shared" si="2"/>
        <v>0</v>
      </c>
    </row>
    <row r="2167" ht="14.25" customHeight="1">
      <c r="A2167" s="3">
        <v>29401.0</v>
      </c>
      <c r="B2167" s="3">
        <v>7076.0</v>
      </c>
      <c r="C2167" s="70">
        <v>43887.82725694445</v>
      </c>
      <c r="D2167" s="3">
        <v>3346.0</v>
      </c>
      <c r="E2167" s="4">
        <v>1200.0</v>
      </c>
      <c r="F2167" s="5">
        <f t="shared" si="1"/>
        <v>43862.03848</v>
      </c>
      <c r="G2167" s="6">
        <f t="shared" si="2"/>
        <v>0</v>
      </c>
    </row>
    <row r="2168" ht="14.25" customHeight="1">
      <c r="A2168" s="3">
        <v>29402.0</v>
      </c>
      <c r="B2168" s="3">
        <v>11273.0</v>
      </c>
      <c r="C2168" s="70">
        <v>43887.8325462963</v>
      </c>
      <c r="D2168" s="3">
        <v>9531.0</v>
      </c>
      <c r="E2168" s="4">
        <v>1200.0</v>
      </c>
      <c r="F2168" s="5">
        <f t="shared" si="1"/>
        <v>43833.32997</v>
      </c>
      <c r="G2168" s="6">
        <f t="shared" si="2"/>
        <v>0</v>
      </c>
    </row>
    <row r="2169" ht="14.25" customHeight="1">
      <c r="A2169" s="3">
        <v>29408.0</v>
      </c>
      <c r="B2169" s="3">
        <v>4183.0</v>
      </c>
      <c r="C2169" s="70">
        <v>43887.85078703704</v>
      </c>
      <c r="D2169" s="3">
        <v>11726.0</v>
      </c>
      <c r="E2169" s="4">
        <v>1200.0</v>
      </c>
      <c r="F2169" s="5">
        <f t="shared" si="1"/>
        <v>43835.52642</v>
      </c>
      <c r="G2169" s="6">
        <f t="shared" si="2"/>
        <v>0</v>
      </c>
    </row>
    <row r="2170" ht="14.25" customHeight="1">
      <c r="A2170" s="3">
        <v>29409.0</v>
      </c>
      <c r="B2170" s="3">
        <v>3453.0</v>
      </c>
      <c r="C2170" s="70">
        <v>43887.87762731482</v>
      </c>
      <c r="D2170" s="3">
        <v>11486.0</v>
      </c>
      <c r="E2170" s="4">
        <v>1200.0</v>
      </c>
      <c r="F2170" s="5">
        <f t="shared" si="1"/>
        <v>43862.19212</v>
      </c>
      <c r="G2170" s="6">
        <f t="shared" si="2"/>
        <v>0</v>
      </c>
    </row>
    <row r="2171" ht="14.25" customHeight="1">
      <c r="A2171" s="3">
        <v>29412.0</v>
      </c>
      <c r="B2171" s="3">
        <v>8010.0</v>
      </c>
      <c r="C2171" s="70">
        <v>43887.88516203704</v>
      </c>
      <c r="D2171" s="3">
        <v>9667.0</v>
      </c>
      <c r="E2171" s="4">
        <v>1200.0</v>
      </c>
      <c r="F2171" s="5">
        <f t="shared" si="1"/>
        <v>43834.61546</v>
      </c>
      <c r="G2171" s="6">
        <f t="shared" si="2"/>
        <v>0</v>
      </c>
    </row>
    <row r="2172" ht="14.25" customHeight="1">
      <c r="A2172" s="3">
        <v>29419.0</v>
      </c>
      <c r="B2172" s="3">
        <v>10360.0</v>
      </c>
      <c r="C2172" s="70">
        <v>43887.90570601852</v>
      </c>
      <c r="D2172" s="3">
        <v>5484.0</v>
      </c>
      <c r="E2172" s="4">
        <v>1200.0</v>
      </c>
      <c r="F2172" s="5">
        <f t="shared" si="1"/>
        <v>43862.51968</v>
      </c>
      <c r="G2172" s="6">
        <f t="shared" si="2"/>
        <v>0</v>
      </c>
    </row>
    <row r="2173" ht="14.25" customHeight="1">
      <c r="A2173" s="3">
        <v>29420.0</v>
      </c>
      <c r="B2173" s="3">
        <v>3412.0</v>
      </c>
      <c r="C2173" s="70">
        <v>43887.91983796296</v>
      </c>
      <c r="D2173" s="3">
        <v>11791.0</v>
      </c>
      <c r="E2173" s="4">
        <v>0.0</v>
      </c>
      <c r="F2173" s="5">
        <f t="shared" si="1"/>
        <v>43863.37611</v>
      </c>
      <c r="G2173" s="6">
        <f t="shared" si="2"/>
        <v>0</v>
      </c>
    </row>
    <row r="2174" ht="14.25" customHeight="1">
      <c r="A2174" s="3">
        <v>29421.0</v>
      </c>
      <c r="B2174" s="3">
        <v>3329.0</v>
      </c>
      <c r="C2174" s="70">
        <v>43887.92297453704</v>
      </c>
      <c r="D2174" s="3">
        <v>11900.0</v>
      </c>
      <c r="E2174" s="4">
        <v>1200.0</v>
      </c>
      <c r="F2174" s="5">
        <f t="shared" si="1"/>
        <v>43862.29545</v>
      </c>
      <c r="G2174" s="6">
        <f t="shared" si="2"/>
        <v>0</v>
      </c>
    </row>
    <row r="2175" ht="14.25" customHeight="1">
      <c r="A2175" s="3">
        <v>29422.0</v>
      </c>
      <c r="B2175" s="3">
        <v>12520.0</v>
      </c>
      <c r="C2175" s="70">
        <v>43887.92502314815</v>
      </c>
      <c r="D2175" s="3">
        <v>9356.0</v>
      </c>
      <c r="E2175" s="4">
        <v>1200.0</v>
      </c>
      <c r="F2175" s="5">
        <f t="shared" si="1"/>
        <v>43862.70714</v>
      </c>
      <c r="G2175" s="6">
        <f t="shared" si="2"/>
        <v>0</v>
      </c>
    </row>
    <row r="2176" ht="14.25" customHeight="1">
      <c r="A2176" s="3">
        <v>29425.0</v>
      </c>
      <c r="B2176" s="3">
        <v>7350.0</v>
      </c>
      <c r="C2176" s="70">
        <v>43887.95423611111</v>
      </c>
      <c r="D2176" s="3">
        <v>5927.0</v>
      </c>
      <c r="E2176" s="4">
        <v>1200.0</v>
      </c>
      <c r="F2176" s="5">
        <f t="shared" si="1"/>
        <v>43862.03502</v>
      </c>
      <c r="G2176" s="6">
        <f t="shared" si="2"/>
        <v>0</v>
      </c>
    </row>
    <row r="2177" ht="14.25" customHeight="1">
      <c r="A2177" s="3">
        <v>29431.0</v>
      </c>
      <c r="B2177" s="3">
        <v>2291.0</v>
      </c>
      <c r="C2177" s="70">
        <v>43887.99784722222</v>
      </c>
      <c r="D2177" s="3">
        <v>4758.0</v>
      </c>
      <c r="E2177" s="4">
        <v>0.0</v>
      </c>
      <c r="F2177" s="5">
        <f t="shared" si="1"/>
        <v>43838.47638</v>
      </c>
      <c r="G2177" s="6">
        <f t="shared" si="2"/>
        <v>0</v>
      </c>
    </row>
    <row r="2178" ht="14.25" customHeight="1">
      <c r="A2178" s="3">
        <v>29438.0</v>
      </c>
      <c r="B2178" s="3">
        <v>12357.0</v>
      </c>
      <c r="C2178" s="70">
        <v>43888.00469907407</v>
      </c>
      <c r="D2178" s="3">
        <v>11486.0</v>
      </c>
      <c r="E2178" s="4">
        <v>1200.0</v>
      </c>
      <c r="F2178" s="5">
        <f t="shared" si="1"/>
        <v>43862.19212</v>
      </c>
      <c r="G2178" s="6">
        <f t="shared" si="2"/>
        <v>0</v>
      </c>
    </row>
    <row r="2179" ht="14.25" customHeight="1">
      <c r="A2179" s="3">
        <v>29445.0</v>
      </c>
      <c r="B2179" s="3">
        <v>12025.0</v>
      </c>
      <c r="C2179" s="70">
        <v>43888.0053125</v>
      </c>
      <c r="D2179" s="3">
        <v>3528.0</v>
      </c>
      <c r="E2179" s="4">
        <v>1200.0</v>
      </c>
      <c r="F2179" s="5">
        <f t="shared" si="1"/>
        <v>43832.25354</v>
      </c>
      <c r="G2179" s="6">
        <f t="shared" si="2"/>
        <v>0</v>
      </c>
    </row>
    <row r="2180" ht="14.25" customHeight="1">
      <c r="A2180" s="3">
        <v>29448.0</v>
      </c>
      <c r="B2180" s="3">
        <v>12157.0</v>
      </c>
      <c r="C2180" s="70">
        <v>43888.03241898148</v>
      </c>
      <c r="D2180" s="3">
        <v>11791.0</v>
      </c>
      <c r="E2180" s="4">
        <v>1200.0</v>
      </c>
      <c r="F2180" s="5">
        <f t="shared" si="1"/>
        <v>43863.37611</v>
      </c>
      <c r="G2180" s="6">
        <f t="shared" si="2"/>
        <v>0</v>
      </c>
    </row>
    <row r="2181" ht="14.25" customHeight="1">
      <c r="A2181" s="3">
        <v>29451.0</v>
      </c>
      <c r="B2181" s="3">
        <v>4695.0</v>
      </c>
      <c r="C2181" s="70">
        <v>43888.04047453704</v>
      </c>
      <c r="D2181" s="3">
        <v>8064.0</v>
      </c>
      <c r="E2181" s="4">
        <v>1200.0</v>
      </c>
      <c r="F2181" s="5">
        <f t="shared" si="1"/>
        <v>43832.8762</v>
      </c>
      <c r="G2181" s="6">
        <f t="shared" si="2"/>
        <v>0</v>
      </c>
    </row>
    <row r="2182" ht="14.25" customHeight="1">
      <c r="A2182" s="3">
        <v>29458.0</v>
      </c>
      <c r="B2182" s="3">
        <v>13515.0</v>
      </c>
      <c r="C2182" s="70">
        <v>43888.05252314815</v>
      </c>
      <c r="D2182" s="3">
        <v>3821.0</v>
      </c>
      <c r="E2182" s="4">
        <v>1200.0</v>
      </c>
      <c r="F2182" s="5">
        <f t="shared" si="1"/>
        <v>43835.01995</v>
      </c>
      <c r="G2182" s="6">
        <f t="shared" si="2"/>
        <v>0</v>
      </c>
    </row>
    <row r="2183" ht="14.25" customHeight="1">
      <c r="A2183" s="3">
        <v>29460.0</v>
      </c>
      <c r="B2183" s="3">
        <v>5286.0</v>
      </c>
      <c r="C2183" s="70">
        <v>43888.07215277778</v>
      </c>
      <c r="D2183" s="3">
        <v>2283.0</v>
      </c>
      <c r="E2183" s="4">
        <v>1200.0</v>
      </c>
      <c r="F2183" s="5">
        <f t="shared" si="1"/>
        <v>43834.74572</v>
      </c>
      <c r="G2183" s="6">
        <f t="shared" si="2"/>
        <v>0</v>
      </c>
    </row>
    <row r="2184" ht="14.25" customHeight="1">
      <c r="A2184" s="3">
        <v>29467.0</v>
      </c>
      <c r="B2184" s="3">
        <v>11293.0</v>
      </c>
      <c r="C2184" s="70">
        <v>43888.07471064815</v>
      </c>
      <c r="D2184" s="3">
        <v>13184.0</v>
      </c>
      <c r="E2184" s="4">
        <v>1200.0</v>
      </c>
      <c r="F2184" s="5">
        <f t="shared" si="1"/>
        <v>43832.85829</v>
      </c>
      <c r="G2184" s="6">
        <f t="shared" si="2"/>
        <v>0</v>
      </c>
    </row>
    <row r="2185" ht="14.25" customHeight="1">
      <c r="A2185" s="3">
        <v>29471.0</v>
      </c>
      <c r="B2185" s="3">
        <v>13515.0</v>
      </c>
      <c r="C2185" s="70">
        <v>43888.08458333334</v>
      </c>
      <c r="D2185" s="3">
        <v>9532.0</v>
      </c>
      <c r="E2185" s="4">
        <v>1200.0</v>
      </c>
      <c r="F2185" s="5">
        <f t="shared" si="1"/>
        <v>43831.61139</v>
      </c>
      <c r="G2185" s="6">
        <f t="shared" si="2"/>
        <v>0</v>
      </c>
    </row>
    <row r="2186" ht="14.25" customHeight="1">
      <c r="A2186" s="3">
        <v>29476.0</v>
      </c>
      <c r="B2186" s="3">
        <v>834.0</v>
      </c>
      <c r="C2186" s="70">
        <v>43888.08997685185</v>
      </c>
      <c r="D2186" s="3">
        <v>11964.0</v>
      </c>
      <c r="E2186" s="4">
        <v>1200.0</v>
      </c>
      <c r="F2186" s="5">
        <f t="shared" si="1"/>
        <v>43831.37983</v>
      </c>
      <c r="G2186" s="6">
        <f t="shared" si="2"/>
        <v>0</v>
      </c>
    </row>
    <row r="2187" ht="14.25" customHeight="1">
      <c r="A2187" s="3">
        <v>29482.0</v>
      </c>
      <c r="B2187" s="3">
        <v>565.0</v>
      </c>
      <c r="C2187" s="70">
        <v>43888.09914351852</v>
      </c>
      <c r="D2187" s="3">
        <v>11486.0</v>
      </c>
      <c r="E2187" s="4">
        <v>1200.0</v>
      </c>
      <c r="F2187" s="5">
        <f t="shared" si="1"/>
        <v>43862.19212</v>
      </c>
      <c r="G2187" s="6">
        <f t="shared" si="2"/>
        <v>0</v>
      </c>
    </row>
    <row r="2188" ht="14.25" customHeight="1">
      <c r="A2188" s="3">
        <v>29488.0</v>
      </c>
      <c r="B2188" s="3">
        <v>8959.0</v>
      </c>
      <c r="C2188" s="70">
        <v>43888.10623842593</v>
      </c>
      <c r="D2188" s="3">
        <v>9356.0</v>
      </c>
      <c r="E2188" s="4">
        <v>1200.0</v>
      </c>
      <c r="F2188" s="5">
        <f t="shared" si="1"/>
        <v>43862.70714</v>
      </c>
      <c r="G2188" s="6">
        <f t="shared" si="2"/>
        <v>0</v>
      </c>
    </row>
    <row r="2189" ht="14.25" customHeight="1">
      <c r="A2189" s="3">
        <v>29492.0</v>
      </c>
      <c r="B2189" s="3">
        <v>10541.0</v>
      </c>
      <c r="C2189" s="70">
        <v>43888.11324074074</v>
      </c>
      <c r="D2189" s="3">
        <v>8436.0</v>
      </c>
      <c r="E2189" s="4">
        <v>1200.0</v>
      </c>
      <c r="F2189" s="5">
        <f t="shared" si="1"/>
        <v>43862.02968</v>
      </c>
      <c r="G2189" s="6">
        <f t="shared" si="2"/>
        <v>0</v>
      </c>
    </row>
    <row r="2190" ht="14.25" customHeight="1">
      <c r="A2190" s="3">
        <v>29493.0</v>
      </c>
      <c r="B2190" s="3">
        <v>8233.0</v>
      </c>
      <c r="C2190" s="70">
        <v>43888.11537037037</v>
      </c>
      <c r="D2190" s="3">
        <v>4808.0</v>
      </c>
      <c r="E2190" s="4">
        <v>1200.0</v>
      </c>
      <c r="F2190" s="5">
        <f t="shared" si="1"/>
        <v>43835.221</v>
      </c>
      <c r="G2190" s="6">
        <f t="shared" si="2"/>
        <v>0</v>
      </c>
    </row>
    <row r="2191" ht="14.25" customHeight="1">
      <c r="A2191" s="3">
        <v>29496.0</v>
      </c>
      <c r="B2191" s="3">
        <v>11484.0</v>
      </c>
      <c r="C2191" s="70">
        <v>43888.11646990741</v>
      </c>
      <c r="D2191" s="3">
        <v>12030.0</v>
      </c>
      <c r="E2191" s="4">
        <v>1200.0</v>
      </c>
      <c r="F2191" s="5">
        <f t="shared" si="1"/>
        <v>43832.41263</v>
      </c>
      <c r="G2191" s="6">
        <f t="shared" si="2"/>
        <v>0</v>
      </c>
    </row>
    <row r="2192" ht="14.25" customHeight="1">
      <c r="A2192" s="3">
        <v>29500.0</v>
      </c>
      <c r="B2192" s="3">
        <v>7263.0</v>
      </c>
      <c r="C2192" s="70">
        <v>43888.1415625</v>
      </c>
      <c r="D2192" s="3">
        <v>12264.0</v>
      </c>
      <c r="E2192" s="4">
        <v>1200.0</v>
      </c>
      <c r="F2192" s="5">
        <f t="shared" si="1"/>
        <v>43862.54256</v>
      </c>
      <c r="G2192" s="6">
        <f t="shared" si="2"/>
        <v>0</v>
      </c>
    </row>
    <row r="2193" ht="14.25" customHeight="1">
      <c r="A2193" s="3">
        <v>29505.0</v>
      </c>
      <c r="B2193" s="3">
        <v>13071.0</v>
      </c>
      <c r="C2193" s="70">
        <v>43888.17040509259</v>
      </c>
      <c r="D2193" s="3">
        <v>12504.0</v>
      </c>
      <c r="E2193" s="4">
        <v>0.0</v>
      </c>
      <c r="F2193" s="5">
        <f t="shared" si="1"/>
        <v>43833.39757</v>
      </c>
      <c r="G2193" s="6">
        <f t="shared" si="2"/>
        <v>0</v>
      </c>
    </row>
    <row r="2194" ht="14.25" customHeight="1">
      <c r="A2194" s="3">
        <v>29510.0</v>
      </c>
      <c r="B2194" s="3">
        <v>3168.0</v>
      </c>
      <c r="C2194" s="70">
        <v>43888.1758912037</v>
      </c>
      <c r="D2194" s="3">
        <v>3528.0</v>
      </c>
      <c r="E2194" s="4">
        <v>1200.0</v>
      </c>
      <c r="F2194" s="5">
        <f t="shared" si="1"/>
        <v>43832.25354</v>
      </c>
      <c r="G2194" s="6">
        <f t="shared" si="2"/>
        <v>0</v>
      </c>
    </row>
    <row r="2195" ht="14.25" customHeight="1">
      <c r="A2195" s="3">
        <v>29512.0</v>
      </c>
      <c r="B2195" s="3">
        <v>9455.0</v>
      </c>
      <c r="C2195" s="70">
        <v>43888.24309027778</v>
      </c>
      <c r="D2195" s="3">
        <v>13110.0</v>
      </c>
      <c r="E2195" s="4">
        <v>1200.0</v>
      </c>
      <c r="F2195" s="5">
        <f t="shared" si="1"/>
        <v>43831.86384</v>
      </c>
      <c r="G2195" s="6">
        <f t="shared" si="2"/>
        <v>0</v>
      </c>
    </row>
    <row r="2196" ht="14.25" customHeight="1">
      <c r="A2196" s="3">
        <v>29516.0</v>
      </c>
      <c r="B2196" s="3">
        <v>7847.0</v>
      </c>
      <c r="C2196" s="70">
        <v>43888.24733796297</v>
      </c>
      <c r="D2196" s="3">
        <v>13110.0</v>
      </c>
      <c r="E2196" s="4">
        <v>1200.0</v>
      </c>
      <c r="F2196" s="5">
        <f t="shared" si="1"/>
        <v>43831.86384</v>
      </c>
      <c r="G2196" s="6">
        <f t="shared" si="2"/>
        <v>0</v>
      </c>
    </row>
    <row r="2197" ht="14.25" customHeight="1">
      <c r="A2197" s="3">
        <v>29520.0</v>
      </c>
      <c r="B2197" s="3">
        <v>12404.0</v>
      </c>
      <c r="C2197" s="70">
        <v>43888.2612962963</v>
      </c>
      <c r="D2197" s="3">
        <v>4758.0</v>
      </c>
      <c r="E2197" s="4">
        <v>1200.0</v>
      </c>
      <c r="F2197" s="5">
        <f t="shared" si="1"/>
        <v>43838.47638</v>
      </c>
      <c r="G2197" s="6">
        <f t="shared" si="2"/>
        <v>0</v>
      </c>
    </row>
    <row r="2198" ht="14.25" customHeight="1">
      <c r="A2198" s="3">
        <v>29525.0</v>
      </c>
      <c r="B2198" s="3">
        <v>12906.0</v>
      </c>
      <c r="C2198" s="70">
        <v>43888.26659722222</v>
      </c>
      <c r="D2198" s="3">
        <v>12030.0</v>
      </c>
      <c r="E2198" s="4">
        <v>1200.0</v>
      </c>
      <c r="F2198" s="5">
        <f t="shared" si="1"/>
        <v>43832.41263</v>
      </c>
      <c r="G2198" s="6">
        <f t="shared" si="2"/>
        <v>0</v>
      </c>
    </row>
    <row r="2199" ht="14.25" customHeight="1">
      <c r="A2199" s="3">
        <v>29532.0</v>
      </c>
      <c r="B2199" s="3">
        <v>3192.0</v>
      </c>
      <c r="C2199" s="70">
        <v>43888.27797453704</v>
      </c>
      <c r="D2199" s="3">
        <v>8508.0</v>
      </c>
      <c r="E2199" s="4">
        <v>1200.0</v>
      </c>
      <c r="F2199" s="5">
        <f t="shared" si="1"/>
        <v>43831.42667</v>
      </c>
      <c r="G2199" s="6">
        <f t="shared" si="2"/>
        <v>0</v>
      </c>
    </row>
    <row r="2200" ht="14.25" customHeight="1">
      <c r="A2200" s="3">
        <v>29536.0</v>
      </c>
      <c r="B2200" s="3">
        <v>2242.0</v>
      </c>
      <c r="C2200" s="70">
        <v>43888.2815625</v>
      </c>
      <c r="D2200" s="3">
        <v>6266.0</v>
      </c>
      <c r="E2200" s="4">
        <v>960.0</v>
      </c>
      <c r="F2200" s="5">
        <f t="shared" si="1"/>
        <v>43863.60212</v>
      </c>
      <c r="G2200" s="6">
        <f t="shared" si="2"/>
        <v>0</v>
      </c>
    </row>
    <row r="2201" ht="14.25" customHeight="1">
      <c r="A2201" s="3">
        <v>29539.0</v>
      </c>
      <c r="B2201" s="3">
        <v>13400.0</v>
      </c>
      <c r="C2201" s="70">
        <v>43888.2919675926</v>
      </c>
      <c r="D2201" s="3">
        <v>3821.0</v>
      </c>
      <c r="E2201" s="4">
        <v>1200.0</v>
      </c>
      <c r="F2201" s="5">
        <f t="shared" si="1"/>
        <v>43835.01995</v>
      </c>
      <c r="G2201" s="6">
        <f t="shared" si="2"/>
        <v>0</v>
      </c>
    </row>
    <row r="2202" ht="14.25" customHeight="1">
      <c r="A2202" s="3">
        <v>29546.0</v>
      </c>
      <c r="B2202" s="3">
        <v>10812.0</v>
      </c>
      <c r="C2202" s="70">
        <v>43888.29460648148</v>
      </c>
      <c r="D2202" s="3">
        <v>11285.0</v>
      </c>
      <c r="E2202" s="4">
        <v>1200.0</v>
      </c>
      <c r="F2202" s="5">
        <f t="shared" si="1"/>
        <v>43833.44093</v>
      </c>
      <c r="G2202" s="6">
        <f t="shared" si="2"/>
        <v>0</v>
      </c>
    </row>
    <row r="2203" ht="14.25" customHeight="1">
      <c r="A2203" s="3">
        <v>29552.0</v>
      </c>
      <c r="B2203" s="3">
        <v>2825.0</v>
      </c>
      <c r="C2203" s="70">
        <v>43888.31422453704</v>
      </c>
      <c r="D2203" s="3">
        <v>5484.0</v>
      </c>
      <c r="E2203" s="4">
        <v>1200.0</v>
      </c>
      <c r="F2203" s="5">
        <f t="shared" si="1"/>
        <v>43862.51968</v>
      </c>
      <c r="G2203" s="6">
        <f t="shared" si="2"/>
        <v>0</v>
      </c>
    </row>
    <row r="2204" ht="14.25" customHeight="1">
      <c r="A2204" s="3">
        <v>29554.0</v>
      </c>
      <c r="B2204" s="3">
        <v>8141.0</v>
      </c>
      <c r="C2204" s="70">
        <v>43888.33278935185</v>
      </c>
      <c r="D2204" s="3">
        <v>4758.0</v>
      </c>
      <c r="E2204" s="4">
        <v>1200.0</v>
      </c>
      <c r="F2204" s="5">
        <f t="shared" si="1"/>
        <v>43838.47638</v>
      </c>
      <c r="G2204" s="6">
        <f t="shared" si="2"/>
        <v>0</v>
      </c>
    </row>
    <row r="2205" ht="14.25" customHeight="1">
      <c r="A2205" s="3">
        <v>29557.0</v>
      </c>
      <c r="B2205" s="3">
        <v>5674.0</v>
      </c>
      <c r="C2205" s="70">
        <v>43888.33538194445</v>
      </c>
      <c r="D2205" s="3">
        <v>8436.0</v>
      </c>
      <c r="E2205" s="4">
        <v>0.0</v>
      </c>
      <c r="F2205" s="5">
        <f t="shared" si="1"/>
        <v>43862.02968</v>
      </c>
      <c r="G2205" s="6">
        <f t="shared" si="2"/>
        <v>0</v>
      </c>
    </row>
    <row r="2206" ht="14.25" customHeight="1">
      <c r="A2206" s="3">
        <v>29564.0</v>
      </c>
      <c r="B2206" s="3">
        <v>10377.0</v>
      </c>
      <c r="C2206" s="70">
        <v>43888.34016203704</v>
      </c>
      <c r="D2206" s="3">
        <v>2387.0</v>
      </c>
      <c r="E2206" s="4">
        <v>0.0</v>
      </c>
      <c r="F2206" s="5">
        <f t="shared" si="1"/>
        <v>43836.12751</v>
      </c>
      <c r="G2206" s="6">
        <f t="shared" si="2"/>
        <v>0</v>
      </c>
    </row>
    <row r="2207" ht="14.25" customHeight="1">
      <c r="A2207" s="3">
        <v>29567.0</v>
      </c>
      <c r="B2207" s="3">
        <v>10641.0</v>
      </c>
      <c r="C2207" s="70">
        <v>43888.34864583334</v>
      </c>
      <c r="D2207" s="3">
        <v>12504.0</v>
      </c>
      <c r="E2207" s="4">
        <v>1200.0</v>
      </c>
      <c r="F2207" s="5">
        <f t="shared" si="1"/>
        <v>43833.39757</v>
      </c>
      <c r="G2207" s="6">
        <f t="shared" si="2"/>
        <v>0</v>
      </c>
    </row>
    <row r="2208" ht="14.25" customHeight="1">
      <c r="A2208" s="3">
        <v>29570.0</v>
      </c>
      <c r="B2208" s="3">
        <v>5175.0</v>
      </c>
      <c r="C2208" s="70">
        <v>43888.35549768519</v>
      </c>
      <c r="D2208" s="3">
        <v>6266.0</v>
      </c>
      <c r="E2208" s="4">
        <v>960.0</v>
      </c>
      <c r="F2208" s="5">
        <f t="shared" si="1"/>
        <v>43863.60212</v>
      </c>
      <c r="G2208" s="6">
        <f t="shared" si="2"/>
        <v>0</v>
      </c>
    </row>
    <row r="2209" ht="14.25" customHeight="1">
      <c r="A2209" s="3">
        <v>29577.0</v>
      </c>
      <c r="B2209" s="3">
        <v>11343.0</v>
      </c>
      <c r="C2209" s="70">
        <v>43888.37339120371</v>
      </c>
      <c r="D2209" s="3">
        <v>8064.0</v>
      </c>
      <c r="E2209" s="4">
        <v>1200.0</v>
      </c>
      <c r="F2209" s="5">
        <f t="shared" si="1"/>
        <v>43832.8762</v>
      </c>
      <c r="G2209" s="6">
        <f t="shared" si="2"/>
        <v>0</v>
      </c>
    </row>
    <row r="2210" ht="14.25" customHeight="1">
      <c r="A2210" s="3">
        <v>29583.0</v>
      </c>
      <c r="B2210" s="3">
        <v>12848.0</v>
      </c>
      <c r="C2210" s="70">
        <v>43888.37693287037</v>
      </c>
      <c r="D2210" s="3">
        <v>12711.0</v>
      </c>
      <c r="E2210" s="4">
        <v>1200.0</v>
      </c>
      <c r="F2210" s="5">
        <f t="shared" si="1"/>
        <v>43862.75604</v>
      </c>
      <c r="G2210" s="6">
        <f t="shared" si="2"/>
        <v>0</v>
      </c>
    </row>
    <row r="2211" ht="14.25" customHeight="1">
      <c r="A2211" s="3">
        <v>29585.0</v>
      </c>
      <c r="B2211" s="3">
        <v>3757.0</v>
      </c>
      <c r="C2211" s="70">
        <v>43888.37993055556</v>
      </c>
      <c r="D2211" s="3">
        <v>9532.0</v>
      </c>
      <c r="E2211" s="4">
        <v>1200.0</v>
      </c>
      <c r="F2211" s="5">
        <f t="shared" si="1"/>
        <v>43831.61139</v>
      </c>
      <c r="G2211" s="6">
        <f t="shared" si="2"/>
        <v>0</v>
      </c>
    </row>
    <row r="2212" ht="14.25" customHeight="1">
      <c r="A2212" s="3">
        <v>29590.0</v>
      </c>
      <c r="B2212" s="3">
        <v>12305.0</v>
      </c>
      <c r="C2212" s="70">
        <v>43888.38373842592</v>
      </c>
      <c r="D2212" s="3">
        <v>12264.0</v>
      </c>
      <c r="E2212" s="4">
        <v>1200.0</v>
      </c>
      <c r="F2212" s="5">
        <f t="shared" si="1"/>
        <v>43862.54256</v>
      </c>
      <c r="G2212" s="6">
        <f t="shared" si="2"/>
        <v>0</v>
      </c>
    </row>
    <row r="2213" ht="14.25" customHeight="1">
      <c r="A2213" s="3">
        <v>29594.0</v>
      </c>
      <c r="B2213" s="3">
        <v>11244.0</v>
      </c>
      <c r="C2213" s="70">
        <v>43888.39283564815</v>
      </c>
      <c r="D2213" s="3">
        <v>8064.0</v>
      </c>
      <c r="E2213" s="4">
        <v>1200.0</v>
      </c>
      <c r="F2213" s="5">
        <f t="shared" si="1"/>
        <v>43832.8762</v>
      </c>
      <c r="G2213" s="6">
        <f t="shared" si="2"/>
        <v>0</v>
      </c>
    </row>
    <row r="2214" ht="14.25" customHeight="1">
      <c r="A2214" s="3">
        <v>29600.0</v>
      </c>
      <c r="B2214" s="3">
        <v>3029.0</v>
      </c>
      <c r="C2214" s="70">
        <v>43888.3942824074</v>
      </c>
      <c r="D2214" s="3">
        <v>9667.0</v>
      </c>
      <c r="E2214" s="4">
        <v>1200.0</v>
      </c>
      <c r="F2214" s="5">
        <f t="shared" si="1"/>
        <v>43834.61546</v>
      </c>
      <c r="G2214" s="6">
        <f t="shared" si="2"/>
        <v>0</v>
      </c>
    </row>
    <row r="2215" ht="14.25" customHeight="1">
      <c r="A2215" s="3">
        <v>29602.0</v>
      </c>
      <c r="B2215" s="3">
        <v>13345.0</v>
      </c>
      <c r="C2215" s="70">
        <v>43888.40180555556</v>
      </c>
      <c r="D2215" s="3">
        <v>3528.0</v>
      </c>
      <c r="E2215" s="4">
        <v>1200.0</v>
      </c>
      <c r="F2215" s="5">
        <f t="shared" si="1"/>
        <v>43832.25354</v>
      </c>
      <c r="G2215" s="6">
        <f t="shared" si="2"/>
        <v>0</v>
      </c>
    </row>
    <row r="2216" ht="14.25" customHeight="1">
      <c r="A2216" s="3">
        <v>29605.0</v>
      </c>
      <c r="B2216" s="3">
        <v>12898.0</v>
      </c>
      <c r="C2216" s="70">
        <v>43888.42575231481</v>
      </c>
      <c r="D2216" s="3">
        <v>8404.0</v>
      </c>
      <c r="E2216" s="4">
        <v>1200.0</v>
      </c>
      <c r="F2216" s="5">
        <f t="shared" si="1"/>
        <v>43862.85161</v>
      </c>
      <c r="G2216" s="6">
        <f t="shared" si="2"/>
        <v>0</v>
      </c>
    </row>
    <row r="2217" ht="14.25" customHeight="1">
      <c r="A2217" s="3">
        <v>29607.0</v>
      </c>
      <c r="B2217" s="3">
        <v>8007.0</v>
      </c>
      <c r="C2217" s="70">
        <v>43888.4428587963</v>
      </c>
      <c r="D2217" s="3">
        <v>4891.0</v>
      </c>
      <c r="E2217" s="4">
        <v>1200.0</v>
      </c>
      <c r="F2217" s="5">
        <f t="shared" si="1"/>
        <v>43862.1055</v>
      </c>
      <c r="G2217" s="6">
        <f t="shared" si="2"/>
        <v>0</v>
      </c>
    </row>
    <row r="2218" ht="14.25" customHeight="1">
      <c r="A2218" s="3">
        <v>29610.0</v>
      </c>
      <c r="B2218" s="3">
        <v>8265.0</v>
      </c>
      <c r="C2218" s="70">
        <v>43888.44480324074</v>
      </c>
      <c r="D2218" s="3">
        <v>8404.0</v>
      </c>
      <c r="E2218" s="4">
        <v>1200.0</v>
      </c>
      <c r="F2218" s="5">
        <f t="shared" si="1"/>
        <v>43862.85161</v>
      </c>
      <c r="G2218" s="6">
        <f t="shared" si="2"/>
        <v>0</v>
      </c>
    </row>
    <row r="2219" ht="14.25" customHeight="1">
      <c r="A2219" s="3">
        <v>29615.0</v>
      </c>
      <c r="B2219" s="3">
        <v>6383.0</v>
      </c>
      <c r="C2219" s="70">
        <v>43888.44509259259</v>
      </c>
      <c r="D2219" s="3">
        <v>4808.0</v>
      </c>
      <c r="E2219" s="4">
        <v>1200.0</v>
      </c>
      <c r="F2219" s="5">
        <f t="shared" si="1"/>
        <v>43835.221</v>
      </c>
      <c r="G2219" s="6">
        <f t="shared" si="2"/>
        <v>0</v>
      </c>
    </row>
    <row r="2220" ht="14.25" customHeight="1">
      <c r="A2220" s="3">
        <v>29618.0</v>
      </c>
      <c r="B2220" s="3">
        <v>7473.0</v>
      </c>
      <c r="C2220" s="70">
        <v>43888.46662037037</v>
      </c>
      <c r="D2220" s="3">
        <v>12504.0</v>
      </c>
      <c r="E2220" s="4">
        <v>1200.0</v>
      </c>
      <c r="F2220" s="5">
        <f t="shared" si="1"/>
        <v>43833.39757</v>
      </c>
      <c r="G2220" s="6">
        <f t="shared" si="2"/>
        <v>0</v>
      </c>
    </row>
    <row r="2221" ht="14.25" customHeight="1">
      <c r="A2221" s="3">
        <v>29619.0</v>
      </c>
      <c r="B2221" s="3">
        <v>7897.0</v>
      </c>
      <c r="C2221" s="70">
        <v>43888.47164351852</v>
      </c>
      <c r="D2221" s="3">
        <v>4891.0</v>
      </c>
      <c r="E2221" s="4">
        <v>1200.0</v>
      </c>
      <c r="F2221" s="5">
        <f t="shared" si="1"/>
        <v>43862.1055</v>
      </c>
      <c r="G2221" s="6">
        <f t="shared" si="2"/>
        <v>0</v>
      </c>
    </row>
    <row r="2222" ht="14.25" customHeight="1">
      <c r="A2222" s="3">
        <v>29626.0</v>
      </c>
      <c r="B2222" s="3">
        <v>1286.0</v>
      </c>
      <c r="C2222" s="70">
        <v>43888.48268518518</v>
      </c>
      <c r="D2222" s="3">
        <v>2283.0</v>
      </c>
      <c r="E2222" s="4">
        <v>1200.0</v>
      </c>
      <c r="F2222" s="5">
        <f t="shared" si="1"/>
        <v>43834.74572</v>
      </c>
      <c r="G2222" s="6">
        <f t="shared" si="2"/>
        <v>0</v>
      </c>
    </row>
    <row r="2223" ht="14.25" customHeight="1">
      <c r="A2223" s="3">
        <v>29630.0</v>
      </c>
      <c r="B2223" s="3">
        <v>12157.0</v>
      </c>
      <c r="C2223" s="70">
        <v>43888.50287037037</v>
      </c>
      <c r="D2223" s="3">
        <v>11700.0</v>
      </c>
      <c r="E2223" s="4">
        <v>1200.0</v>
      </c>
      <c r="F2223" s="5">
        <f t="shared" si="1"/>
        <v>43833.01934</v>
      </c>
      <c r="G2223" s="6">
        <f t="shared" si="2"/>
        <v>0</v>
      </c>
    </row>
    <row r="2224" ht="14.25" customHeight="1">
      <c r="A2224" s="3">
        <v>29631.0</v>
      </c>
      <c r="B2224" s="3">
        <v>8094.0</v>
      </c>
      <c r="C2224" s="70">
        <v>43888.50594907408</v>
      </c>
      <c r="D2224" s="3">
        <v>4808.0</v>
      </c>
      <c r="E2224" s="4">
        <v>1200.0</v>
      </c>
      <c r="F2224" s="5">
        <f t="shared" si="1"/>
        <v>43835.221</v>
      </c>
      <c r="G2224" s="6">
        <f t="shared" si="2"/>
        <v>0</v>
      </c>
    </row>
    <row r="2225" ht="14.25" customHeight="1">
      <c r="A2225" s="3">
        <v>29634.0</v>
      </c>
      <c r="B2225" s="3">
        <v>6281.0</v>
      </c>
      <c r="C2225" s="70">
        <v>43888.50703703704</v>
      </c>
      <c r="D2225" s="3">
        <v>11726.0</v>
      </c>
      <c r="E2225" s="4">
        <v>1200.0</v>
      </c>
      <c r="F2225" s="5">
        <f t="shared" si="1"/>
        <v>43835.52642</v>
      </c>
      <c r="G2225" s="6">
        <f t="shared" si="2"/>
        <v>0</v>
      </c>
    </row>
    <row r="2226" ht="14.25" customHeight="1">
      <c r="A2226" s="3">
        <v>29640.0</v>
      </c>
      <c r="B2226" s="3">
        <v>1512.0</v>
      </c>
      <c r="C2226" s="70">
        <v>43888.52225694444</v>
      </c>
      <c r="D2226" s="3">
        <v>3989.0</v>
      </c>
      <c r="E2226" s="4">
        <v>1200.0</v>
      </c>
      <c r="F2226" s="5">
        <f t="shared" si="1"/>
        <v>43863.08366</v>
      </c>
      <c r="G2226" s="6">
        <f t="shared" si="2"/>
        <v>0</v>
      </c>
    </row>
    <row r="2227" ht="14.25" customHeight="1">
      <c r="A2227" s="3">
        <v>29646.0</v>
      </c>
      <c r="B2227" s="3">
        <v>9681.0</v>
      </c>
      <c r="C2227" s="70">
        <v>43888.52832175926</v>
      </c>
      <c r="D2227" s="3">
        <v>2283.0</v>
      </c>
      <c r="E2227" s="4">
        <v>1200.0</v>
      </c>
      <c r="F2227" s="5">
        <f t="shared" si="1"/>
        <v>43834.74572</v>
      </c>
      <c r="G2227" s="6">
        <f t="shared" si="2"/>
        <v>0</v>
      </c>
    </row>
    <row r="2228" ht="14.25" customHeight="1">
      <c r="A2228" s="3">
        <v>29651.0</v>
      </c>
      <c r="B2228" s="3">
        <v>2501.0</v>
      </c>
      <c r="C2228" s="70">
        <v>43888.55482638889</v>
      </c>
      <c r="D2228" s="3">
        <v>8930.0</v>
      </c>
      <c r="E2228" s="4">
        <v>1200.0</v>
      </c>
      <c r="F2228" s="5">
        <f t="shared" si="1"/>
        <v>43833.2092</v>
      </c>
      <c r="G2228" s="6">
        <f t="shared" si="2"/>
        <v>0</v>
      </c>
    </row>
    <row r="2229" ht="14.25" customHeight="1">
      <c r="A2229" s="3">
        <v>29654.0</v>
      </c>
      <c r="B2229" s="3">
        <v>2681.0</v>
      </c>
      <c r="C2229" s="70">
        <v>43888.56336805555</v>
      </c>
      <c r="D2229" s="3">
        <v>5994.0</v>
      </c>
      <c r="E2229" s="4">
        <v>1200.0</v>
      </c>
      <c r="F2229" s="5">
        <f t="shared" si="1"/>
        <v>43833.74147</v>
      </c>
      <c r="G2229" s="6">
        <f t="shared" si="2"/>
        <v>0</v>
      </c>
    </row>
    <row r="2230" ht="14.25" customHeight="1">
      <c r="A2230" s="3">
        <v>29659.0</v>
      </c>
      <c r="B2230" s="3">
        <v>6021.0</v>
      </c>
      <c r="C2230" s="70">
        <v>43888.58652777778</v>
      </c>
      <c r="D2230" s="3">
        <v>5927.0</v>
      </c>
      <c r="E2230" s="4">
        <v>1200.0</v>
      </c>
      <c r="F2230" s="5">
        <f t="shared" si="1"/>
        <v>43862.03502</v>
      </c>
      <c r="G2230" s="6">
        <f t="shared" si="2"/>
        <v>0</v>
      </c>
    </row>
    <row r="2231" ht="14.25" customHeight="1">
      <c r="A2231" s="3">
        <v>29665.0</v>
      </c>
      <c r="B2231" s="3">
        <v>4993.0</v>
      </c>
      <c r="C2231" s="70">
        <v>43888.59680555556</v>
      </c>
      <c r="D2231" s="3">
        <v>11486.0</v>
      </c>
      <c r="E2231" s="4">
        <v>1200.0</v>
      </c>
      <c r="F2231" s="5">
        <f t="shared" si="1"/>
        <v>43862.19212</v>
      </c>
      <c r="G2231" s="6">
        <f t="shared" si="2"/>
        <v>0</v>
      </c>
    </row>
    <row r="2232" ht="14.25" customHeight="1">
      <c r="A2232" s="3">
        <v>29672.0</v>
      </c>
      <c r="B2232" s="3">
        <v>10210.0</v>
      </c>
      <c r="C2232" s="70">
        <v>43888.60555555556</v>
      </c>
      <c r="D2232" s="3">
        <v>3821.0</v>
      </c>
      <c r="E2232" s="4">
        <v>1200.0</v>
      </c>
      <c r="F2232" s="5">
        <f t="shared" si="1"/>
        <v>43835.01995</v>
      </c>
      <c r="G2232" s="6">
        <f t="shared" si="2"/>
        <v>0</v>
      </c>
    </row>
    <row r="2233" ht="14.25" customHeight="1">
      <c r="A2233" s="3">
        <v>29682.0</v>
      </c>
      <c r="B2233" s="3">
        <v>12124.0</v>
      </c>
      <c r="C2233" s="70">
        <v>43888.63930555555</v>
      </c>
      <c r="D2233" s="3">
        <v>8064.0</v>
      </c>
      <c r="E2233" s="4">
        <v>960.0</v>
      </c>
      <c r="F2233" s="5">
        <f t="shared" si="1"/>
        <v>43832.8762</v>
      </c>
      <c r="G2233" s="6">
        <f t="shared" si="2"/>
        <v>0</v>
      </c>
    </row>
    <row r="2234" ht="14.25" customHeight="1">
      <c r="A2234" s="3">
        <v>29684.0</v>
      </c>
      <c r="B2234" s="3">
        <v>11840.0</v>
      </c>
      <c r="C2234" s="70">
        <v>43888.64510416667</v>
      </c>
      <c r="D2234" s="3">
        <v>7062.0</v>
      </c>
      <c r="E2234" s="4">
        <v>1200.0</v>
      </c>
      <c r="F2234" s="5">
        <f t="shared" si="1"/>
        <v>43832.0402</v>
      </c>
      <c r="G2234" s="6">
        <f t="shared" si="2"/>
        <v>0</v>
      </c>
    </row>
    <row r="2235" ht="14.25" customHeight="1">
      <c r="A2235" s="3">
        <v>29690.0</v>
      </c>
      <c r="B2235" s="3">
        <v>4695.0</v>
      </c>
      <c r="C2235" s="70">
        <v>43888.67443287037</v>
      </c>
      <c r="D2235" s="3">
        <v>9531.0</v>
      </c>
      <c r="E2235" s="4">
        <v>1200.0</v>
      </c>
      <c r="F2235" s="5">
        <f t="shared" si="1"/>
        <v>43833.32997</v>
      </c>
      <c r="G2235" s="6">
        <f t="shared" si="2"/>
        <v>0</v>
      </c>
    </row>
    <row r="2236" ht="14.25" customHeight="1">
      <c r="A2236" s="3">
        <v>29693.0</v>
      </c>
      <c r="B2236" s="3">
        <v>936.0</v>
      </c>
      <c r="C2236" s="70">
        <v>43888.70164351852</v>
      </c>
      <c r="D2236" s="3">
        <v>3528.0</v>
      </c>
      <c r="E2236" s="4">
        <v>1200.0</v>
      </c>
      <c r="F2236" s="5">
        <f t="shared" si="1"/>
        <v>43832.25354</v>
      </c>
      <c r="G2236" s="6">
        <f t="shared" si="2"/>
        <v>0</v>
      </c>
    </row>
    <row r="2237" ht="14.25" customHeight="1">
      <c r="A2237" s="3">
        <v>29699.0</v>
      </c>
      <c r="B2237" s="3">
        <v>10755.0</v>
      </c>
      <c r="C2237" s="70">
        <v>43888.71929398148</v>
      </c>
      <c r="D2237" s="3">
        <v>8436.0</v>
      </c>
      <c r="E2237" s="4">
        <v>1200.0</v>
      </c>
      <c r="F2237" s="5">
        <f t="shared" si="1"/>
        <v>43862.02968</v>
      </c>
      <c r="G2237" s="6">
        <f t="shared" si="2"/>
        <v>0</v>
      </c>
    </row>
    <row r="2238" ht="14.25" customHeight="1">
      <c r="A2238" s="3">
        <v>29704.0</v>
      </c>
      <c r="B2238" s="3">
        <v>7395.0</v>
      </c>
      <c r="C2238" s="70">
        <v>43888.72109953704</v>
      </c>
      <c r="D2238" s="3">
        <v>11486.0</v>
      </c>
      <c r="E2238" s="4">
        <v>1200.0</v>
      </c>
      <c r="F2238" s="5">
        <f t="shared" si="1"/>
        <v>43862.19212</v>
      </c>
      <c r="G2238" s="6">
        <f t="shared" si="2"/>
        <v>0</v>
      </c>
    </row>
    <row r="2239" ht="14.25" customHeight="1">
      <c r="A2239" s="3">
        <v>29710.0</v>
      </c>
      <c r="B2239" s="3">
        <v>10713.0</v>
      </c>
      <c r="C2239" s="70">
        <v>43888.72648148148</v>
      </c>
      <c r="D2239" s="3">
        <v>8064.0</v>
      </c>
      <c r="E2239" s="4">
        <v>1200.0</v>
      </c>
      <c r="F2239" s="5">
        <f t="shared" si="1"/>
        <v>43832.8762</v>
      </c>
      <c r="G2239" s="6">
        <f t="shared" si="2"/>
        <v>0</v>
      </c>
    </row>
    <row r="2240" ht="14.25" customHeight="1">
      <c r="A2240" s="3">
        <v>29714.0</v>
      </c>
      <c r="B2240" s="3">
        <v>12906.0</v>
      </c>
      <c r="C2240" s="70">
        <v>43888.76112268519</v>
      </c>
      <c r="D2240" s="3">
        <v>5484.0</v>
      </c>
      <c r="E2240" s="4">
        <v>1200.0</v>
      </c>
      <c r="F2240" s="5">
        <f t="shared" si="1"/>
        <v>43862.51968</v>
      </c>
      <c r="G2240" s="6">
        <f t="shared" si="2"/>
        <v>0</v>
      </c>
    </row>
    <row r="2241" ht="14.25" customHeight="1">
      <c r="A2241" s="3">
        <v>29715.0</v>
      </c>
      <c r="B2241" s="3">
        <v>2041.0</v>
      </c>
      <c r="C2241" s="70">
        <v>43888.76724537037</v>
      </c>
      <c r="D2241" s="3">
        <v>10783.0</v>
      </c>
      <c r="E2241" s="4">
        <v>1200.0</v>
      </c>
      <c r="F2241" s="5">
        <f t="shared" si="1"/>
        <v>43862.8385</v>
      </c>
      <c r="G2241" s="6">
        <f t="shared" si="2"/>
        <v>0</v>
      </c>
    </row>
    <row r="2242" ht="14.25" customHeight="1">
      <c r="A2242" s="3">
        <v>29719.0</v>
      </c>
      <c r="B2242" s="3">
        <v>1286.0</v>
      </c>
      <c r="C2242" s="70">
        <v>43888.7709375</v>
      </c>
      <c r="D2242" s="3">
        <v>9309.0</v>
      </c>
      <c r="E2242" s="4">
        <v>1200.0</v>
      </c>
      <c r="F2242" s="5">
        <f t="shared" si="1"/>
        <v>43862.64743</v>
      </c>
      <c r="G2242" s="6">
        <f t="shared" si="2"/>
        <v>0</v>
      </c>
    </row>
    <row r="2243" ht="14.25" customHeight="1">
      <c r="A2243" s="3">
        <v>29722.0</v>
      </c>
      <c r="B2243" s="3">
        <v>6109.0</v>
      </c>
      <c r="C2243" s="70">
        <v>43888.77716435185</v>
      </c>
      <c r="D2243" s="3">
        <v>11900.0</v>
      </c>
      <c r="E2243" s="4">
        <v>1200.0</v>
      </c>
      <c r="F2243" s="5">
        <f t="shared" si="1"/>
        <v>43862.29545</v>
      </c>
      <c r="G2243" s="6">
        <f t="shared" si="2"/>
        <v>0</v>
      </c>
    </row>
    <row r="2244" ht="14.25" customHeight="1">
      <c r="A2244" s="3">
        <v>29727.0</v>
      </c>
      <c r="B2244" s="3">
        <v>4167.0</v>
      </c>
      <c r="C2244" s="70">
        <v>43888.79837962963</v>
      </c>
      <c r="D2244" s="3">
        <v>4808.0</v>
      </c>
      <c r="E2244" s="4">
        <v>1200.0</v>
      </c>
      <c r="F2244" s="5">
        <f t="shared" si="1"/>
        <v>43835.221</v>
      </c>
      <c r="G2244" s="6">
        <f t="shared" si="2"/>
        <v>0</v>
      </c>
    </row>
    <row r="2245" ht="14.25" customHeight="1">
      <c r="A2245" s="3">
        <v>29733.0</v>
      </c>
      <c r="B2245" s="3">
        <v>9933.0</v>
      </c>
      <c r="C2245" s="70">
        <v>43888.80006944444</v>
      </c>
      <c r="D2245" s="3">
        <v>11486.0</v>
      </c>
      <c r="E2245" s="4">
        <v>1200.0</v>
      </c>
      <c r="F2245" s="5">
        <f t="shared" si="1"/>
        <v>43862.19212</v>
      </c>
      <c r="G2245" s="6">
        <f t="shared" si="2"/>
        <v>0</v>
      </c>
    </row>
    <row r="2246" ht="14.25" customHeight="1">
      <c r="A2246" s="3">
        <v>29740.0</v>
      </c>
      <c r="B2246" s="3">
        <v>9676.0</v>
      </c>
      <c r="C2246" s="70">
        <v>43888.80936342593</v>
      </c>
      <c r="D2246" s="3">
        <v>3346.0</v>
      </c>
      <c r="E2246" s="4">
        <v>1200.0</v>
      </c>
      <c r="F2246" s="5">
        <f t="shared" si="1"/>
        <v>43862.03848</v>
      </c>
      <c r="G2246" s="6">
        <f t="shared" si="2"/>
        <v>0</v>
      </c>
    </row>
    <row r="2247" ht="14.25" customHeight="1">
      <c r="A2247" s="3">
        <v>29742.0</v>
      </c>
      <c r="B2247" s="3">
        <v>13338.0</v>
      </c>
      <c r="C2247" s="70">
        <v>43888.82613425926</v>
      </c>
      <c r="D2247" s="3">
        <v>11964.0</v>
      </c>
      <c r="E2247" s="4">
        <v>1200.0</v>
      </c>
      <c r="F2247" s="5">
        <f t="shared" si="1"/>
        <v>43831.37983</v>
      </c>
      <c r="G2247" s="6">
        <f t="shared" si="2"/>
        <v>0</v>
      </c>
    </row>
    <row r="2248" ht="14.25" customHeight="1">
      <c r="A2248" s="3">
        <v>29745.0</v>
      </c>
      <c r="B2248" s="3">
        <v>3029.0</v>
      </c>
      <c r="C2248" s="70">
        <v>43888.82627314814</v>
      </c>
      <c r="D2248" s="3">
        <v>3989.0</v>
      </c>
      <c r="E2248" s="4">
        <v>1200.0</v>
      </c>
      <c r="F2248" s="5">
        <f t="shared" si="1"/>
        <v>43863.08366</v>
      </c>
      <c r="G2248" s="6">
        <f t="shared" si="2"/>
        <v>0</v>
      </c>
    </row>
    <row r="2249" ht="14.25" customHeight="1">
      <c r="A2249" s="3">
        <v>29750.0</v>
      </c>
      <c r="B2249" s="3">
        <v>7263.0</v>
      </c>
      <c r="C2249" s="70">
        <v>43888.82717592592</v>
      </c>
      <c r="D2249" s="3">
        <v>13184.0</v>
      </c>
      <c r="E2249" s="4">
        <v>1200.0</v>
      </c>
      <c r="F2249" s="5">
        <f t="shared" si="1"/>
        <v>43832.85829</v>
      </c>
      <c r="G2249" s="6">
        <f t="shared" si="2"/>
        <v>0</v>
      </c>
    </row>
    <row r="2250" ht="14.25" customHeight="1">
      <c r="A2250" s="3">
        <v>29755.0</v>
      </c>
      <c r="B2250" s="3">
        <v>6011.0</v>
      </c>
      <c r="C2250" s="70">
        <v>43888.86004629629</v>
      </c>
      <c r="D2250" s="3">
        <v>12711.0</v>
      </c>
      <c r="E2250" s="4">
        <v>1200.0</v>
      </c>
      <c r="F2250" s="5">
        <f t="shared" si="1"/>
        <v>43862.75604</v>
      </c>
      <c r="G2250" s="6">
        <f t="shared" si="2"/>
        <v>0</v>
      </c>
    </row>
    <row r="2251" ht="14.25" customHeight="1">
      <c r="A2251" s="3">
        <v>29762.0</v>
      </c>
      <c r="B2251" s="3">
        <v>4981.0</v>
      </c>
      <c r="C2251" s="70">
        <v>43888.87326388889</v>
      </c>
      <c r="D2251" s="3">
        <v>6266.0</v>
      </c>
      <c r="E2251" s="4">
        <v>0.0</v>
      </c>
      <c r="F2251" s="5">
        <f t="shared" si="1"/>
        <v>43863.60212</v>
      </c>
      <c r="G2251" s="6">
        <f t="shared" si="2"/>
        <v>0</v>
      </c>
    </row>
    <row r="2252" ht="14.25" customHeight="1">
      <c r="A2252" s="3">
        <v>29767.0</v>
      </c>
      <c r="B2252" s="3">
        <v>5730.0</v>
      </c>
      <c r="C2252" s="70">
        <v>43888.87918981481</v>
      </c>
      <c r="D2252" s="3">
        <v>8508.0</v>
      </c>
      <c r="E2252" s="4">
        <v>1200.0</v>
      </c>
      <c r="F2252" s="5">
        <f t="shared" si="1"/>
        <v>43831.42667</v>
      </c>
      <c r="G2252" s="6">
        <f t="shared" si="2"/>
        <v>0</v>
      </c>
    </row>
    <row r="2253" ht="14.25" customHeight="1">
      <c r="A2253" s="3">
        <v>29769.0</v>
      </c>
      <c r="B2253" s="3">
        <v>11343.0</v>
      </c>
      <c r="C2253" s="70">
        <v>43888.88260416667</v>
      </c>
      <c r="D2253" s="3">
        <v>13184.0</v>
      </c>
      <c r="E2253" s="4">
        <v>1200.0</v>
      </c>
      <c r="F2253" s="5">
        <f t="shared" si="1"/>
        <v>43832.85829</v>
      </c>
      <c r="G2253" s="6">
        <f t="shared" si="2"/>
        <v>0</v>
      </c>
    </row>
    <row r="2254" ht="14.25" customHeight="1">
      <c r="A2254" s="3">
        <v>29771.0</v>
      </c>
      <c r="B2254" s="3">
        <v>3508.0</v>
      </c>
      <c r="C2254" s="70">
        <v>43888.88989583333</v>
      </c>
      <c r="D2254" s="3">
        <v>3821.0</v>
      </c>
      <c r="E2254" s="4">
        <v>0.0</v>
      </c>
      <c r="F2254" s="5">
        <f t="shared" si="1"/>
        <v>43835.01995</v>
      </c>
      <c r="G2254" s="6">
        <f t="shared" si="2"/>
        <v>0</v>
      </c>
    </row>
    <row r="2255" ht="14.25" customHeight="1">
      <c r="A2255" s="3">
        <v>29774.0</v>
      </c>
      <c r="B2255" s="3">
        <v>5475.0</v>
      </c>
      <c r="C2255" s="70">
        <v>43888.89747685185</v>
      </c>
      <c r="D2255" s="3">
        <v>11791.0</v>
      </c>
      <c r="E2255" s="4">
        <v>1200.0</v>
      </c>
      <c r="F2255" s="5">
        <f t="shared" si="1"/>
        <v>43863.37611</v>
      </c>
      <c r="G2255" s="6">
        <f t="shared" si="2"/>
        <v>0</v>
      </c>
    </row>
    <row r="2256" ht="14.25" customHeight="1">
      <c r="A2256" s="3">
        <v>29779.0</v>
      </c>
      <c r="B2256" s="3">
        <v>2681.0</v>
      </c>
      <c r="C2256" s="70">
        <v>43888.90168981482</v>
      </c>
      <c r="D2256" s="3">
        <v>5484.0</v>
      </c>
      <c r="E2256" s="4">
        <v>1200.0</v>
      </c>
      <c r="F2256" s="5">
        <f t="shared" si="1"/>
        <v>43862.51968</v>
      </c>
      <c r="G2256" s="6">
        <f t="shared" si="2"/>
        <v>0</v>
      </c>
    </row>
    <row r="2257" ht="14.25" customHeight="1">
      <c r="A2257" s="3">
        <v>29786.0</v>
      </c>
      <c r="B2257" s="3">
        <v>7706.0</v>
      </c>
      <c r="C2257" s="70">
        <v>43888.90189814815</v>
      </c>
      <c r="D2257" s="3">
        <v>10783.0</v>
      </c>
      <c r="E2257" s="4">
        <v>1200.0</v>
      </c>
      <c r="F2257" s="5">
        <f t="shared" si="1"/>
        <v>43862.8385</v>
      </c>
      <c r="G2257" s="6">
        <f t="shared" si="2"/>
        <v>0</v>
      </c>
    </row>
    <row r="2258" ht="14.25" customHeight="1">
      <c r="A2258" s="3">
        <v>29791.0</v>
      </c>
      <c r="B2258" s="3">
        <v>3453.0</v>
      </c>
      <c r="C2258" s="70">
        <v>43888.90208333333</v>
      </c>
      <c r="D2258" s="3">
        <v>8508.0</v>
      </c>
      <c r="E2258" s="4">
        <v>1200.0</v>
      </c>
      <c r="F2258" s="5">
        <f t="shared" si="1"/>
        <v>43831.42667</v>
      </c>
      <c r="G2258" s="6">
        <f t="shared" si="2"/>
        <v>0</v>
      </c>
    </row>
    <row r="2259" ht="14.25" customHeight="1">
      <c r="A2259" s="3">
        <v>29795.0</v>
      </c>
      <c r="B2259" s="3">
        <v>3789.0</v>
      </c>
      <c r="C2259" s="70">
        <v>43888.91535879629</v>
      </c>
      <c r="D2259" s="3">
        <v>8436.0</v>
      </c>
      <c r="E2259" s="4">
        <v>1200.0</v>
      </c>
      <c r="F2259" s="5">
        <f t="shared" si="1"/>
        <v>43862.02968</v>
      </c>
      <c r="G2259" s="6">
        <f t="shared" si="2"/>
        <v>0</v>
      </c>
    </row>
    <row r="2260" ht="14.25" customHeight="1">
      <c r="A2260" s="3">
        <v>29798.0</v>
      </c>
      <c r="B2260" s="3">
        <v>7395.0</v>
      </c>
      <c r="C2260" s="70">
        <v>43888.9180787037</v>
      </c>
      <c r="D2260" s="3">
        <v>11726.0</v>
      </c>
      <c r="E2260" s="4">
        <v>1200.0</v>
      </c>
      <c r="F2260" s="5">
        <f t="shared" si="1"/>
        <v>43835.52642</v>
      </c>
      <c r="G2260" s="6">
        <f t="shared" si="2"/>
        <v>0</v>
      </c>
    </row>
    <row r="2261" ht="14.25" customHeight="1">
      <c r="A2261" s="3">
        <v>29802.0</v>
      </c>
      <c r="B2261" s="3">
        <v>12898.0</v>
      </c>
      <c r="C2261" s="70">
        <v>43888.94518518518</v>
      </c>
      <c r="D2261" s="3">
        <v>11700.0</v>
      </c>
      <c r="E2261" s="4">
        <v>1200.0</v>
      </c>
      <c r="F2261" s="5">
        <f t="shared" si="1"/>
        <v>43833.01934</v>
      </c>
      <c r="G2261" s="6">
        <f t="shared" si="2"/>
        <v>0</v>
      </c>
    </row>
    <row r="2262" ht="14.25" customHeight="1">
      <c r="A2262" s="3">
        <v>29807.0</v>
      </c>
      <c r="B2262" s="3">
        <v>3453.0</v>
      </c>
      <c r="C2262" s="70">
        <v>43888.98020833333</v>
      </c>
      <c r="D2262" s="3">
        <v>6266.0</v>
      </c>
      <c r="E2262" s="4">
        <v>1200.0</v>
      </c>
      <c r="F2262" s="5">
        <f t="shared" si="1"/>
        <v>43863.60212</v>
      </c>
      <c r="G2262" s="6">
        <f t="shared" si="2"/>
        <v>0</v>
      </c>
    </row>
    <row r="2263" ht="14.25" customHeight="1">
      <c r="A2263" s="3">
        <v>29813.0</v>
      </c>
      <c r="B2263" s="3">
        <v>3699.0</v>
      </c>
      <c r="C2263" s="70">
        <v>43889.00046296296</v>
      </c>
      <c r="D2263" s="3">
        <v>11726.0</v>
      </c>
      <c r="E2263" s="4">
        <v>1200.0</v>
      </c>
      <c r="F2263" s="5">
        <f t="shared" si="1"/>
        <v>43835.52642</v>
      </c>
      <c r="G2263" s="6">
        <f t="shared" si="2"/>
        <v>0</v>
      </c>
    </row>
    <row r="2264" ht="14.25" customHeight="1">
      <c r="A2264" s="3">
        <v>29820.0</v>
      </c>
      <c r="B2264" s="3">
        <v>9681.0</v>
      </c>
      <c r="C2264" s="70">
        <v>43889.0119675926</v>
      </c>
      <c r="D2264" s="3">
        <v>11486.0</v>
      </c>
      <c r="E2264" s="4">
        <v>1200.0</v>
      </c>
      <c r="F2264" s="5">
        <f t="shared" si="1"/>
        <v>43862.19212</v>
      </c>
      <c r="G2264" s="6">
        <f t="shared" si="2"/>
        <v>0</v>
      </c>
    </row>
    <row r="2265" ht="14.25" customHeight="1">
      <c r="A2265" s="3">
        <v>29824.0</v>
      </c>
      <c r="B2265" s="3">
        <v>4470.0</v>
      </c>
      <c r="C2265" s="70">
        <v>43889.05190972222</v>
      </c>
      <c r="D2265" s="3">
        <v>4891.0</v>
      </c>
      <c r="E2265" s="4">
        <v>1200.0</v>
      </c>
      <c r="F2265" s="5">
        <f t="shared" si="1"/>
        <v>43862.1055</v>
      </c>
      <c r="G2265" s="6">
        <f t="shared" si="2"/>
        <v>0</v>
      </c>
    </row>
    <row r="2266" ht="14.25" customHeight="1">
      <c r="A2266" s="3">
        <v>29831.0</v>
      </c>
      <c r="B2266" s="3">
        <v>10812.0</v>
      </c>
      <c r="C2266" s="70">
        <v>43889.05826388889</v>
      </c>
      <c r="D2266" s="3">
        <v>9532.0</v>
      </c>
      <c r="E2266" s="4">
        <v>1200.0</v>
      </c>
      <c r="F2266" s="5">
        <f t="shared" si="1"/>
        <v>43831.61139</v>
      </c>
      <c r="G2266" s="6">
        <f t="shared" si="2"/>
        <v>0</v>
      </c>
    </row>
    <row r="2267" ht="14.25" customHeight="1">
      <c r="A2267" s="3">
        <v>29838.0</v>
      </c>
      <c r="B2267" s="3">
        <v>1185.0</v>
      </c>
      <c r="C2267" s="70">
        <v>43889.07186342592</v>
      </c>
      <c r="D2267" s="3">
        <v>1241.0</v>
      </c>
      <c r="E2267" s="4">
        <v>1200.0</v>
      </c>
      <c r="F2267" s="5">
        <f t="shared" si="1"/>
        <v>43862.25888</v>
      </c>
      <c r="G2267" s="6">
        <f t="shared" si="2"/>
        <v>0</v>
      </c>
    </row>
    <row r="2268" ht="14.25" customHeight="1">
      <c r="A2268" s="3">
        <v>29844.0</v>
      </c>
      <c r="B2268" s="3">
        <v>3699.0</v>
      </c>
      <c r="C2268" s="70">
        <v>43889.09303240741</v>
      </c>
      <c r="D2268" s="3">
        <v>10783.0</v>
      </c>
      <c r="E2268" s="4">
        <v>1200.0</v>
      </c>
      <c r="F2268" s="5">
        <f t="shared" si="1"/>
        <v>43862.8385</v>
      </c>
      <c r="G2268" s="6">
        <f t="shared" si="2"/>
        <v>0</v>
      </c>
    </row>
    <row r="2269" ht="14.25" customHeight="1">
      <c r="A2269" s="3">
        <v>29848.0</v>
      </c>
      <c r="B2269" s="3">
        <v>439.0</v>
      </c>
      <c r="C2269" s="70">
        <v>43889.13006944444</v>
      </c>
      <c r="D2269" s="3">
        <v>9667.0</v>
      </c>
      <c r="E2269" s="4">
        <v>1200.0</v>
      </c>
      <c r="F2269" s="5">
        <f t="shared" si="1"/>
        <v>43834.61546</v>
      </c>
      <c r="G2269" s="6">
        <f t="shared" si="2"/>
        <v>0</v>
      </c>
    </row>
    <row r="2270" ht="14.25" customHeight="1">
      <c r="A2270" s="3">
        <v>29853.0</v>
      </c>
      <c r="B2270" s="3">
        <v>205.0</v>
      </c>
      <c r="C2270" s="70">
        <v>43889.13876157408</v>
      </c>
      <c r="D2270" s="3">
        <v>7062.0</v>
      </c>
      <c r="E2270" s="4">
        <v>1200.0</v>
      </c>
      <c r="F2270" s="5">
        <f t="shared" si="1"/>
        <v>43832.0402</v>
      </c>
      <c r="G2270" s="6">
        <f t="shared" si="2"/>
        <v>0</v>
      </c>
    </row>
    <row r="2271" ht="14.25" customHeight="1">
      <c r="A2271" s="3">
        <v>29858.0</v>
      </c>
      <c r="B2271" s="3">
        <v>4678.0</v>
      </c>
      <c r="C2271" s="70">
        <v>43889.14693287037</v>
      </c>
      <c r="D2271" s="3">
        <v>4758.0</v>
      </c>
      <c r="E2271" s="4">
        <v>960.0</v>
      </c>
      <c r="F2271" s="5">
        <f t="shared" si="1"/>
        <v>43838.47638</v>
      </c>
      <c r="G2271" s="6">
        <f t="shared" si="2"/>
        <v>0</v>
      </c>
    </row>
    <row r="2272" ht="14.25" customHeight="1">
      <c r="A2272" s="3">
        <v>29864.0</v>
      </c>
      <c r="B2272" s="3">
        <v>105.0</v>
      </c>
      <c r="C2272" s="70">
        <v>43889.14831018518</v>
      </c>
      <c r="D2272" s="3">
        <v>9667.0</v>
      </c>
      <c r="E2272" s="4">
        <v>1200.0</v>
      </c>
      <c r="F2272" s="5">
        <f t="shared" si="1"/>
        <v>43834.61546</v>
      </c>
      <c r="G2272" s="6">
        <f t="shared" si="2"/>
        <v>0</v>
      </c>
    </row>
    <row r="2273" ht="14.25" customHeight="1">
      <c r="A2273" s="3">
        <v>29867.0</v>
      </c>
      <c r="B2273" s="3">
        <v>13338.0</v>
      </c>
      <c r="C2273" s="70">
        <v>43889.15105324074</v>
      </c>
      <c r="D2273" s="3">
        <v>9532.0</v>
      </c>
      <c r="E2273" s="4">
        <v>1200.0</v>
      </c>
      <c r="F2273" s="5">
        <f t="shared" si="1"/>
        <v>43831.61139</v>
      </c>
      <c r="G2273" s="6">
        <f t="shared" si="2"/>
        <v>0</v>
      </c>
    </row>
    <row r="2274" ht="14.25" customHeight="1">
      <c r="A2274" s="3">
        <v>29873.0</v>
      </c>
      <c r="B2274" s="3">
        <v>10693.0</v>
      </c>
      <c r="C2274" s="70">
        <v>43889.15890046296</v>
      </c>
      <c r="D2274" s="3">
        <v>5484.0</v>
      </c>
      <c r="E2274" s="4">
        <v>1200.0</v>
      </c>
      <c r="F2274" s="5">
        <f t="shared" si="1"/>
        <v>43862.51968</v>
      </c>
      <c r="G2274" s="6">
        <f t="shared" si="2"/>
        <v>0</v>
      </c>
    </row>
    <row r="2275" ht="14.25" customHeight="1">
      <c r="A2275" s="3">
        <v>29880.0</v>
      </c>
      <c r="B2275" s="3">
        <v>2633.0</v>
      </c>
      <c r="C2275" s="70">
        <v>43889.16392361111</v>
      </c>
      <c r="D2275" s="3">
        <v>11726.0</v>
      </c>
      <c r="E2275" s="4">
        <v>960.0</v>
      </c>
      <c r="F2275" s="5">
        <f t="shared" si="1"/>
        <v>43835.52642</v>
      </c>
      <c r="G2275" s="6">
        <f t="shared" si="2"/>
        <v>0</v>
      </c>
    </row>
    <row r="2276" ht="14.25" customHeight="1">
      <c r="A2276" s="3">
        <v>29887.0</v>
      </c>
      <c r="B2276" s="3">
        <v>8010.0</v>
      </c>
      <c r="C2276" s="70">
        <v>43889.16395833333</v>
      </c>
      <c r="D2276" s="3">
        <v>8930.0</v>
      </c>
      <c r="E2276" s="4">
        <v>1200.0</v>
      </c>
      <c r="F2276" s="5">
        <f t="shared" si="1"/>
        <v>43833.2092</v>
      </c>
      <c r="G2276" s="6">
        <f t="shared" si="2"/>
        <v>0</v>
      </c>
    </row>
    <row r="2277" ht="14.25" customHeight="1">
      <c r="A2277" s="3">
        <v>29894.0</v>
      </c>
      <c r="B2277" s="3">
        <v>282.0</v>
      </c>
      <c r="C2277" s="70">
        <v>43889.16465277778</v>
      </c>
      <c r="D2277" s="3">
        <v>2387.0</v>
      </c>
      <c r="E2277" s="4">
        <v>1200.0</v>
      </c>
      <c r="F2277" s="5">
        <f t="shared" si="1"/>
        <v>43836.12751</v>
      </c>
      <c r="G2277" s="6">
        <f t="shared" si="2"/>
        <v>0</v>
      </c>
    </row>
    <row r="2278" ht="14.25" customHeight="1">
      <c r="A2278" s="3">
        <v>29901.0</v>
      </c>
      <c r="B2278" s="3">
        <v>10185.0</v>
      </c>
      <c r="C2278" s="70">
        <v>43889.19193287037</v>
      </c>
      <c r="D2278" s="3">
        <v>4808.0</v>
      </c>
      <c r="E2278" s="4">
        <v>1200.0</v>
      </c>
      <c r="F2278" s="5">
        <f t="shared" si="1"/>
        <v>43835.221</v>
      </c>
      <c r="G2278" s="6">
        <f t="shared" si="2"/>
        <v>0</v>
      </c>
    </row>
    <row r="2279" ht="14.25" customHeight="1">
      <c r="A2279" s="3">
        <v>29904.0</v>
      </c>
      <c r="B2279" s="3">
        <v>9132.0</v>
      </c>
      <c r="C2279" s="70">
        <v>43889.19780092593</v>
      </c>
      <c r="D2279" s="3">
        <v>12776.0</v>
      </c>
      <c r="E2279" s="4">
        <v>1200.0</v>
      </c>
      <c r="F2279" s="5">
        <f t="shared" si="1"/>
        <v>43838.51556</v>
      </c>
      <c r="G2279" s="6">
        <f t="shared" si="2"/>
        <v>0</v>
      </c>
    </row>
    <row r="2280" ht="14.25" customHeight="1">
      <c r="A2280" s="3">
        <v>29907.0</v>
      </c>
      <c r="B2280" s="3">
        <v>3373.0</v>
      </c>
      <c r="C2280" s="70">
        <v>43889.22924768519</v>
      </c>
      <c r="D2280" s="3">
        <v>13110.0</v>
      </c>
      <c r="E2280" s="4">
        <v>1200.0</v>
      </c>
      <c r="F2280" s="5">
        <f t="shared" si="1"/>
        <v>43831.86384</v>
      </c>
      <c r="G2280" s="6">
        <f t="shared" si="2"/>
        <v>0</v>
      </c>
    </row>
    <row r="2281" ht="14.25" customHeight="1">
      <c r="A2281" s="3">
        <v>29912.0</v>
      </c>
      <c r="B2281" s="3">
        <v>11916.0</v>
      </c>
      <c r="C2281" s="70">
        <v>43889.23184027777</v>
      </c>
      <c r="D2281" s="3">
        <v>7062.0</v>
      </c>
      <c r="E2281" s="4">
        <v>1200.0</v>
      </c>
      <c r="F2281" s="5">
        <f t="shared" si="1"/>
        <v>43832.0402</v>
      </c>
      <c r="G2281" s="6">
        <f t="shared" si="2"/>
        <v>0</v>
      </c>
    </row>
    <row r="2282" ht="14.25" customHeight="1">
      <c r="A2282" s="3">
        <v>29917.0</v>
      </c>
      <c r="B2282" s="3">
        <v>4688.0</v>
      </c>
      <c r="C2282" s="70">
        <v>43889.23315972222</v>
      </c>
      <c r="D2282" s="3">
        <v>10783.0</v>
      </c>
      <c r="E2282" s="4">
        <v>1200.0</v>
      </c>
      <c r="F2282" s="5">
        <f t="shared" si="1"/>
        <v>43862.8385</v>
      </c>
      <c r="G2282" s="6">
        <f t="shared" si="2"/>
        <v>0</v>
      </c>
    </row>
    <row r="2283" ht="14.25" customHeight="1">
      <c r="A2283" s="3">
        <v>29921.0</v>
      </c>
      <c r="B2283" s="3">
        <v>8513.0</v>
      </c>
      <c r="C2283" s="70">
        <v>43889.24178240741</v>
      </c>
      <c r="D2283" s="3">
        <v>13631.0</v>
      </c>
      <c r="E2283" s="4">
        <v>1200.0</v>
      </c>
      <c r="F2283" s="5">
        <f t="shared" si="1"/>
        <v>43863.31344</v>
      </c>
      <c r="G2283" s="6">
        <f t="shared" si="2"/>
        <v>0</v>
      </c>
    </row>
    <row r="2284" ht="14.25" customHeight="1">
      <c r="A2284" s="3">
        <v>29925.0</v>
      </c>
      <c r="B2284" s="3">
        <v>8412.0</v>
      </c>
      <c r="C2284" s="70">
        <v>43889.26652777778</v>
      </c>
      <c r="D2284" s="3">
        <v>12264.0</v>
      </c>
      <c r="E2284" s="4">
        <v>1200.0</v>
      </c>
      <c r="F2284" s="5">
        <f t="shared" si="1"/>
        <v>43862.54256</v>
      </c>
      <c r="G2284" s="6">
        <f t="shared" si="2"/>
        <v>0</v>
      </c>
    </row>
    <row r="2285" ht="14.25" customHeight="1">
      <c r="A2285" s="3">
        <v>29931.0</v>
      </c>
      <c r="B2285" s="3">
        <v>13009.0</v>
      </c>
      <c r="C2285" s="70">
        <v>43889.27158564814</v>
      </c>
      <c r="D2285" s="3">
        <v>9531.0</v>
      </c>
      <c r="E2285" s="4">
        <v>960.0</v>
      </c>
      <c r="F2285" s="5">
        <f t="shared" si="1"/>
        <v>43833.32997</v>
      </c>
      <c r="G2285" s="6">
        <f t="shared" si="2"/>
        <v>0</v>
      </c>
    </row>
    <row r="2286" ht="14.25" customHeight="1">
      <c r="A2286" s="3">
        <v>29932.0</v>
      </c>
      <c r="B2286" s="3">
        <v>9008.0</v>
      </c>
      <c r="C2286" s="70">
        <v>43889.2840625</v>
      </c>
      <c r="D2286" s="3">
        <v>12504.0</v>
      </c>
      <c r="E2286" s="4">
        <v>1200.0</v>
      </c>
      <c r="F2286" s="5">
        <f t="shared" si="1"/>
        <v>43833.39757</v>
      </c>
      <c r="G2286" s="6">
        <f t="shared" si="2"/>
        <v>0</v>
      </c>
    </row>
    <row r="2287" ht="14.25" customHeight="1">
      <c r="A2287" s="3">
        <v>29933.0</v>
      </c>
      <c r="B2287" s="3">
        <v>8010.0</v>
      </c>
      <c r="C2287" s="70">
        <v>43889.30130787037</v>
      </c>
      <c r="D2287" s="3">
        <v>4808.0</v>
      </c>
      <c r="E2287" s="4">
        <v>1200.0</v>
      </c>
      <c r="F2287" s="5">
        <f t="shared" si="1"/>
        <v>43835.221</v>
      </c>
      <c r="G2287" s="6">
        <f t="shared" si="2"/>
        <v>0</v>
      </c>
    </row>
    <row r="2288" ht="14.25" customHeight="1">
      <c r="A2288" s="3">
        <v>29935.0</v>
      </c>
      <c r="B2288" s="3">
        <v>11404.0</v>
      </c>
      <c r="C2288" s="70">
        <v>43889.32002314815</v>
      </c>
      <c r="D2288" s="3">
        <v>5927.0</v>
      </c>
      <c r="E2288" s="4">
        <v>1200.0</v>
      </c>
      <c r="F2288" s="5">
        <f t="shared" si="1"/>
        <v>43862.03502</v>
      </c>
      <c r="G2288" s="6">
        <f t="shared" si="2"/>
        <v>0</v>
      </c>
    </row>
    <row r="2289" ht="14.25" customHeight="1">
      <c r="A2289" s="3">
        <v>29941.0</v>
      </c>
      <c r="B2289" s="3">
        <v>4913.0</v>
      </c>
      <c r="C2289" s="70">
        <v>43889.32440972222</v>
      </c>
      <c r="D2289" s="3">
        <v>8930.0</v>
      </c>
      <c r="E2289" s="4">
        <v>1200.0</v>
      </c>
      <c r="F2289" s="5">
        <f t="shared" si="1"/>
        <v>43833.2092</v>
      </c>
      <c r="G2289" s="6">
        <f t="shared" si="2"/>
        <v>0</v>
      </c>
    </row>
    <row r="2290" ht="14.25" customHeight="1">
      <c r="A2290" s="3">
        <v>29943.0</v>
      </c>
      <c r="B2290" s="3">
        <v>2953.0</v>
      </c>
      <c r="C2290" s="70">
        <v>43889.33042824074</v>
      </c>
      <c r="D2290" s="3">
        <v>5927.0</v>
      </c>
      <c r="E2290" s="4">
        <v>1200.0</v>
      </c>
      <c r="F2290" s="5">
        <f t="shared" si="1"/>
        <v>43862.03502</v>
      </c>
      <c r="G2290" s="6">
        <f t="shared" si="2"/>
        <v>0</v>
      </c>
    </row>
    <row r="2291" ht="14.25" customHeight="1">
      <c r="A2291" s="3">
        <v>29944.0</v>
      </c>
      <c r="B2291" s="3">
        <v>8094.0</v>
      </c>
      <c r="C2291" s="70">
        <v>43889.33755787037</v>
      </c>
      <c r="D2291" s="3">
        <v>2387.0</v>
      </c>
      <c r="E2291" s="4">
        <v>0.0</v>
      </c>
      <c r="F2291" s="5">
        <f t="shared" si="1"/>
        <v>43836.12751</v>
      </c>
      <c r="G2291" s="6">
        <f t="shared" si="2"/>
        <v>0</v>
      </c>
    </row>
    <row r="2292" ht="14.25" customHeight="1">
      <c r="A2292" s="3">
        <v>29948.0</v>
      </c>
      <c r="B2292" s="3">
        <v>205.0</v>
      </c>
      <c r="C2292" s="70">
        <v>43889.34295138889</v>
      </c>
      <c r="D2292" s="3">
        <v>3989.0</v>
      </c>
      <c r="E2292" s="4">
        <v>1200.0</v>
      </c>
      <c r="F2292" s="5">
        <f t="shared" si="1"/>
        <v>43863.08366</v>
      </c>
      <c r="G2292" s="6">
        <f t="shared" si="2"/>
        <v>0</v>
      </c>
    </row>
    <row r="2293" ht="14.25" customHeight="1">
      <c r="A2293" s="3">
        <v>29950.0</v>
      </c>
      <c r="B2293" s="3">
        <v>5175.0</v>
      </c>
      <c r="C2293" s="70">
        <v>43889.34778935185</v>
      </c>
      <c r="D2293" s="3">
        <v>13184.0</v>
      </c>
      <c r="E2293" s="4">
        <v>1200.0</v>
      </c>
      <c r="F2293" s="5">
        <f t="shared" si="1"/>
        <v>43832.85829</v>
      </c>
      <c r="G2293" s="6">
        <f t="shared" si="2"/>
        <v>0</v>
      </c>
    </row>
    <row r="2294" ht="14.25" customHeight="1">
      <c r="A2294" s="3">
        <v>29955.0</v>
      </c>
      <c r="B2294" s="3">
        <v>9450.0</v>
      </c>
      <c r="C2294" s="70">
        <v>43889.35693287037</v>
      </c>
      <c r="D2294" s="3">
        <v>4808.0</v>
      </c>
      <c r="E2294" s="4">
        <v>960.0</v>
      </c>
      <c r="F2294" s="5">
        <f t="shared" si="1"/>
        <v>43835.221</v>
      </c>
      <c r="G2294" s="6">
        <f t="shared" si="2"/>
        <v>0</v>
      </c>
    </row>
    <row r="2295" ht="14.25" customHeight="1">
      <c r="A2295" s="3">
        <v>29957.0</v>
      </c>
      <c r="B2295" s="3">
        <v>6109.0</v>
      </c>
      <c r="C2295" s="70">
        <v>43889.37969907407</v>
      </c>
      <c r="D2295" s="3">
        <v>7062.0</v>
      </c>
      <c r="E2295" s="4">
        <v>1200.0</v>
      </c>
      <c r="F2295" s="5">
        <f t="shared" si="1"/>
        <v>43832.0402</v>
      </c>
      <c r="G2295" s="6">
        <f t="shared" si="2"/>
        <v>0</v>
      </c>
    </row>
    <row r="2296" ht="14.25" customHeight="1">
      <c r="A2296" s="3">
        <v>29962.0</v>
      </c>
      <c r="B2296" s="3">
        <v>13832.0</v>
      </c>
      <c r="C2296" s="70">
        <v>43889.38739583334</v>
      </c>
      <c r="D2296" s="3">
        <v>6266.0</v>
      </c>
      <c r="E2296" s="4">
        <v>960.0</v>
      </c>
      <c r="F2296" s="5">
        <f t="shared" si="1"/>
        <v>43863.60212</v>
      </c>
      <c r="G2296" s="6">
        <f t="shared" si="2"/>
        <v>0</v>
      </c>
    </row>
    <row r="2297" ht="14.25" customHeight="1">
      <c r="A2297" s="3">
        <v>29969.0</v>
      </c>
      <c r="B2297" s="3">
        <v>5119.0</v>
      </c>
      <c r="C2297" s="70">
        <v>43889.39853009259</v>
      </c>
      <c r="D2297" s="3">
        <v>3346.0</v>
      </c>
      <c r="E2297" s="4">
        <v>1200.0</v>
      </c>
      <c r="F2297" s="5">
        <f t="shared" si="1"/>
        <v>43862.03848</v>
      </c>
      <c r="G2297" s="6">
        <f t="shared" si="2"/>
        <v>0</v>
      </c>
    </row>
    <row r="2298" ht="14.25" customHeight="1">
      <c r="A2298" s="3">
        <v>29971.0</v>
      </c>
      <c r="B2298" s="3">
        <v>2723.0</v>
      </c>
      <c r="C2298" s="70">
        <v>43889.41082175926</v>
      </c>
      <c r="D2298" s="3">
        <v>11900.0</v>
      </c>
      <c r="E2298" s="4">
        <v>1200.0</v>
      </c>
      <c r="F2298" s="5">
        <f t="shared" si="1"/>
        <v>43862.29545</v>
      </c>
      <c r="G2298" s="6">
        <f t="shared" si="2"/>
        <v>0</v>
      </c>
    </row>
    <row r="2299" ht="14.25" customHeight="1">
      <c r="A2299" s="3">
        <v>29974.0</v>
      </c>
      <c r="B2299" s="3">
        <v>4688.0</v>
      </c>
      <c r="C2299" s="70">
        <v>43889.41520833333</v>
      </c>
      <c r="D2299" s="3">
        <v>8404.0</v>
      </c>
      <c r="E2299" s="4">
        <v>1200.0</v>
      </c>
      <c r="F2299" s="5">
        <f t="shared" si="1"/>
        <v>43862.85161</v>
      </c>
      <c r="G2299" s="6">
        <f t="shared" si="2"/>
        <v>0</v>
      </c>
    </row>
    <row r="2300" ht="14.25" customHeight="1">
      <c r="A2300" s="3">
        <v>29980.0</v>
      </c>
      <c r="B2300" s="3">
        <v>13488.0</v>
      </c>
      <c r="C2300" s="70">
        <v>43889.41892361111</v>
      </c>
      <c r="D2300" s="3">
        <v>12030.0</v>
      </c>
      <c r="E2300" s="4">
        <v>960.0</v>
      </c>
      <c r="F2300" s="5">
        <f t="shared" si="1"/>
        <v>43832.41263</v>
      </c>
      <c r="G2300" s="6">
        <f t="shared" si="2"/>
        <v>0</v>
      </c>
    </row>
    <row r="2301" ht="14.25" customHeight="1">
      <c r="A2301" s="3">
        <v>29985.0</v>
      </c>
      <c r="B2301" s="3">
        <v>10755.0</v>
      </c>
      <c r="C2301" s="70">
        <v>43889.43165509259</v>
      </c>
      <c r="D2301" s="3">
        <v>11726.0</v>
      </c>
      <c r="E2301" s="4">
        <v>1200.0</v>
      </c>
      <c r="F2301" s="5">
        <f t="shared" si="1"/>
        <v>43835.52642</v>
      </c>
      <c r="G2301" s="6">
        <f t="shared" si="2"/>
        <v>0</v>
      </c>
    </row>
    <row r="2302" ht="14.25" customHeight="1">
      <c r="A2302" s="3">
        <v>29986.0</v>
      </c>
      <c r="B2302" s="3">
        <v>511.0</v>
      </c>
      <c r="C2302" s="70">
        <v>43889.44495370371</v>
      </c>
      <c r="D2302" s="3">
        <v>7062.0</v>
      </c>
      <c r="E2302" s="4">
        <v>1200.0</v>
      </c>
      <c r="F2302" s="5">
        <f t="shared" si="1"/>
        <v>43832.0402</v>
      </c>
      <c r="G2302" s="6">
        <f t="shared" si="2"/>
        <v>0</v>
      </c>
    </row>
    <row r="2303" ht="14.25" customHeight="1">
      <c r="A2303" s="3">
        <v>29992.0</v>
      </c>
      <c r="B2303" s="3">
        <v>1518.0</v>
      </c>
      <c r="C2303" s="70">
        <v>43889.46872685185</v>
      </c>
      <c r="D2303" s="3">
        <v>1241.0</v>
      </c>
      <c r="E2303" s="4">
        <v>1200.0</v>
      </c>
      <c r="F2303" s="5">
        <f t="shared" si="1"/>
        <v>43862.25888</v>
      </c>
      <c r="G2303" s="6">
        <f t="shared" si="2"/>
        <v>0</v>
      </c>
    </row>
    <row r="2304" ht="14.25" customHeight="1">
      <c r="A2304" s="3">
        <v>29993.0</v>
      </c>
      <c r="B2304" s="3">
        <v>6546.0</v>
      </c>
      <c r="C2304" s="70">
        <v>43889.47672453704</v>
      </c>
      <c r="D2304" s="3">
        <v>13631.0</v>
      </c>
      <c r="E2304" s="4">
        <v>0.0</v>
      </c>
      <c r="F2304" s="5">
        <f t="shared" si="1"/>
        <v>43863.31344</v>
      </c>
      <c r="G2304" s="6">
        <f t="shared" si="2"/>
        <v>0</v>
      </c>
    </row>
    <row r="2305" ht="14.25" customHeight="1">
      <c r="A2305" s="3">
        <v>29996.0</v>
      </c>
      <c r="B2305" s="3">
        <v>6232.0</v>
      </c>
      <c r="C2305" s="70">
        <v>43889.47972222222</v>
      </c>
      <c r="D2305" s="3">
        <v>9531.0</v>
      </c>
      <c r="E2305" s="4">
        <v>1200.0</v>
      </c>
      <c r="F2305" s="5">
        <f t="shared" si="1"/>
        <v>43833.32997</v>
      </c>
      <c r="G2305" s="6">
        <f t="shared" si="2"/>
        <v>0</v>
      </c>
    </row>
    <row r="2306" ht="14.25" customHeight="1">
      <c r="A2306" s="3">
        <v>29998.0</v>
      </c>
      <c r="B2306" s="3">
        <v>11393.0</v>
      </c>
      <c r="C2306" s="70">
        <v>43889.50686342592</v>
      </c>
      <c r="D2306" s="3">
        <v>11900.0</v>
      </c>
      <c r="E2306" s="4">
        <v>1200.0</v>
      </c>
      <c r="F2306" s="5">
        <f t="shared" si="1"/>
        <v>43862.29545</v>
      </c>
      <c r="G2306" s="6">
        <f t="shared" si="2"/>
        <v>0</v>
      </c>
    </row>
    <row r="2307" ht="14.25" customHeight="1">
      <c r="A2307" s="3">
        <v>30002.0</v>
      </c>
      <c r="B2307" s="3">
        <v>2585.0</v>
      </c>
      <c r="C2307" s="70">
        <v>43889.51228009259</v>
      </c>
      <c r="D2307" s="3">
        <v>6266.0</v>
      </c>
      <c r="E2307" s="4">
        <v>1200.0</v>
      </c>
      <c r="F2307" s="5">
        <f t="shared" si="1"/>
        <v>43863.60212</v>
      </c>
      <c r="G2307" s="6">
        <f t="shared" si="2"/>
        <v>0</v>
      </c>
    </row>
    <row r="2308" ht="14.25" customHeight="1">
      <c r="A2308" s="3">
        <v>30005.0</v>
      </c>
      <c r="B2308" s="3">
        <v>8401.0</v>
      </c>
      <c r="C2308" s="70">
        <v>43889.52988425926</v>
      </c>
      <c r="D2308" s="3">
        <v>8508.0</v>
      </c>
      <c r="E2308" s="4">
        <v>1200.0</v>
      </c>
      <c r="F2308" s="5">
        <f t="shared" si="1"/>
        <v>43831.42667</v>
      </c>
      <c r="G2308" s="6">
        <f t="shared" si="2"/>
        <v>0</v>
      </c>
    </row>
    <row r="2309" ht="14.25" customHeight="1">
      <c r="A2309" s="3">
        <v>30008.0</v>
      </c>
      <c r="B2309" s="3">
        <v>2023.0</v>
      </c>
      <c r="C2309" s="70">
        <v>43889.59085648148</v>
      </c>
      <c r="D2309" s="3">
        <v>11700.0</v>
      </c>
      <c r="E2309" s="4">
        <v>1200.0</v>
      </c>
      <c r="F2309" s="5">
        <f t="shared" si="1"/>
        <v>43833.01934</v>
      </c>
      <c r="G2309" s="6">
        <f t="shared" si="2"/>
        <v>0</v>
      </c>
    </row>
    <row r="2310" ht="14.25" customHeight="1">
      <c r="A2310" s="3">
        <v>30014.0</v>
      </c>
      <c r="B2310" s="3">
        <v>8200.0</v>
      </c>
      <c r="C2310" s="70">
        <v>43889.62857638889</v>
      </c>
      <c r="D2310" s="3">
        <v>4808.0</v>
      </c>
      <c r="E2310" s="4">
        <v>1200.0</v>
      </c>
      <c r="F2310" s="5">
        <f t="shared" si="1"/>
        <v>43835.221</v>
      </c>
      <c r="G2310" s="6">
        <f t="shared" si="2"/>
        <v>0</v>
      </c>
    </row>
    <row r="2311" ht="14.25" customHeight="1">
      <c r="A2311" s="3">
        <v>30016.0</v>
      </c>
      <c r="B2311" s="3">
        <v>4698.0</v>
      </c>
      <c r="C2311" s="70">
        <v>43889.64039351852</v>
      </c>
      <c r="D2311" s="3">
        <v>3346.0</v>
      </c>
      <c r="E2311" s="4">
        <v>1200.0</v>
      </c>
      <c r="F2311" s="5">
        <f t="shared" si="1"/>
        <v>43862.03848</v>
      </c>
      <c r="G2311" s="6">
        <f t="shared" si="2"/>
        <v>0</v>
      </c>
    </row>
    <row r="2312" ht="14.25" customHeight="1">
      <c r="A2312" s="3">
        <v>30021.0</v>
      </c>
      <c r="B2312" s="3">
        <v>6473.0</v>
      </c>
      <c r="C2312" s="70">
        <v>43889.6405787037</v>
      </c>
      <c r="D2312" s="3">
        <v>6266.0</v>
      </c>
      <c r="E2312" s="4">
        <v>1200.0</v>
      </c>
      <c r="F2312" s="5">
        <f t="shared" si="1"/>
        <v>43863.60212</v>
      </c>
      <c r="G2312" s="6">
        <f t="shared" si="2"/>
        <v>0</v>
      </c>
    </row>
    <row r="2313" ht="14.25" customHeight="1">
      <c r="A2313" s="3">
        <v>30026.0</v>
      </c>
      <c r="B2313" s="3">
        <v>1688.0</v>
      </c>
      <c r="C2313" s="70">
        <v>43889.65133101852</v>
      </c>
      <c r="D2313" s="3">
        <v>4758.0</v>
      </c>
      <c r="E2313" s="4">
        <v>1200.0</v>
      </c>
      <c r="F2313" s="5">
        <f t="shared" si="1"/>
        <v>43838.47638</v>
      </c>
      <c r="G2313" s="6">
        <f t="shared" si="2"/>
        <v>0</v>
      </c>
    </row>
    <row r="2314" ht="14.25" customHeight="1">
      <c r="A2314" s="3">
        <v>30033.0</v>
      </c>
      <c r="B2314" s="3">
        <v>4672.0</v>
      </c>
      <c r="C2314" s="70">
        <v>43889.67935185185</v>
      </c>
      <c r="D2314" s="3">
        <v>2283.0</v>
      </c>
      <c r="E2314" s="4">
        <v>1200.0</v>
      </c>
      <c r="F2314" s="5">
        <f t="shared" si="1"/>
        <v>43834.74572</v>
      </c>
      <c r="G2314" s="6">
        <f t="shared" si="2"/>
        <v>0</v>
      </c>
    </row>
    <row r="2315" ht="14.25" customHeight="1">
      <c r="A2315" s="3">
        <v>30040.0</v>
      </c>
      <c r="B2315" s="3">
        <v>10377.0</v>
      </c>
      <c r="C2315" s="70">
        <v>43889.67945601852</v>
      </c>
      <c r="D2315" s="3">
        <v>8436.0</v>
      </c>
      <c r="E2315" s="4">
        <v>1200.0</v>
      </c>
      <c r="F2315" s="5">
        <f t="shared" si="1"/>
        <v>43862.02968</v>
      </c>
      <c r="G2315" s="6">
        <f t="shared" si="2"/>
        <v>0</v>
      </c>
    </row>
    <row r="2316" ht="14.25" customHeight="1">
      <c r="A2316" s="3">
        <v>30045.0</v>
      </c>
      <c r="B2316" s="3">
        <v>213.0</v>
      </c>
      <c r="C2316" s="70">
        <v>43889.68091435185</v>
      </c>
      <c r="D2316" s="3">
        <v>5994.0</v>
      </c>
      <c r="E2316" s="4">
        <v>1200.0</v>
      </c>
      <c r="F2316" s="5">
        <f t="shared" si="1"/>
        <v>43833.74147</v>
      </c>
      <c r="G2316" s="6">
        <f t="shared" si="2"/>
        <v>0</v>
      </c>
    </row>
    <row r="2317" ht="14.25" customHeight="1">
      <c r="A2317" s="3">
        <v>30048.0</v>
      </c>
      <c r="B2317" s="3">
        <v>8869.0</v>
      </c>
      <c r="C2317" s="70">
        <v>43889.69517361111</v>
      </c>
      <c r="D2317" s="3">
        <v>12030.0</v>
      </c>
      <c r="E2317" s="4">
        <v>1200.0</v>
      </c>
      <c r="F2317" s="5">
        <f t="shared" si="1"/>
        <v>43832.41263</v>
      </c>
      <c r="G2317" s="6">
        <f t="shared" si="2"/>
        <v>0</v>
      </c>
    </row>
    <row r="2318" ht="14.25" customHeight="1">
      <c r="A2318" s="3">
        <v>30053.0</v>
      </c>
      <c r="B2318" s="3">
        <v>2285.0</v>
      </c>
      <c r="C2318" s="70">
        <v>43889.72174768519</v>
      </c>
      <c r="D2318" s="3">
        <v>1241.0</v>
      </c>
      <c r="E2318" s="4">
        <v>960.0</v>
      </c>
      <c r="F2318" s="5">
        <f t="shared" si="1"/>
        <v>43862.25888</v>
      </c>
      <c r="G2318" s="6">
        <f t="shared" si="2"/>
        <v>0</v>
      </c>
    </row>
    <row r="2319" ht="14.25" customHeight="1">
      <c r="A2319" s="3">
        <v>30058.0</v>
      </c>
      <c r="B2319" s="3">
        <v>3899.0</v>
      </c>
      <c r="C2319" s="70">
        <v>43889.72600694445</v>
      </c>
      <c r="D2319" s="3">
        <v>11900.0</v>
      </c>
      <c r="E2319" s="4">
        <v>1200.0</v>
      </c>
      <c r="F2319" s="5">
        <f t="shared" si="1"/>
        <v>43862.29545</v>
      </c>
      <c r="G2319" s="6">
        <f t="shared" si="2"/>
        <v>0</v>
      </c>
    </row>
    <row r="2320" ht="14.25" customHeight="1">
      <c r="A2320" s="3">
        <v>30060.0</v>
      </c>
      <c r="B2320" s="3">
        <v>464.0</v>
      </c>
      <c r="C2320" s="70">
        <v>43889.72799768519</v>
      </c>
      <c r="D2320" s="3">
        <v>13184.0</v>
      </c>
      <c r="E2320" s="4">
        <v>960.0</v>
      </c>
      <c r="F2320" s="5">
        <f t="shared" si="1"/>
        <v>43832.85829</v>
      </c>
      <c r="G2320" s="6">
        <f t="shared" si="2"/>
        <v>0</v>
      </c>
    </row>
    <row r="2321" ht="14.25" customHeight="1">
      <c r="A2321" s="3">
        <v>30062.0</v>
      </c>
      <c r="B2321" s="3">
        <v>282.0</v>
      </c>
      <c r="C2321" s="70">
        <v>43889.72988425926</v>
      </c>
      <c r="D2321" s="3">
        <v>3528.0</v>
      </c>
      <c r="E2321" s="4">
        <v>1200.0</v>
      </c>
      <c r="F2321" s="5">
        <f t="shared" si="1"/>
        <v>43832.25354</v>
      </c>
      <c r="G2321" s="6">
        <f t="shared" si="2"/>
        <v>0</v>
      </c>
    </row>
    <row r="2322" ht="14.25" customHeight="1">
      <c r="A2322" s="3">
        <v>30063.0</v>
      </c>
      <c r="B2322" s="3">
        <v>10360.0</v>
      </c>
      <c r="C2322" s="70">
        <v>43889.76288194444</v>
      </c>
      <c r="D2322" s="3">
        <v>11726.0</v>
      </c>
      <c r="E2322" s="4">
        <v>960.0</v>
      </c>
      <c r="F2322" s="5">
        <f t="shared" si="1"/>
        <v>43835.52642</v>
      </c>
      <c r="G2322" s="6">
        <f t="shared" si="2"/>
        <v>0</v>
      </c>
    </row>
    <row r="2323" ht="14.25" customHeight="1">
      <c r="A2323" s="3">
        <v>30070.0</v>
      </c>
      <c r="B2323" s="3">
        <v>10641.0</v>
      </c>
      <c r="C2323" s="70">
        <v>43889.76564814815</v>
      </c>
      <c r="D2323" s="3">
        <v>12504.0</v>
      </c>
      <c r="E2323" s="4">
        <v>1200.0</v>
      </c>
      <c r="F2323" s="5">
        <f t="shared" si="1"/>
        <v>43833.39757</v>
      </c>
      <c r="G2323" s="6">
        <f t="shared" si="2"/>
        <v>0</v>
      </c>
    </row>
    <row r="2324" ht="14.25" customHeight="1">
      <c r="A2324" s="3">
        <v>30071.0</v>
      </c>
      <c r="B2324" s="3">
        <v>8535.0</v>
      </c>
      <c r="C2324" s="70">
        <v>43889.76831018519</v>
      </c>
      <c r="D2324" s="3">
        <v>5484.0</v>
      </c>
      <c r="E2324" s="4">
        <v>960.0</v>
      </c>
      <c r="F2324" s="5">
        <f t="shared" si="1"/>
        <v>43862.51968</v>
      </c>
      <c r="G2324" s="6">
        <f t="shared" si="2"/>
        <v>0</v>
      </c>
    </row>
    <row r="2325" ht="14.25" customHeight="1">
      <c r="A2325" s="3">
        <v>30072.0</v>
      </c>
      <c r="B2325" s="3">
        <v>13155.0</v>
      </c>
      <c r="C2325" s="70">
        <v>43889.8171412037</v>
      </c>
      <c r="D2325" s="3">
        <v>12504.0</v>
      </c>
      <c r="E2325" s="4">
        <v>1200.0</v>
      </c>
      <c r="F2325" s="5">
        <f t="shared" si="1"/>
        <v>43833.39757</v>
      </c>
      <c r="G2325" s="6">
        <f t="shared" si="2"/>
        <v>0</v>
      </c>
    </row>
    <row r="2326" ht="14.25" customHeight="1">
      <c r="A2326" s="3">
        <v>30076.0</v>
      </c>
      <c r="B2326" s="3">
        <v>13612.0</v>
      </c>
      <c r="C2326" s="70">
        <v>43889.81920138889</v>
      </c>
      <c r="D2326" s="3">
        <v>3346.0</v>
      </c>
      <c r="E2326" s="4">
        <v>1200.0</v>
      </c>
      <c r="F2326" s="5">
        <f t="shared" si="1"/>
        <v>43862.03848</v>
      </c>
      <c r="G2326" s="6">
        <f t="shared" si="2"/>
        <v>0</v>
      </c>
    </row>
    <row r="2327" ht="14.25" customHeight="1">
      <c r="A2327" s="3">
        <v>30079.0</v>
      </c>
      <c r="B2327" s="3">
        <v>10675.0</v>
      </c>
      <c r="C2327" s="70">
        <v>43889.82802083333</v>
      </c>
      <c r="D2327" s="3">
        <v>11964.0</v>
      </c>
      <c r="E2327" s="4">
        <v>1200.0</v>
      </c>
      <c r="F2327" s="5">
        <f t="shared" si="1"/>
        <v>43831.37983</v>
      </c>
      <c r="G2327" s="6">
        <f t="shared" si="2"/>
        <v>0</v>
      </c>
    </row>
    <row r="2328" ht="14.25" customHeight="1">
      <c r="A2328" s="3">
        <v>30081.0</v>
      </c>
      <c r="B2328" s="3">
        <v>6584.0</v>
      </c>
      <c r="C2328" s="70">
        <v>43889.83388888889</v>
      </c>
      <c r="D2328" s="3">
        <v>13184.0</v>
      </c>
      <c r="E2328" s="4">
        <v>1200.0</v>
      </c>
      <c r="F2328" s="5">
        <f t="shared" si="1"/>
        <v>43832.85829</v>
      </c>
      <c r="G2328" s="6">
        <f t="shared" si="2"/>
        <v>0</v>
      </c>
    </row>
    <row r="2329" ht="14.25" customHeight="1">
      <c r="A2329" s="3">
        <v>30088.0</v>
      </c>
      <c r="B2329" s="3">
        <v>423.0</v>
      </c>
      <c r="C2329" s="70">
        <v>43889.83773148148</v>
      </c>
      <c r="D2329" s="3">
        <v>5927.0</v>
      </c>
      <c r="E2329" s="4">
        <v>1200.0</v>
      </c>
      <c r="F2329" s="5">
        <f t="shared" si="1"/>
        <v>43862.03502</v>
      </c>
      <c r="G2329" s="6">
        <f t="shared" si="2"/>
        <v>0</v>
      </c>
    </row>
    <row r="2330" ht="14.25" customHeight="1">
      <c r="A2330" s="3">
        <v>30089.0</v>
      </c>
      <c r="B2330" s="3">
        <v>13345.0</v>
      </c>
      <c r="C2330" s="70">
        <v>43889.86318287037</v>
      </c>
      <c r="D2330" s="3">
        <v>11964.0</v>
      </c>
      <c r="E2330" s="4">
        <v>960.0</v>
      </c>
      <c r="F2330" s="5">
        <f t="shared" si="1"/>
        <v>43831.37983</v>
      </c>
      <c r="G2330" s="6">
        <f t="shared" si="2"/>
        <v>0</v>
      </c>
    </row>
    <row r="2331" ht="14.25" customHeight="1">
      <c r="A2331" s="3">
        <v>30090.0</v>
      </c>
      <c r="B2331" s="3">
        <v>6393.0</v>
      </c>
      <c r="C2331" s="70">
        <v>43889.8634375</v>
      </c>
      <c r="D2331" s="3">
        <v>6266.0</v>
      </c>
      <c r="E2331" s="4">
        <v>1200.0</v>
      </c>
      <c r="F2331" s="5">
        <f t="shared" si="1"/>
        <v>43863.60212</v>
      </c>
      <c r="G2331" s="6">
        <f t="shared" si="2"/>
        <v>0</v>
      </c>
    </row>
    <row r="2332" ht="14.25" customHeight="1">
      <c r="A2332" s="3">
        <v>30096.0</v>
      </c>
      <c r="B2332" s="3">
        <v>11987.0</v>
      </c>
      <c r="C2332" s="70">
        <v>43889.86650462963</v>
      </c>
      <c r="D2332" s="3">
        <v>12030.0</v>
      </c>
      <c r="E2332" s="4">
        <v>1200.0</v>
      </c>
      <c r="F2332" s="5">
        <f t="shared" si="1"/>
        <v>43832.41263</v>
      </c>
      <c r="G2332" s="6">
        <f t="shared" si="2"/>
        <v>0</v>
      </c>
    </row>
    <row r="2333" ht="14.25" customHeight="1">
      <c r="A2333" s="3">
        <v>30099.0</v>
      </c>
      <c r="B2333" s="3">
        <v>6250.0</v>
      </c>
      <c r="C2333" s="70">
        <v>43889.86796296296</v>
      </c>
      <c r="D2333" s="3">
        <v>8436.0</v>
      </c>
      <c r="E2333" s="4">
        <v>1200.0</v>
      </c>
      <c r="F2333" s="5">
        <f t="shared" si="1"/>
        <v>43862.02968</v>
      </c>
      <c r="G2333" s="6">
        <f t="shared" si="2"/>
        <v>0</v>
      </c>
    </row>
    <row r="2334" ht="14.25" customHeight="1">
      <c r="A2334" s="3">
        <v>30105.0</v>
      </c>
      <c r="B2334" s="3">
        <v>5172.0</v>
      </c>
      <c r="C2334" s="70">
        <v>43889.9030787037</v>
      </c>
      <c r="D2334" s="3">
        <v>9531.0</v>
      </c>
      <c r="E2334" s="4">
        <v>1200.0</v>
      </c>
      <c r="F2334" s="5">
        <f t="shared" si="1"/>
        <v>43833.32997</v>
      </c>
      <c r="G2334" s="6">
        <f t="shared" si="2"/>
        <v>0</v>
      </c>
    </row>
    <row r="2335" ht="14.25" customHeight="1">
      <c r="A2335" s="3">
        <v>30107.0</v>
      </c>
      <c r="B2335" s="3">
        <v>936.0</v>
      </c>
      <c r="C2335" s="70">
        <v>43889.91225694444</v>
      </c>
      <c r="D2335" s="3">
        <v>9531.0</v>
      </c>
      <c r="E2335" s="4">
        <v>1200.0</v>
      </c>
      <c r="F2335" s="5">
        <f t="shared" si="1"/>
        <v>43833.32997</v>
      </c>
      <c r="G2335" s="6">
        <f t="shared" si="2"/>
        <v>0</v>
      </c>
    </row>
    <row r="2336" ht="14.25" customHeight="1">
      <c r="A2336" s="3">
        <v>30108.0</v>
      </c>
      <c r="B2336" s="3">
        <v>8408.0</v>
      </c>
      <c r="C2336" s="70">
        <v>43889.94759259259</v>
      </c>
      <c r="D2336" s="3">
        <v>8064.0</v>
      </c>
      <c r="E2336" s="4">
        <v>1200.0</v>
      </c>
      <c r="F2336" s="5">
        <f t="shared" si="1"/>
        <v>43832.8762</v>
      </c>
      <c r="G2336" s="6">
        <f t="shared" si="2"/>
        <v>0</v>
      </c>
    </row>
    <row r="2337" ht="14.25" customHeight="1">
      <c r="A2337" s="3">
        <v>30110.0</v>
      </c>
      <c r="B2337" s="3">
        <v>213.0</v>
      </c>
      <c r="C2337" s="70">
        <v>43889.95827546297</v>
      </c>
      <c r="D2337" s="3">
        <v>12264.0</v>
      </c>
      <c r="E2337" s="4">
        <v>0.0</v>
      </c>
      <c r="F2337" s="5">
        <f t="shared" si="1"/>
        <v>43862.54256</v>
      </c>
      <c r="G2337" s="6">
        <f t="shared" si="2"/>
        <v>0</v>
      </c>
    </row>
    <row r="2338" ht="14.25" customHeight="1">
      <c r="A2338" s="3">
        <v>30111.0</v>
      </c>
      <c r="B2338" s="3">
        <v>8233.0</v>
      </c>
      <c r="C2338" s="70">
        <v>43889.9690162037</v>
      </c>
      <c r="D2338" s="3">
        <v>8930.0</v>
      </c>
      <c r="E2338" s="4">
        <v>960.0</v>
      </c>
      <c r="F2338" s="5">
        <f t="shared" si="1"/>
        <v>43833.2092</v>
      </c>
      <c r="G2338" s="6">
        <f t="shared" si="2"/>
        <v>0</v>
      </c>
    </row>
    <row r="2339" ht="14.25" customHeight="1">
      <c r="A2339" s="3">
        <v>30118.0</v>
      </c>
      <c r="B2339" s="3">
        <v>3281.0</v>
      </c>
      <c r="C2339" s="70">
        <v>43889.97572916667</v>
      </c>
      <c r="D2339" s="3">
        <v>2283.0</v>
      </c>
      <c r="E2339" s="4">
        <v>1200.0</v>
      </c>
      <c r="F2339" s="5">
        <f t="shared" si="1"/>
        <v>43834.74572</v>
      </c>
      <c r="G2339" s="6">
        <f t="shared" si="2"/>
        <v>0</v>
      </c>
    </row>
    <row r="2340" ht="14.25" customHeight="1">
      <c r="A2340" s="3">
        <v>30123.0</v>
      </c>
      <c r="B2340" s="3">
        <v>9681.0</v>
      </c>
      <c r="C2340" s="70">
        <v>43889.99710648148</v>
      </c>
      <c r="D2340" s="3">
        <v>11285.0</v>
      </c>
      <c r="E2340" s="4">
        <v>1200.0</v>
      </c>
      <c r="F2340" s="5">
        <f t="shared" si="1"/>
        <v>43833.44093</v>
      </c>
      <c r="G2340" s="6">
        <f t="shared" si="2"/>
        <v>0</v>
      </c>
    </row>
    <row r="2341" ht="14.25" customHeight="1">
      <c r="A2341" s="3">
        <v>30129.0</v>
      </c>
      <c r="B2341" s="3">
        <v>12576.0</v>
      </c>
      <c r="C2341" s="70">
        <v>43890.0008912037</v>
      </c>
      <c r="D2341" s="3">
        <v>9531.0</v>
      </c>
      <c r="E2341" s="4">
        <v>0.0</v>
      </c>
      <c r="F2341" s="5">
        <f t="shared" si="1"/>
        <v>43833.32997</v>
      </c>
      <c r="G2341" s="6">
        <f t="shared" si="2"/>
        <v>0</v>
      </c>
    </row>
    <row r="2342" ht="14.25" customHeight="1">
      <c r="A2342" s="3">
        <v>30136.0</v>
      </c>
      <c r="B2342" s="3">
        <v>12520.0</v>
      </c>
      <c r="C2342" s="70">
        <v>43890.00394675926</v>
      </c>
      <c r="D2342" s="3">
        <v>12504.0</v>
      </c>
      <c r="E2342" s="4">
        <v>1200.0</v>
      </c>
      <c r="F2342" s="5">
        <f t="shared" si="1"/>
        <v>43833.39757</v>
      </c>
      <c r="G2342" s="6">
        <f t="shared" si="2"/>
        <v>0</v>
      </c>
    </row>
    <row r="2343" ht="14.25" customHeight="1">
      <c r="A2343" s="3">
        <v>30141.0</v>
      </c>
      <c r="B2343" s="3">
        <v>13626.0</v>
      </c>
      <c r="C2343" s="70">
        <v>43890.01672453704</v>
      </c>
      <c r="D2343" s="3">
        <v>11726.0</v>
      </c>
      <c r="E2343" s="4">
        <v>1200.0</v>
      </c>
      <c r="F2343" s="5">
        <f t="shared" si="1"/>
        <v>43835.52642</v>
      </c>
      <c r="G2343" s="6">
        <f t="shared" si="2"/>
        <v>0</v>
      </c>
    </row>
    <row r="2344" ht="14.25" customHeight="1">
      <c r="A2344" s="3">
        <v>30143.0</v>
      </c>
      <c r="B2344" s="3">
        <v>6393.0</v>
      </c>
      <c r="C2344" s="70">
        <v>43890.02914351852</v>
      </c>
      <c r="D2344" s="3">
        <v>12504.0</v>
      </c>
      <c r="E2344" s="4">
        <v>1200.0</v>
      </c>
      <c r="F2344" s="5">
        <f t="shared" si="1"/>
        <v>43833.39757</v>
      </c>
      <c r="G2344" s="6">
        <f t="shared" si="2"/>
        <v>0</v>
      </c>
    </row>
    <row r="2345" ht="14.25" customHeight="1">
      <c r="A2345" s="3">
        <v>30146.0</v>
      </c>
      <c r="B2345" s="3">
        <v>3064.0</v>
      </c>
      <c r="C2345" s="70">
        <v>43890.03990740741</v>
      </c>
      <c r="D2345" s="3">
        <v>9356.0</v>
      </c>
      <c r="E2345" s="4">
        <v>1200.0</v>
      </c>
      <c r="F2345" s="5">
        <f t="shared" si="1"/>
        <v>43862.70714</v>
      </c>
      <c r="G2345" s="6">
        <f t="shared" si="2"/>
        <v>0</v>
      </c>
    </row>
    <row r="2346" ht="14.25" customHeight="1">
      <c r="A2346" s="3">
        <v>30149.0</v>
      </c>
      <c r="B2346" s="3">
        <v>1187.0</v>
      </c>
      <c r="C2346" s="70">
        <v>43890.04265046296</v>
      </c>
      <c r="D2346" s="3">
        <v>8064.0</v>
      </c>
      <c r="E2346" s="4">
        <v>960.0</v>
      </c>
      <c r="F2346" s="5">
        <f t="shared" si="1"/>
        <v>43832.8762</v>
      </c>
      <c r="G2346" s="6">
        <f t="shared" si="2"/>
        <v>0</v>
      </c>
    </row>
    <row r="2347" ht="14.25" customHeight="1">
      <c r="A2347" s="3">
        <v>30154.0</v>
      </c>
      <c r="B2347" s="3">
        <v>486.0</v>
      </c>
      <c r="C2347" s="70">
        <v>43890.04502314814</v>
      </c>
      <c r="D2347" s="3">
        <v>11726.0</v>
      </c>
      <c r="E2347" s="4">
        <v>960.0</v>
      </c>
      <c r="F2347" s="5">
        <f t="shared" si="1"/>
        <v>43835.52642</v>
      </c>
      <c r="G2347" s="6">
        <f t="shared" si="2"/>
        <v>0</v>
      </c>
    </row>
    <row r="2348" ht="14.25" customHeight="1">
      <c r="A2348" s="3">
        <v>30157.0</v>
      </c>
      <c r="B2348" s="3">
        <v>579.0</v>
      </c>
      <c r="C2348" s="70">
        <v>43890.06109953704</v>
      </c>
      <c r="D2348" s="3">
        <v>9531.0</v>
      </c>
      <c r="E2348" s="4">
        <v>0.0</v>
      </c>
      <c r="F2348" s="5">
        <f t="shared" si="1"/>
        <v>43833.32997</v>
      </c>
      <c r="G2348" s="6">
        <f t="shared" si="2"/>
        <v>0</v>
      </c>
    </row>
    <row r="2349" ht="14.25" customHeight="1">
      <c r="A2349" s="3">
        <v>30161.0</v>
      </c>
      <c r="B2349" s="3">
        <v>396.0</v>
      </c>
      <c r="C2349" s="70">
        <v>43890.06628472222</v>
      </c>
      <c r="D2349" s="3">
        <v>9309.0</v>
      </c>
      <c r="E2349" s="4">
        <v>1200.0</v>
      </c>
      <c r="F2349" s="5">
        <f t="shared" si="1"/>
        <v>43862.64743</v>
      </c>
      <c r="G2349" s="6">
        <f t="shared" si="2"/>
        <v>0</v>
      </c>
    </row>
    <row r="2350" ht="14.25" customHeight="1">
      <c r="A2350" s="3">
        <v>30163.0</v>
      </c>
      <c r="B2350" s="3">
        <v>339.0</v>
      </c>
      <c r="C2350" s="70">
        <v>43890.07144675926</v>
      </c>
      <c r="D2350" s="3">
        <v>8508.0</v>
      </c>
      <c r="E2350" s="4">
        <v>1200.0</v>
      </c>
      <c r="F2350" s="5">
        <f t="shared" si="1"/>
        <v>43831.42667</v>
      </c>
      <c r="G2350" s="6">
        <f t="shared" si="2"/>
        <v>0</v>
      </c>
    </row>
    <row r="2351" ht="14.25" customHeight="1">
      <c r="A2351" s="3">
        <v>30164.0</v>
      </c>
      <c r="B2351" s="3">
        <v>7706.0</v>
      </c>
      <c r="C2351" s="70">
        <v>43890.07596064815</v>
      </c>
      <c r="D2351" s="3">
        <v>13184.0</v>
      </c>
      <c r="E2351" s="4">
        <v>1200.0</v>
      </c>
      <c r="F2351" s="5">
        <f t="shared" si="1"/>
        <v>43832.85829</v>
      </c>
      <c r="G2351" s="6">
        <f t="shared" si="2"/>
        <v>0</v>
      </c>
    </row>
    <row r="2352" ht="14.25" customHeight="1">
      <c r="A2352" s="3">
        <v>30166.0</v>
      </c>
      <c r="B2352" s="3">
        <v>11404.0</v>
      </c>
      <c r="C2352" s="70">
        <v>43890.08048611111</v>
      </c>
      <c r="D2352" s="3">
        <v>5484.0</v>
      </c>
      <c r="E2352" s="4">
        <v>1200.0</v>
      </c>
      <c r="F2352" s="5">
        <f t="shared" si="1"/>
        <v>43862.51968</v>
      </c>
      <c r="G2352" s="6">
        <f t="shared" si="2"/>
        <v>0</v>
      </c>
    </row>
    <row r="2353" ht="14.25" customHeight="1">
      <c r="A2353" s="3">
        <v>30172.0</v>
      </c>
      <c r="B2353" s="3">
        <v>1487.0</v>
      </c>
      <c r="C2353" s="70">
        <v>43890.08663194445</v>
      </c>
      <c r="D2353" s="3">
        <v>4891.0</v>
      </c>
      <c r="E2353" s="4">
        <v>1200.0</v>
      </c>
      <c r="F2353" s="5">
        <f t="shared" si="1"/>
        <v>43862.1055</v>
      </c>
      <c r="G2353" s="6">
        <f t="shared" si="2"/>
        <v>0</v>
      </c>
    </row>
    <row r="2354" ht="14.25" customHeight="1">
      <c r="A2354" s="3">
        <v>30174.0</v>
      </c>
      <c r="B2354" s="3">
        <v>1329.0</v>
      </c>
      <c r="C2354" s="70">
        <v>43890.08715277778</v>
      </c>
      <c r="D2354" s="3">
        <v>9531.0</v>
      </c>
      <c r="E2354" s="4">
        <v>960.0</v>
      </c>
      <c r="F2354" s="5">
        <f t="shared" si="1"/>
        <v>43833.32997</v>
      </c>
      <c r="G2354" s="6">
        <f t="shared" si="2"/>
        <v>0</v>
      </c>
    </row>
    <row r="2355" ht="14.25" customHeight="1">
      <c r="A2355" s="3">
        <v>30177.0</v>
      </c>
      <c r="B2355" s="3">
        <v>3029.0</v>
      </c>
      <c r="C2355" s="70">
        <v>43890.09502314815</v>
      </c>
      <c r="D2355" s="3">
        <v>8436.0</v>
      </c>
      <c r="E2355" s="4">
        <v>1200.0</v>
      </c>
      <c r="F2355" s="5">
        <f t="shared" si="1"/>
        <v>43862.02968</v>
      </c>
      <c r="G2355" s="6">
        <f t="shared" si="2"/>
        <v>0</v>
      </c>
    </row>
    <row r="2356" ht="14.25" customHeight="1">
      <c r="A2356" s="3">
        <v>30178.0</v>
      </c>
      <c r="B2356" s="3">
        <v>12700.0</v>
      </c>
      <c r="C2356" s="70">
        <v>43890.11667824074</v>
      </c>
      <c r="D2356" s="3">
        <v>8930.0</v>
      </c>
      <c r="E2356" s="4">
        <v>1200.0</v>
      </c>
      <c r="F2356" s="5">
        <f t="shared" si="1"/>
        <v>43833.2092</v>
      </c>
      <c r="G2356" s="6">
        <f t="shared" si="2"/>
        <v>0</v>
      </c>
    </row>
    <row r="2357" ht="14.25" customHeight="1">
      <c r="A2357" s="3">
        <v>30185.0</v>
      </c>
      <c r="B2357" s="3">
        <v>205.0</v>
      </c>
      <c r="C2357" s="70">
        <v>43890.12444444445</v>
      </c>
      <c r="D2357" s="3">
        <v>8404.0</v>
      </c>
      <c r="E2357" s="4">
        <v>1200.0</v>
      </c>
      <c r="F2357" s="5">
        <f t="shared" si="1"/>
        <v>43862.85161</v>
      </c>
      <c r="G2357" s="6">
        <f t="shared" si="2"/>
        <v>0</v>
      </c>
    </row>
    <row r="2358" ht="14.25" customHeight="1">
      <c r="A2358" s="3">
        <v>30192.0</v>
      </c>
      <c r="B2358" s="3">
        <v>9817.0</v>
      </c>
      <c r="C2358" s="70">
        <v>43890.13928240741</v>
      </c>
      <c r="D2358" s="3">
        <v>3528.0</v>
      </c>
      <c r="E2358" s="4">
        <v>1200.0</v>
      </c>
      <c r="F2358" s="5">
        <f t="shared" si="1"/>
        <v>43832.25354</v>
      </c>
      <c r="G2358" s="6">
        <f t="shared" si="2"/>
        <v>0</v>
      </c>
    </row>
    <row r="2359" ht="14.25" customHeight="1">
      <c r="A2359" s="3">
        <v>30194.0</v>
      </c>
      <c r="B2359" s="3">
        <v>10258.0</v>
      </c>
      <c r="C2359" s="70">
        <v>43890.1505787037</v>
      </c>
      <c r="D2359" s="3">
        <v>4758.0</v>
      </c>
      <c r="E2359" s="4">
        <v>960.0</v>
      </c>
      <c r="F2359" s="5">
        <f t="shared" si="1"/>
        <v>43838.47638</v>
      </c>
      <c r="G2359" s="6">
        <f t="shared" si="2"/>
        <v>0</v>
      </c>
    </row>
    <row r="2360" ht="14.25" customHeight="1">
      <c r="A2360" s="3">
        <v>30197.0</v>
      </c>
      <c r="B2360" s="3">
        <v>13222.0</v>
      </c>
      <c r="C2360" s="70">
        <v>43890.15408564815</v>
      </c>
      <c r="D2360" s="3">
        <v>5994.0</v>
      </c>
      <c r="E2360" s="4">
        <v>1200.0</v>
      </c>
      <c r="F2360" s="5">
        <f t="shared" si="1"/>
        <v>43833.74147</v>
      </c>
      <c r="G2360" s="6">
        <f t="shared" si="2"/>
        <v>0</v>
      </c>
    </row>
    <row r="2361" ht="14.25" customHeight="1">
      <c r="A2361" s="3">
        <v>30199.0</v>
      </c>
      <c r="B2361" s="3">
        <v>7446.0</v>
      </c>
      <c r="C2361" s="70">
        <v>43890.16011574074</v>
      </c>
      <c r="D2361" s="3">
        <v>13110.0</v>
      </c>
      <c r="E2361" s="4">
        <v>1200.0</v>
      </c>
      <c r="F2361" s="5">
        <f t="shared" si="1"/>
        <v>43831.86384</v>
      </c>
      <c r="G2361" s="6">
        <f t="shared" si="2"/>
        <v>0</v>
      </c>
    </row>
    <row r="2362" ht="14.25" customHeight="1">
      <c r="A2362" s="3">
        <v>30205.0</v>
      </c>
      <c r="B2362" s="3">
        <v>2880.0</v>
      </c>
      <c r="C2362" s="70">
        <v>43890.1809375</v>
      </c>
      <c r="D2362" s="3">
        <v>12776.0</v>
      </c>
      <c r="E2362" s="4">
        <v>1200.0</v>
      </c>
      <c r="F2362" s="5">
        <f t="shared" si="1"/>
        <v>43838.51556</v>
      </c>
      <c r="G2362" s="6">
        <f t="shared" si="2"/>
        <v>0</v>
      </c>
    </row>
    <row r="2363" ht="14.25" customHeight="1">
      <c r="A2363" s="3">
        <v>30209.0</v>
      </c>
      <c r="B2363" s="3">
        <v>13614.0</v>
      </c>
      <c r="C2363" s="70">
        <v>43890.18564814814</v>
      </c>
      <c r="D2363" s="3">
        <v>10783.0</v>
      </c>
      <c r="E2363" s="4">
        <v>1200.0</v>
      </c>
      <c r="F2363" s="5">
        <f t="shared" si="1"/>
        <v>43862.8385</v>
      </c>
      <c r="G2363" s="6">
        <f t="shared" si="2"/>
        <v>0</v>
      </c>
    </row>
    <row r="2364" ht="14.25" customHeight="1">
      <c r="A2364" s="3">
        <v>30210.0</v>
      </c>
      <c r="B2364" s="3">
        <v>2919.0</v>
      </c>
      <c r="C2364" s="70">
        <v>43890.19130787037</v>
      </c>
      <c r="D2364" s="3">
        <v>13184.0</v>
      </c>
      <c r="E2364" s="4">
        <v>960.0</v>
      </c>
      <c r="F2364" s="5">
        <f t="shared" si="1"/>
        <v>43832.85829</v>
      </c>
      <c r="G2364" s="6">
        <f t="shared" si="2"/>
        <v>0</v>
      </c>
    </row>
    <row r="2365" ht="14.25" customHeight="1">
      <c r="A2365" s="3">
        <v>30213.0</v>
      </c>
      <c r="B2365" s="3">
        <v>5299.0</v>
      </c>
      <c r="C2365" s="70">
        <v>43890.20381944445</v>
      </c>
      <c r="D2365" s="3">
        <v>9531.0</v>
      </c>
      <c r="E2365" s="4">
        <v>1200.0</v>
      </c>
      <c r="F2365" s="5">
        <f t="shared" si="1"/>
        <v>43833.32997</v>
      </c>
      <c r="G2365" s="6">
        <f t="shared" si="2"/>
        <v>0</v>
      </c>
    </row>
    <row r="2366" ht="14.25" customHeight="1">
      <c r="A2366" s="3">
        <v>30217.0</v>
      </c>
      <c r="B2366" s="3">
        <v>1070.0</v>
      </c>
      <c r="C2366" s="70">
        <v>43890.2371412037</v>
      </c>
      <c r="D2366" s="3">
        <v>8064.0</v>
      </c>
      <c r="E2366" s="4">
        <v>1200.0</v>
      </c>
      <c r="F2366" s="5">
        <f t="shared" si="1"/>
        <v>43832.8762</v>
      </c>
      <c r="G2366" s="6">
        <f t="shared" si="2"/>
        <v>0</v>
      </c>
    </row>
    <row r="2367" ht="14.25" customHeight="1">
      <c r="A2367" s="3">
        <v>30219.0</v>
      </c>
      <c r="B2367" s="3">
        <v>7239.0</v>
      </c>
      <c r="C2367" s="70">
        <v>43890.24005787037</v>
      </c>
      <c r="D2367" s="3">
        <v>5994.0</v>
      </c>
      <c r="E2367" s="4">
        <v>1200.0</v>
      </c>
      <c r="F2367" s="5">
        <f t="shared" si="1"/>
        <v>43833.74147</v>
      </c>
      <c r="G2367" s="6">
        <f t="shared" si="2"/>
        <v>0</v>
      </c>
    </row>
    <row r="2368" ht="14.25" customHeight="1">
      <c r="A2368" s="3">
        <v>30224.0</v>
      </c>
      <c r="B2368" s="3">
        <v>3699.0</v>
      </c>
      <c r="C2368" s="70">
        <v>43890.29430555556</v>
      </c>
      <c r="D2368" s="3">
        <v>5994.0</v>
      </c>
      <c r="E2368" s="4">
        <v>1200.0</v>
      </c>
      <c r="F2368" s="5">
        <f t="shared" si="1"/>
        <v>43833.74147</v>
      </c>
      <c r="G2368" s="6">
        <f t="shared" si="2"/>
        <v>0</v>
      </c>
    </row>
    <row r="2369" ht="14.25" customHeight="1">
      <c r="A2369" s="3">
        <v>30228.0</v>
      </c>
      <c r="B2369" s="3">
        <v>11629.0</v>
      </c>
      <c r="C2369" s="70">
        <v>43890.30271990741</v>
      </c>
      <c r="D2369" s="3">
        <v>5994.0</v>
      </c>
      <c r="E2369" s="4">
        <v>1200.0</v>
      </c>
      <c r="F2369" s="5">
        <f t="shared" si="1"/>
        <v>43833.74147</v>
      </c>
      <c r="G2369" s="6">
        <f t="shared" si="2"/>
        <v>0</v>
      </c>
    </row>
    <row r="2370" ht="14.25" customHeight="1">
      <c r="A2370" s="3">
        <v>30234.0</v>
      </c>
      <c r="B2370" s="3">
        <v>13222.0</v>
      </c>
      <c r="C2370" s="70">
        <v>43890.32149305556</v>
      </c>
      <c r="D2370" s="3">
        <v>4758.0</v>
      </c>
      <c r="E2370" s="4">
        <v>1200.0</v>
      </c>
      <c r="F2370" s="5">
        <f t="shared" si="1"/>
        <v>43838.47638</v>
      </c>
      <c r="G2370" s="6">
        <f t="shared" si="2"/>
        <v>0</v>
      </c>
    </row>
    <row r="2371" ht="14.25" customHeight="1">
      <c r="A2371" s="3">
        <v>30235.0</v>
      </c>
      <c r="B2371" s="3">
        <v>12388.0</v>
      </c>
      <c r="C2371" s="70">
        <v>43890.33068287037</v>
      </c>
      <c r="D2371" s="3">
        <v>13631.0</v>
      </c>
      <c r="E2371" s="4">
        <v>1200.0</v>
      </c>
      <c r="F2371" s="5">
        <f t="shared" si="1"/>
        <v>43863.31344</v>
      </c>
      <c r="G2371" s="6">
        <f t="shared" si="2"/>
        <v>0</v>
      </c>
    </row>
    <row r="2372" ht="14.25" customHeight="1">
      <c r="A2372" s="3">
        <v>30239.0</v>
      </c>
      <c r="B2372" s="3">
        <v>5516.0</v>
      </c>
      <c r="C2372" s="70">
        <v>43890.3400925926</v>
      </c>
      <c r="D2372" s="3">
        <v>12711.0</v>
      </c>
      <c r="E2372" s="4">
        <v>1200.0</v>
      </c>
      <c r="F2372" s="5">
        <f t="shared" si="1"/>
        <v>43862.75604</v>
      </c>
      <c r="G2372" s="6">
        <f t="shared" si="2"/>
        <v>0</v>
      </c>
    </row>
    <row r="2373" ht="14.25" customHeight="1">
      <c r="A2373" s="3">
        <v>30240.0</v>
      </c>
      <c r="B2373" s="3">
        <v>2685.0</v>
      </c>
      <c r="C2373" s="70">
        <v>43890.34622685185</v>
      </c>
      <c r="D2373" s="3">
        <v>11964.0</v>
      </c>
      <c r="E2373" s="4">
        <v>1200.0</v>
      </c>
      <c r="F2373" s="5">
        <f t="shared" si="1"/>
        <v>43831.37983</v>
      </c>
      <c r="G2373" s="6">
        <f t="shared" si="2"/>
        <v>0</v>
      </c>
    </row>
    <row r="2374" ht="14.25" customHeight="1">
      <c r="A2374" s="3">
        <v>30241.0</v>
      </c>
      <c r="B2374" s="3">
        <v>5674.0</v>
      </c>
      <c r="C2374" s="70">
        <v>43890.35082175926</v>
      </c>
      <c r="D2374" s="3">
        <v>4891.0</v>
      </c>
      <c r="E2374" s="4">
        <v>1200.0</v>
      </c>
      <c r="F2374" s="5">
        <f t="shared" si="1"/>
        <v>43862.1055</v>
      </c>
      <c r="G2374" s="6">
        <f t="shared" si="2"/>
        <v>0</v>
      </c>
    </row>
    <row r="2375" ht="14.25" customHeight="1">
      <c r="A2375" s="3">
        <v>30243.0</v>
      </c>
      <c r="B2375" s="3">
        <v>13222.0</v>
      </c>
      <c r="C2375" s="70">
        <v>43890.37862268519</v>
      </c>
      <c r="D2375" s="3">
        <v>12264.0</v>
      </c>
      <c r="E2375" s="4">
        <v>960.0</v>
      </c>
      <c r="F2375" s="5">
        <f t="shared" si="1"/>
        <v>43862.54256</v>
      </c>
      <c r="G2375" s="6">
        <f t="shared" si="2"/>
        <v>0</v>
      </c>
    </row>
    <row r="2376" ht="14.25" customHeight="1">
      <c r="A2376" s="3">
        <v>30248.0</v>
      </c>
      <c r="B2376" s="3">
        <v>2023.0</v>
      </c>
      <c r="C2376" s="70">
        <v>43890.3856712963</v>
      </c>
      <c r="D2376" s="3">
        <v>3528.0</v>
      </c>
      <c r="E2376" s="4">
        <v>1200.0</v>
      </c>
      <c r="F2376" s="5">
        <f t="shared" si="1"/>
        <v>43832.25354</v>
      </c>
      <c r="G2376" s="6">
        <f t="shared" si="2"/>
        <v>0</v>
      </c>
    </row>
    <row r="2377" ht="14.25" customHeight="1">
      <c r="A2377" s="3">
        <v>30255.0</v>
      </c>
      <c r="B2377" s="3">
        <v>5299.0</v>
      </c>
      <c r="C2377" s="70">
        <v>43890.39399305556</v>
      </c>
      <c r="D2377" s="3">
        <v>1241.0</v>
      </c>
      <c r="E2377" s="4">
        <v>960.0</v>
      </c>
      <c r="F2377" s="5">
        <f t="shared" si="1"/>
        <v>43862.25888</v>
      </c>
      <c r="G2377" s="6">
        <f t="shared" si="2"/>
        <v>0</v>
      </c>
    </row>
    <row r="2378" ht="14.25" customHeight="1">
      <c r="A2378" s="3">
        <v>30260.0</v>
      </c>
      <c r="B2378" s="3">
        <v>3638.0</v>
      </c>
      <c r="C2378" s="70">
        <v>43890.41078703704</v>
      </c>
      <c r="D2378" s="3">
        <v>12776.0</v>
      </c>
      <c r="E2378" s="4">
        <v>960.0</v>
      </c>
      <c r="F2378" s="5">
        <f t="shared" si="1"/>
        <v>43838.51556</v>
      </c>
      <c r="G2378" s="6">
        <f t="shared" si="2"/>
        <v>0</v>
      </c>
    </row>
    <row r="2379" ht="14.25" customHeight="1">
      <c r="A2379" s="3">
        <v>30267.0</v>
      </c>
      <c r="B2379" s="3">
        <v>6393.0</v>
      </c>
      <c r="C2379" s="70">
        <v>43890.41210648148</v>
      </c>
      <c r="D2379" s="3">
        <v>2387.0</v>
      </c>
      <c r="E2379" s="4">
        <v>960.0</v>
      </c>
      <c r="F2379" s="5">
        <f t="shared" si="1"/>
        <v>43836.12751</v>
      </c>
      <c r="G2379" s="6">
        <f t="shared" si="2"/>
        <v>0</v>
      </c>
    </row>
    <row r="2380" ht="14.25" customHeight="1">
      <c r="A2380" s="3">
        <v>30274.0</v>
      </c>
      <c r="B2380" s="3">
        <v>11987.0</v>
      </c>
      <c r="C2380" s="70">
        <v>43890.41443287037</v>
      </c>
      <c r="D2380" s="3">
        <v>11964.0</v>
      </c>
      <c r="E2380" s="4">
        <v>1200.0</v>
      </c>
      <c r="F2380" s="5">
        <f t="shared" si="1"/>
        <v>43831.37983</v>
      </c>
      <c r="G2380" s="6">
        <f t="shared" si="2"/>
        <v>0</v>
      </c>
    </row>
    <row r="2381" ht="14.25" customHeight="1">
      <c r="A2381" s="3">
        <v>30277.0</v>
      </c>
      <c r="B2381" s="3">
        <v>2285.0</v>
      </c>
      <c r="C2381" s="70">
        <v>43890.42012731481</v>
      </c>
      <c r="D2381" s="3">
        <v>11900.0</v>
      </c>
      <c r="E2381" s="4">
        <v>1200.0</v>
      </c>
      <c r="F2381" s="5">
        <f t="shared" si="1"/>
        <v>43862.29545</v>
      </c>
      <c r="G2381" s="6">
        <f t="shared" si="2"/>
        <v>0</v>
      </c>
    </row>
    <row r="2382" ht="14.25" customHeight="1">
      <c r="A2382" s="3">
        <v>30283.0</v>
      </c>
      <c r="B2382" s="3">
        <v>4667.0</v>
      </c>
      <c r="C2382" s="70">
        <v>43890.42776620371</v>
      </c>
      <c r="D2382" s="3">
        <v>12504.0</v>
      </c>
      <c r="E2382" s="4">
        <v>0.0</v>
      </c>
      <c r="F2382" s="5">
        <f t="shared" si="1"/>
        <v>43833.39757</v>
      </c>
      <c r="G2382" s="6">
        <f t="shared" si="2"/>
        <v>0</v>
      </c>
    </row>
    <row r="2383" ht="14.25" customHeight="1">
      <c r="A2383" s="3">
        <v>30285.0</v>
      </c>
      <c r="B2383" s="3">
        <v>9933.0</v>
      </c>
      <c r="C2383" s="70">
        <v>43890.48233796296</v>
      </c>
      <c r="D2383" s="3">
        <v>13110.0</v>
      </c>
      <c r="E2383" s="4">
        <v>1200.0</v>
      </c>
      <c r="F2383" s="5">
        <f t="shared" si="1"/>
        <v>43831.86384</v>
      </c>
      <c r="G2383" s="6">
        <f t="shared" si="2"/>
        <v>0</v>
      </c>
    </row>
    <row r="2384" ht="14.25" customHeight="1">
      <c r="A2384" s="3">
        <v>30290.0</v>
      </c>
      <c r="B2384" s="3">
        <v>9933.0</v>
      </c>
      <c r="C2384" s="70">
        <v>43890.50248842593</v>
      </c>
      <c r="D2384" s="3">
        <v>9356.0</v>
      </c>
      <c r="E2384" s="4">
        <v>0.0</v>
      </c>
      <c r="F2384" s="5">
        <f t="shared" si="1"/>
        <v>43862.70714</v>
      </c>
      <c r="G2384" s="6">
        <f t="shared" si="2"/>
        <v>0</v>
      </c>
    </row>
    <row r="2385" ht="14.25" customHeight="1">
      <c r="A2385" s="3">
        <v>30293.0</v>
      </c>
      <c r="B2385" s="3">
        <v>7297.0</v>
      </c>
      <c r="C2385" s="70">
        <v>43890.54178240741</v>
      </c>
      <c r="D2385" s="3">
        <v>13110.0</v>
      </c>
      <c r="E2385" s="4">
        <v>1200.0</v>
      </c>
      <c r="F2385" s="5">
        <f t="shared" si="1"/>
        <v>43831.86384</v>
      </c>
      <c r="G2385" s="6">
        <f t="shared" si="2"/>
        <v>0</v>
      </c>
    </row>
    <row r="2386" ht="14.25" customHeight="1">
      <c r="A2386" s="3">
        <v>30295.0</v>
      </c>
      <c r="B2386" s="3">
        <v>11987.0</v>
      </c>
      <c r="C2386" s="70">
        <v>43890.54583333333</v>
      </c>
      <c r="D2386" s="3">
        <v>3989.0</v>
      </c>
      <c r="E2386" s="4">
        <v>960.0</v>
      </c>
      <c r="F2386" s="5">
        <f t="shared" si="1"/>
        <v>43863.08366</v>
      </c>
      <c r="G2386" s="6">
        <f t="shared" si="2"/>
        <v>0</v>
      </c>
    </row>
    <row r="2387" ht="14.25" customHeight="1">
      <c r="A2387" s="3">
        <v>30300.0</v>
      </c>
      <c r="B2387" s="3">
        <v>9333.0</v>
      </c>
      <c r="C2387" s="70">
        <v>43890.55244212963</v>
      </c>
      <c r="D2387" s="3">
        <v>10783.0</v>
      </c>
      <c r="E2387" s="4">
        <v>1200.0</v>
      </c>
      <c r="F2387" s="5">
        <f t="shared" si="1"/>
        <v>43862.8385</v>
      </c>
      <c r="G2387" s="6">
        <f t="shared" si="2"/>
        <v>0</v>
      </c>
    </row>
    <row r="2388" ht="14.25" customHeight="1">
      <c r="A2388" s="3">
        <v>30304.0</v>
      </c>
      <c r="B2388" s="3">
        <v>9121.0</v>
      </c>
      <c r="C2388" s="70">
        <v>43890.5747337963</v>
      </c>
      <c r="D2388" s="3">
        <v>6266.0</v>
      </c>
      <c r="E2388" s="4">
        <v>1200.0</v>
      </c>
      <c r="F2388" s="5">
        <f t="shared" si="1"/>
        <v>43863.60212</v>
      </c>
      <c r="G2388" s="6">
        <f t="shared" si="2"/>
        <v>0</v>
      </c>
    </row>
    <row r="2389" ht="14.25" customHeight="1">
      <c r="A2389" s="3">
        <v>30307.0</v>
      </c>
      <c r="B2389" s="3">
        <v>10185.0</v>
      </c>
      <c r="C2389" s="70">
        <v>43890.59119212963</v>
      </c>
      <c r="D2389" s="3">
        <v>13110.0</v>
      </c>
      <c r="E2389" s="4">
        <v>1200.0</v>
      </c>
      <c r="F2389" s="5">
        <f t="shared" si="1"/>
        <v>43831.86384</v>
      </c>
      <c r="G2389" s="6">
        <f t="shared" si="2"/>
        <v>0</v>
      </c>
    </row>
    <row r="2390" ht="14.25" customHeight="1">
      <c r="A2390" s="3">
        <v>30314.0</v>
      </c>
      <c r="B2390" s="3">
        <v>6918.0</v>
      </c>
      <c r="C2390" s="70">
        <v>43890.593125</v>
      </c>
      <c r="D2390" s="3">
        <v>10783.0</v>
      </c>
      <c r="E2390" s="4">
        <v>0.0</v>
      </c>
      <c r="F2390" s="5">
        <f t="shared" si="1"/>
        <v>43862.8385</v>
      </c>
      <c r="G2390" s="6">
        <f t="shared" si="2"/>
        <v>0</v>
      </c>
    </row>
    <row r="2391" ht="14.25" customHeight="1">
      <c r="A2391" s="3">
        <v>30317.0</v>
      </c>
      <c r="B2391" s="3">
        <v>423.0</v>
      </c>
      <c r="C2391" s="70">
        <v>43890.63865740741</v>
      </c>
      <c r="D2391" s="3">
        <v>9532.0</v>
      </c>
      <c r="E2391" s="4">
        <v>1200.0</v>
      </c>
      <c r="F2391" s="5">
        <f t="shared" si="1"/>
        <v>43831.61139</v>
      </c>
      <c r="G2391" s="6">
        <f t="shared" si="2"/>
        <v>0</v>
      </c>
    </row>
    <row r="2392" ht="14.25" customHeight="1">
      <c r="A2392" s="3">
        <v>30318.0</v>
      </c>
      <c r="B2392" s="3">
        <v>6236.0</v>
      </c>
      <c r="C2392" s="70">
        <v>43890.64846064815</v>
      </c>
      <c r="D2392" s="3">
        <v>11486.0</v>
      </c>
      <c r="E2392" s="4">
        <v>1200.0</v>
      </c>
      <c r="F2392" s="5">
        <f t="shared" si="1"/>
        <v>43862.19212</v>
      </c>
      <c r="G2392" s="6">
        <f t="shared" si="2"/>
        <v>0</v>
      </c>
    </row>
    <row r="2393" ht="14.25" customHeight="1">
      <c r="A2393" s="3">
        <v>30323.0</v>
      </c>
      <c r="B2393" s="3">
        <v>3006.0</v>
      </c>
      <c r="C2393" s="70">
        <v>43890.67738425926</v>
      </c>
      <c r="D2393" s="3">
        <v>9532.0</v>
      </c>
      <c r="E2393" s="4">
        <v>1200.0</v>
      </c>
      <c r="F2393" s="5">
        <f t="shared" si="1"/>
        <v>43831.61139</v>
      </c>
      <c r="G2393" s="6">
        <f t="shared" si="2"/>
        <v>0</v>
      </c>
    </row>
    <row r="2394" ht="14.25" customHeight="1">
      <c r="A2394" s="3">
        <v>30329.0</v>
      </c>
      <c r="B2394" s="3">
        <v>12124.0</v>
      </c>
      <c r="C2394" s="70">
        <v>43890.67777777778</v>
      </c>
      <c r="D2394" s="3">
        <v>9356.0</v>
      </c>
      <c r="E2394" s="4">
        <v>1200.0</v>
      </c>
      <c r="F2394" s="5">
        <f t="shared" si="1"/>
        <v>43862.70714</v>
      </c>
      <c r="G2394" s="6">
        <f t="shared" si="2"/>
        <v>0</v>
      </c>
    </row>
    <row r="2395" ht="14.25" customHeight="1">
      <c r="A2395" s="3">
        <v>30332.0</v>
      </c>
      <c r="B2395" s="3">
        <v>12423.0</v>
      </c>
      <c r="C2395" s="70">
        <v>43890.69518518518</v>
      </c>
      <c r="D2395" s="3">
        <v>11964.0</v>
      </c>
      <c r="E2395" s="4">
        <v>1200.0</v>
      </c>
      <c r="F2395" s="5">
        <f t="shared" si="1"/>
        <v>43831.37983</v>
      </c>
      <c r="G2395" s="6">
        <f t="shared" si="2"/>
        <v>0</v>
      </c>
    </row>
    <row r="2396" ht="14.25" customHeight="1">
      <c r="A2396" s="3">
        <v>30335.0</v>
      </c>
      <c r="B2396" s="3">
        <v>7076.0</v>
      </c>
      <c r="C2396" s="70">
        <v>43890.71340277778</v>
      </c>
      <c r="D2396" s="3">
        <v>9309.0</v>
      </c>
      <c r="E2396" s="4">
        <v>1200.0</v>
      </c>
      <c r="F2396" s="5">
        <f t="shared" si="1"/>
        <v>43862.64743</v>
      </c>
      <c r="G2396" s="6">
        <f t="shared" si="2"/>
        <v>0</v>
      </c>
    </row>
    <row r="2397" ht="14.25" customHeight="1">
      <c r="A2397" s="3">
        <v>30341.0</v>
      </c>
      <c r="B2397" s="3">
        <v>6011.0</v>
      </c>
      <c r="C2397" s="70">
        <v>43890.71517361111</v>
      </c>
      <c r="D2397" s="3">
        <v>2387.0</v>
      </c>
      <c r="E2397" s="4">
        <v>1200.0</v>
      </c>
      <c r="F2397" s="5">
        <f t="shared" si="1"/>
        <v>43836.12751</v>
      </c>
      <c r="G2397" s="6">
        <f t="shared" si="2"/>
        <v>0</v>
      </c>
    </row>
    <row r="2398" ht="14.25" customHeight="1">
      <c r="A2398" s="3">
        <v>30348.0</v>
      </c>
      <c r="B2398" s="3">
        <v>2806.0</v>
      </c>
      <c r="C2398" s="70">
        <v>43890.71811342592</v>
      </c>
      <c r="D2398" s="3">
        <v>13110.0</v>
      </c>
      <c r="E2398" s="4">
        <v>1200.0</v>
      </c>
      <c r="F2398" s="5">
        <f t="shared" si="1"/>
        <v>43831.86384</v>
      </c>
      <c r="G2398" s="6">
        <f t="shared" si="2"/>
        <v>0</v>
      </c>
    </row>
    <row r="2399" ht="14.25" customHeight="1">
      <c r="A2399" s="3">
        <v>30352.0</v>
      </c>
      <c r="B2399" s="3">
        <v>12390.0</v>
      </c>
      <c r="C2399" s="70">
        <v>43890.72417824074</v>
      </c>
      <c r="D2399" s="3">
        <v>12711.0</v>
      </c>
      <c r="E2399" s="4">
        <v>1200.0</v>
      </c>
      <c r="F2399" s="5">
        <f t="shared" si="1"/>
        <v>43862.75604</v>
      </c>
      <c r="G2399" s="6">
        <f t="shared" si="2"/>
        <v>0</v>
      </c>
    </row>
    <row r="2400" ht="14.25" customHeight="1">
      <c r="A2400" s="3">
        <v>30356.0</v>
      </c>
      <c r="B2400" s="3">
        <v>7706.0</v>
      </c>
      <c r="C2400" s="70">
        <v>43890.72825231482</v>
      </c>
      <c r="D2400" s="3">
        <v>8930.0</v>
      </c>
      <c r="E2400" s="4">
        <v>1200.0</v>
      </c>
      <c r="F2400" s="5">
        <f t="shared" si="1"/>
        <v>43833.2092</v>
      </c>
      <c r="G2400" s="6">
        <f t="shared" si="2"/>
        <v>0</v>
      </c>
    </row>
    <row r="2401" ht="14.25" customHeight="1">
      <c r="A2401" s="3">
        <v>30362.0</v>
      </c>
      <c r="B2401" s="3">
        <v>10755.0</v>
      </c>
      <c r="C2401" s="70">
        <v>43890.73363425926</v>
      </c>
      <c r="D2401" s="3">
        <v>13631.0</v>
      </c>
      <c r="E2401" s="4">
        <v>1200.0</v>
      </c>
      <c r="F2401" s="5">
        <f t="shared" si="1"/>
        <v>43863.31344</v>
      </c>
      <c r="G2401" s="6">
        <f t="shared" si="2"/>
        <v>0</v>
      </c>
    </row>
    <row r="2402" ht="14.25" customHeight="1">
      <c r="A2402" s="3">
        <v>30364.0</v>
      </c>
      <c r="B2402" s="3">
        <v>12700.0</v>
      </c>
      <c r="C2402" s="70">
        <v>43890.73909722222</v>
      </c>
      <c r="D2402" s="3">
        <v>12030.0</v>
      </c>
      <c r="E2402" s="4">
        <v>1200.0</v>
      </c>
      <c r="F2402" s="5">
        <f t="shared" si="1"/>
        <v>43832.41263</v>
      </c>
      <c r="G2402" s="6">
        <f t="shared" si="2"/>
        <v>0</v>
      </c>
    </row>
    <row r="2403" ht="14.25" customHeight="1">
      <c r="A2403" s="3">
        <v>30366.0</v>
      </c>
      <c r="B2403" s="3">
        <v>9681.0</v>
      </c>
      <c r="C2403" s="70">
        <v>43890.80575231482</v>
      </c>
      <c r="D2403" s="3">
        <v>10783.0</v>
      </c>
      <c r="E2403" s="4">
        <v>1200.0</v>
      </c>
      <c r="F2403" s="5">
        <f t="shared" si="1"/>
        <v>43862.8385</v>
      </c>
      <c r="G2403" s="6">
        <f t="shared" si="2"/>
        <v>0</v>
      </c>
    </row>
    <row r="2404" ht="14.25" customHeight="1">
      <c r="A2404" s="3">
        <v>30371.0</v>
      </c>
      <c r="B2404" s="3">
        <v>5730.0</v>
      </c>
      <c r="C2404" s="70">
        <v>43890.83634259259</v>
      </c>
      <c r="D2404" s="3">
        <v>9356.0</v>
      </c>
      <c r="E2404" s="4">
        <v>1200.0</v>
      </c>
      <c r="F2404" s="5">
        <f t="shared" si="1"/>
        <v>43862.70714</v>
      </c>
      <c r="G2404" s="6">
        <f t="shared" si="2"/>
        <v>0</v>
      </c>
    </row>
    <row r="2405" ht="14.25" customHeight="1">
      <c r="A2405" s="3">
        <v>30376.0</v>
      </c>
      <c r="B2405" s="3">
        <v>8265.0</v>
      </c>
      <c r="C2405" s="70">
        <v>43890.84892361111</v>
      </c>
      <c r="D2405" s="3">
        <v>11791.0</v>
      </c>
      <c r="E2405" s="4">
        <v>1200.0</v>
      </c>
      <c r="F2405" s="5">
        <f t="shared" si="1"/>
        <v>43863.37611</v>
      </c>
      <c r="G2405" s="6">
        <f t="shared" si="2"/>
        <v>0</v>
      </c>
    </row>
    <row r="2406" ht="14.25" customHeight="1">
      <c r="A2406" s="3">
        <v>30382.0</v>
      </c>
      <c r="B2406" s="3">
        <v>11462.0</v>
      </c>
      <c r="C2406" s="70">
        <v>43890.85579861111</v>
      </c>
      <c r="D2406" s="3">
        <v>11700.0</v>
      </c>
      <c r="E2406" s="4">
        <v>1200.0</v>
      </c>
      <c r="F2406" s="5">
        <f t="shared" si="1"/>
        <v>43833.01934</v>
      </c>
      <c r="G2406" s="6">
        <f t="shared" si="2"/>
        <v>0</v>
      </c>
    </row>
    <row r="2407" ht="14.25" customHeight="1">
      <c r="A2407" s="3">
        <v>30386.0</v>
      </c>
      <c r="B2407" s="3">
        <v>8401.0</v>
      </c>
      <c r="C2407" s="70">
        <v>43890.86586805555</v>
      </c>
      <c r="D2407" s="3">
        <v>11791.0</v>
      </c>
      <c r="E2407" s="4">
        <v>1200.0</v>
      </c>
      <c r="F2407" s="5">
        <f t="shared" si="1"/>
        <v>43863.37611</v>
      </c>
      <c r="G2407" s="6">
        <f t="shared" si="2"/>
        <v>0</v>
      </c>
    </row>
    <row r="2408" ht="14.25" customHeight="1">
      <c r="A2408" s="3">
        <v>30387.0</v>
      </c>
      <c r="B2408" s="3">
        <v>936.0</v>
      </c>
      <c r="C2408" s="70">
        <v>43890.86671296296</v>
      </c>
      <c r="D2408" s="3">
        <v>4758.0</v>
      </c>
      <c r="E2408" s="4">
        <v>1200.0</v>
      </c>
      <c r="F2408" s="5">
        <f t="shared" si="1"/>
        <v>43838.47638</v>
      </c>
      <c r="G2408" s="6">
        <f t="shared" si="2"/>
        <v>0</v>
      </c>
    </row>
    <row r="2409" ht="14.25" customHeight="1">
      <c r="A2409" s="3">
        <v>30389.0</v>
      </c>
      <c r="B2409" s="3">
        <v>10541.0</v>
      </c>
      <c r="C2409" s="70">
        <v>43890.88591435185</v>
      </c>
      <c r="D2409" s="3">
        <v>11964.0</v>
      </c>
      <c r="E2409" s="4">
        <v>1200.0</v>
      </c>
      <c r="F2409" s="5">
        <f t="shared" si="1"/>
        <v>43831.37983</v>
      </c>
      <c r="G2409" s="6">
        <f t="shared" si="2"/>
        <v>0</v>
      </c>
    </row>
    <row r="2410" ht="14.25" customHeight="1">
      <c r="A2410" s="3">
        <v>30390.0</v>
      </c>
      <c r="B2410" s="3">
        <v>7076.0</v>
      </c>
      <c r="C2410" s="70">
        <v>43890.88631944444</v>
      </c>
      <c r="D2410" s="3">
        <v>3346.0</v>
      </c>
      <c r="E2410" s="4">
        <v>1200.0</v>
      </c>
      <c r="F2410" s="5">
        <f t="shared" si="1"/>
        <v>43862.03848</v>
      </c>
      <c r="G2410" s="6">
        <f t="shared" si="2"/>
        <v>0</v>
      </c>
    </row>
    <row r="2411" ht="14.25" customHeight="1">
      <c r="A2411" s="3">
        <v>30395.0</v>
      </c>
      <c r="B2411" s="3">
        <v>1329.0</v>
      </c>
      <c r="C2411" s="70">
        <v>43890.90444444444</v>
      </c>
      <c r="D2411" s="3">
        <v>3528.0</v>
      </c>
      <c r="E2411" s="4">
        <v>1200.0</v>
      </c>
      <c r="F2411" s="5">
        <f t="shared" si="1"/>
        <v>43832.25354</v>
      </c>
      <c r="G2411" s="6">
        <f t="shared" si="2"/>
        <v>0</v>
      </c>
    </row>
    <row r="2412" ht="14.25" customHeight="1">
      <c r="A2412" s="3">
        <v>30400.0</v>
      </c>
      <c r="B2412" s="3">
        <v>8010.0</v>
      </c>
      <c r="C2412" s="70">
        <v>43890.93835648148</v>
      </c>
      <c r="D2412" s="3">
        <v>12711.0</v>
      </c>
      <c r="E2412" s="4">
        <v>1200.0</v>
      </c>
      <c r="F2412" s="5">
        <f t="shared" si="1"/>
        <v>43862.75604</v>
      </c>
      <c r="G2412" s="6">
        <f t="shared" si="2"/>
        <v>0</v>
      </c>
    </row>
    <row r="2413" ht="14.25" customHeight="1">
      <c r="A2413" s="3">
        <v>30403.0</v>
      </c>
      <c r="B2413" s="3">
        <v>9933.0</v>
      </c>
      <c r="C2413" s="70">
        <v>43890.93912037037</v>
      </c>
      <c r="D2413" s="3">
        <v>7062.0</v>
      </c>
      <c r="E2413" s="4">
        <v>1200.0</v>
      </c>
      <c r="F2413" s="5">
        <f t="shared" si="1"/>
        <v>43832.0402</v>
      </c>
      <c r="G2413" s="6">
        <f t="shared" si="2"/>
        <v>0</v>
      </c>
    </row>
    <row r="2414" ht="14.25" customHeight="1">
      <c r="A2414" s="3">
        <v>30404.0</v>
      </c>
      <c r="B2414" s="3">
        <v>4703.0</v>
      </c>
      <c r="C2414" s="70">
        <v>43890.94800925926</v>
      </c>
      <c r="D2414" s="3">
        <v>9531.0</v>
      </c>
      <c r="E2414" s="4">
        <v>1200.0</v>
      </c>
      <c r="F2414" s="5">
        <f t="shared" si="1"/>
        <v>43833.32997</v>
      </c>
      <c r="G2414" s="6">
        <f t="shared" si="2"/>
        <v>0</v>
      </c>
    </row>
    <row r="2415" ht="14.25" customHeight="1">
      <c r="A2415" s="3">
        <v>30411.0</v>
      </c>
      <c r="B2415" s="3">
        <v>2919.0</v>
      </c>
      <c r="C2415" s="70">
        <v>43890.94834490741</v>
      </c>
      <c r="D2415" s="3">
        <v>3821.0</v>
      </c>
      <c r="E2415" s="4">
        <v>1200.0</v>
      </c>
      <c r="F2415" s="5">
        <f t="shared" si="1"/>
        <v>43835.01995</v>
      </c>
      <c r="G2415" s="6">
        <f t="shared" si="2"/>
        <v>0</v>
      </c>
    </row>
    <row r="2416" ht="14.25" customHeight="1">
      <c r="A2416" s="3">
        <v>30416.0</v>
      </c>
      <c r="B2416" s="3">
        <v>565.0</v>
      </c>
      <c r="C2416" s="70">
        <v>43890.95107638889</v>
      </c>
      <c r="D2416" s="3">
        <v>3346.0</v>
      </c>
      <c r="E2416" s="4">
        <v>1200.0</v>
      </c>
      <c r="F2416" s="5">
        <f t="shared" si="1"/>
        <v>43862.03848</v>
      </c>
      <c r="G2416" s="6">
        <f t="shared" si="2"/>
        <v>0</v>
      </c>
    </row>
    <row r="2417" ht="14.25" customHeight="1">
      <c r="A2417" s="3">
        <v>30419.0</v>
      </c>
      <c r="B2417" s="3">
        <v>6864.0</v>
      </c>
      <c r="C2417" s="70">
        <v>43890.9587962963</v>
      </c>
      <c r="D2417" s="3">
        <v>4758.0</v>
      </c>
      <c r="E2417" s="4">
        <v>1200.0</v>
      </c>
      <c r="F2417" s="5">
        <f t="shared" si="1"/>
        <v>43838.47638</v>
      </c>
      <c r="G2417" s="6">
        <f t="shared" si="2"/>
        <v>0</v>
      </c>
    </row>
    <row r="2418" ht="14.25" customHeight="1">
      <c r="A2418" s="3">
        <v>30424.0</v>
      </c>
      <c r="B2418" s="3">
        <v>3590.0</v>
      </c>
      <c r="C2418" s="70">
        <v>43890.98594907407</v>
      </c>
      <c r="D2418" s="3">
        <v>9532.0</v>
      </c>
      <c r="E2418" s="4">
        <v>1200.0</v>
      </c>
      <c r="F2418" s="5">
        <f t="shared" si="1"/>
        <v>43831.61139</v>
      </c>
      <c r="G2418" s="6">
        <f t="shared" si="2"/>
        <v>0</v>
      </c>
    </row>
    <row r="2419" ht="14.25" customHeight="1">
      <c r="A2419" s="3">
        <v>30428.0</v>
      </c>
      <c r="B2419" s="3">
        <v>13626.0</v>
      </c>
      <c r="C2419" s="70">
        <v>43890.99537037037</v>
      </c>
      <c r="D2419" s="3">
        <v>12030.0</v>
      </c>
      <c r="E2419" s="4">
        <v>1200.0</v>
      </c>
      <c r="F2419" s="5">
        <f t="shared" si="1"/>
        <v>43832.41263</v>
      </c>
      <c r="G2419" s="6">
        <f t="shared" si="2"/>
        <v>0</v>
      </c>
    </row>
    <row r="2420" ht="14.25" customHeight="1">
      <c r="A2420" s="3">
        <v>30432.0</v>
      </c>
      <c r="B2420" s="3">
        <v>6021.0</v>
      </c>
      <c r="C2420" s="70">
        <v>43891.00703703704</v>
      </c>
      <c r="D2420" s="3">
        <v>5927.0</v>
      </c>
      <c r="E2420" s="4">
        <v>1200.0</v>
      </c>
      <c r="F2420" s="5">
        <f t="shared" si="1"/>
        <v>43862.03502</v>
      </c>
      <c r="G2420" s="6">
        <f t="shared" si="2"/>
        <v>0</v>
      </c>
    </row>
    <row r="2421" ht="14.25" customHeight="1">
      <c r="A2421" s="3">
        <v>30441.0</v>
      </c>
      <c r="B2421" s="3">
        <v>2880.0</v>
      </c>
      <c r="C2421" s="70">
        <v>43891.02598379629</v>
      </c>
      <c r="D2421" s="3">
        <v>12160.0</v>
      </c>
      <c r="E2421" s="4">
        <v>1200.0</v>
      </c>
      <c r="F2421" s="5">
        <f t="shared" si="1"/>
        <v>43891.02598</v>
      </c>
      <c r="G2421" s="6">
        <f t="shared" si="2"/>
        <v>1</v>
      </c>
    </row>
    <row r="2422" ht="14.25" customHeight="1">
      <c r="A2422" s="3">
        <v>30449.0</v>
      </c>
      <c r="B2422" s="3">
        <v>5175.0</v>
      </c>
      <c r="C2422" s="70">
        <v>43891.06303240741</v>
      </c>
      <c r="D2422" s="3">
        <v>10783.0</v>
      </c>
      <c r="E2422" s="4">
        <v>1200.0</v>
      </c>
      <c r="F2422" s="5">
        <f t="shared" si="1"/>
        <v>43862.8385</v>
      </c>
      <c r="G2422" s="6">
        <f t="shared" si="2"/>
        <v>0</v>
      </c>
    </row>
    <row r="2423" ht="14.25" customHeight="1">
      <c r="A2423" s="3">
        <v>30453.0</v>
      </c>
      <c r="B2423" s="3">
        <v>7952.0</v>
      </c>
      <c r="C2423" s="70">
        <v>43891.07046296296</v>
      </c>
      <c r="D2423" s="3">
        <v>7878.0</v>
      </c>
      <c r="E2423" s="4">
        <v>0.0</v>
      </c>
      <c r="F2423" s="5">
        <f t="shared" si="1"/>
        <v>43891.07046</v>
      </c>
      <c r="G2423" s="6">
        <f t="shared" si="2"/>
        <v>1</v>
      </c>
    </row>
    <row r="2424" ht="14.25" customHeight="1">
      <c r="A2424" s="3">
        <v>30455.0</v>
      </c>
      <c r="B2424" s="3">
        <v>8200.0</v>
      </c>
      <c r="C2424" s="70">
        <v>43891.07171296296</v>
      </c>
      <c r="D2424" s="3">
        <v>12030.0</v>
      </c>
      <c r="E2424" s="4">
        <v>1200.0</v>
      </c>
      <c r="F2424" s="5">
        <f t="shared" si="1"/>
        <v>43832.41263</v>
      </c>
      <c r="G2424" s="6">
        <f t="shared" si="2"/>
        <v>0</v>
      </c>
    </row>
    <row r="2425" ht="14.25" customHeight="1">
      <c r="A2425" s="3">
        <v>30459.0</v>
      </c>
      <c r="B2425" s="3">
        <v>1714.0</v>
      </c>
      <c r="C2425" s="70">
        <v>43891.07626157408</v>
      </c>
      <c r="D2425" s="3">
        <v>11700.0</v>
      </c>
      <c r="E2425" s="4">
        <v>0.0</v>
      </c>
      <c r="F2425" s="5">
        <f t="shared" si="1"/>
        <v>43833.01934</v>
      </c>
      <c r="G2425" s="6">
        <f t="shared" si="2"/>
        <v>0</v>
      </c>
    </row>
    <row r="2426" ht="14.25" customHeight="1">
      <c r="A2426" s="3">
        <v>30466.0</v>
      </c>
      <c r="B2426" s="3">
        <v>194.0</v>
      </c>
      <c r="C2426" s="70">
        <v>43891.07762731481</v>
      </c>
      <c r="D2426" s="3">
        <v>11900.0</v>
      </c>
      <c r="E2426" s="4">
        <v>1200.0</v>
      </c>
      <c r="F2426" s="5">
        <f t="shared" si="1"/>
        <v>43862.29545</v>
      </c>
      <c r="G2426" s="6">
        <f t="shared" si="2"/>
        <v>0</v>
      </c>
    </row>
    <row r="2427" ht="14.25" customHeight="1">
      <c r="A2427" s="3">
        <v>30470.0</v>
      </c>
      <c r="B2427" s="3">
        <v>9681.0</v>
      </c>
      <c r="C2427" s="70">
        <v>43891.08883101852</v>
      </c>
      <c r="D2427" s="3">
        <v>8930.0</v>
      </c>
      <c r="E2427" s="4">
        <v>1200.0</v>
      </c>
      <c r="F2427" s="5">
        <f t="shared" si="1"/>
        <v>43833.2092</v>
      </c>
      <c r="G2427" s="6">
        <f t="shared" si="2"/>
        <v>0</v>
      </c>
    </row>
    <row r="2428" ht="14.25" customHeight="1">
      <c r="A2428" s="3">
        <v>30471.0</v>
      </c>
      <c r="B2428" s="3">
        <v>4389.0</v>
      </c>
      <c r="C2428" s="70">
        <v>43891.09607638889</v>
      </c>
      <c r="D2428" s="3">
        <v>11900.0</v>
      </c>
      <c r="E2428" s="4">
        <v>1200.0</v>
      </c>
      <c r="F2428" s="5">
        <f t="shared" si="1"/>
        <v>43862.29545</v>
      </c>
      <c r="G2428" s="6">
        <f t="shared" si="2"/>
        <v>0</v>
      </c>
    </row>
    <row r="2429" ht="14.25" customHeight="1">
      <c r="A2429" s="3">
        <v>30475.0</v>
      </c>
      <c r="B2429" s="3">
        <v>5748.0</v>
      </c>
      <c r="C2429" s="70">
        <v>43891.09981481481</v>
      </c>
      <c r="D2429" s="3">
        <v>11900.0</v>
      </c>
      <c r="E2429" s="4">
        <v>1200.0</v>
      </c>
      <c r="F2429" s="5">
        <f t="shared" si="1"/>
        <v>43862.29545</v>
      </c>
      <c r="G2429" s="6">
        <f t="shared" si="2"/>
        <v>0</v>
      </c>
    </row>
    <row r="2430" ht="14.25" customHeight="1">
      <c r="A2430" s="3">
        <v>30476.0</v>
      </c>
      <c r="B2430" s="3">
        <v>9101.0</v>
      </c>
      <c r="C2430" s="70">
        <v>43891.10542824074</v>
      </c>
      <c r="D2430" s="3">
        <v>1570.0</v>
      </c>
      <c r="E2430" s="4">
        <v>1200.0</v>
      </c>
      <c r="F2430" s="5">
        <f t="shared" si="1"/>
        <v>43891.10543</v>
      </c>
      <c r="G2430" s="6">
        <f t="shared" si="2"/>
        <v>1</v>
      </c>
    </row>
    <row r="2431" ht="14.25" customHeight="1">
      <c r="A2431" s="3">
        <v>30477.0</v>
      </c>
      <c r="B2431" s="3">
        <v>6473.0</v>
      </c>
      <c r="C2431" s="70">
        <v>43891.11028935185</v>
      </c>
      <c r="D2431" s="3">
        <v>9531.0</v>
      </c>
      <c r="E2431" s="4">
        <v>1200.0</v>
      </c>
      <c r="F2431" s="5">
        <f t="shared" si="1"/>
        <v>43833.32997</v>
      </c>
      <c r="G2431" s="6">
        <f t="shared" si="2"/>
        <v>0</v>
      </c>
    </row>
    <row r="2432" ht="14.25" customHeight="1">
      <c r="A2432" s="3">
        <v>30488.0</v>
      </c>
      <c r="B2432" s="3">
        <v>3006.0</v>
      </c>
      <c r="C2432" s="70">
        <v>43891.11309027778</v>
      </c>
      <c r="D2432" s="3">
        <v>5612.0</v>
      </c>
      <c r="E2432" s="4">
        <v>960.0</v>
      </c>
      <c r="F2432" s="5">
        <f t="shared" si="1"/>
        <v>43891.11309</v>
      </c>
      <c r="G2432" s="6">
        <f t="shared" si="2"/>
        <v>1</v>
      </c>
    </row>
    <row r="2433" ht="14.25" customHeight="1">
      <c r="A2433" s="3">
        <v>30493.0</v>
      </c>
      <c r="B2433" s="3">
        <v>12043.0</v>
      </c>
      <c r="C2433" s="70">
        <v>43891.12546296296</v>
      </c>
      <c r="D2433" s="3">
        <v>10783.0</v>
      </c>
      <c r="E2433" s="4">
        <v>1200.0</v>
      </c>
      <c r="F2433" s="5">
        <f t="shared" si="1"/>
        <v>43862.8385</v>
      </c>
      <c r="G2433" s="6">
        <f t="shared" si="2"/>
        <v>0</v>
      </c>
    </row>
    <row r="2434" ht="14.25" customHeight="1">
      <c r="A2434" s="3">
        <v>30513.0</v>
      </c>
      <c r="B2434" s="3">
        <v>12404.0</v>
      </c>
      <c r="C2434" s="70">
        <v>43891.13111111111</v>
      </c>
      <c r="D2434" s="3">
        <v>13817.0</v>
      </c>
      <c r="E2434" s="4">
        <v>1200.0</v>
      </c>
      <c r="F2434" s="5">
        <f t="shared" si="1"/>
        <v>43891.13111</v>
      </c>
      <c r="G2434" s="6">
        <f t="shared" si="2"/>
        <v>1</v>
      </c>
    </row>
    <row r="2435" ht="14.25" customHeight="1">
      <c r="A2435" s="3">
        <v>30515.0</v>
      </c>
      <c r="B2435" s="3">
        <v>2900.0</v>
      </c>
      <c r="C2435" s="70">
        <v>43891.13399305556</v>
      </c>
      <c r="D2435" s="3">
        <v>11726.0</v>
      </c>
      <c r="E2435" s="4">
        <v>1200.0</v>
      </c>
      <c r="F2435" s="5">
        <f t="shared" si="1"/>
        <v>43835.52642</v>
      </c>
      <c r="G2435" s="6">
        <f t="shared" si="2"/>
        <v>0</v>
      </c>
    </row>
    <row r="2436" ht="14.25" customHeight="1">
      <c r="A2436" s="3">
        <v>30522.0</v>
      </c>
      <c r="B2436" s="3">
        <v>7847.0</v>
      </c>
      <c r="C2436" s="70">
        <v>43891.14606481481</v>
      </c>
      <c r="D2436" s="3">
        <v>7062.0</v>
      </c>
      <c r="E2436" s="4">
        <v>1200.0</v>
      </c>
      <c r="F2436" s="5">
        <f t="shared" si="1"/>
        <v>43832.0402</v>
      </c>
      <c r="G2436" s="6">
        <f t="shared" si="2"/>
        <v>0</v>
      </c>
    </row>
    <row r="2437" ht="14.25" customHeight="1">
      <c r="A2437" s="3">
        <v>30524.0</v>
      </c>
      <c r="B2437" s="3">
        <v>9723.0</v>
      </c>
      <c r="C2437" s="70">
        <v>43891.14607638889</v>
      </c>
      <c r="D2437" s="3">
        <v>9667.0</v>
      </c>
      <c r="E2437" s="4">
        <v>1200.0</v>
      </c>
      <c r="F2437" s="5">
        <f t="shared" si="1"/>
        <v>43834.61546</v>
      </c>
      <c r="G2437" s="6">
        <f t="shared" si="2"/>
        <v>0</v>
      </c>
    </row>
    <row r="2438" ht="14.25" customHeight="1">
      <c r="A2438" s="3">
        <v>30531.0</v>
      </c>
      <c r="B2438" s="3">
        <v>8010.0</v>
      </c>
      <c r="C2438" s="70">
        <v>43891.16001157407</v>
      </c>
      <c r="D2438" s="3">
        <v>6353.0</v>
      </c>
      <c r="E2438" s="4">
        <v>1200.0</v>
      </c>
      <c r="F2438" s="5">
        <f t="shared" si="1"/>
        <v>43891.16001</v>
      </c>
      <c r="G2438" s="6">
        <f t="shared" si="2"/>
        <v>1</v>
      </c>
    </row>
    <row r="2439" ht="14.25" customHeight="1">
      <c r="A2439" s="3">
        <v>30540.0</v>
      </c>
      <c r="B2439" s="3">
        <v>3264.0</v>
      </c>
      <c r="C2439" s="70">
        <v>43891.1604050926</v>
      </c>
      <c r="D2439" s="3">
        <v>9531.0</v>
      </c>
      <c r="E2439" s="4">
        <v>1200.0</v>
      </c>
      <c r="F2439" s="5">
        <f t="shared" si="1"/>
        <v>43833.32997</v>
      </c>
      <c r="G2439" s="6">
        <f t="shared" si="2"/>
        <v>0</v>
      </c>
    </row>
    <row r="2440" ht="14.25" customHeight="1">
      <c r="A2440" s="3">
        <v>30543.0</v>
      </c>
      <c r="B2440" s="3">
        <v>2242.0</v>
      </c>
      <c r="C2440" s="70">
        <v>43891.16504629629</v>
      </c>
      <c r="D2440" s="3">
        <v>13184.0</v>
      </c>
      <c r="E2440" s="4">
        <v>1200.0</v>
      </c>
      <c r="F2440" s="5">
        <f t="shared" si="1"/>
        <v>43832.85829</v>
      </c>
      <c r="G2440" s="6">
        <f t="shared" si="2"/>
        <v>0</v>
      </c>
    </row>
    <row r="2441" ht="14.25" customHeight="1">
      <c r="A2441" s="3">
        <v>30549.0</v>
      </c>
      <c r="B2441" s="3">
        <v>11840.0</v>
      </c>
      <c r="C2441" s="70">
        <v>43891.165625</v>
      </c>
      <c r="D2441" s="3">
        <v>10111.0</v>
      </c>
      <c r="E2441" s="4">
        <v>0.0</v>
      </c>
      <c r="F2441" s="5">
        <f t="shared" si="1"/>
        <v>43891.16563</v>
      </c>
      <c r="G2441" s="6">
        <f t="shared" si="2"/>
        <v>1</v>
      </c>
    </row>
    <row r="2442" ht="14.25" customHeight="1">
      <c r="A2442" s="3">
        <v>30552.0</v>
      </c>
      <c r="B2442" s="3">
        <v>8293.0</v>
      </c>
      <c r="C2442" s="70">
        <v>43891.16783564815</v>
      </c>
      <c r="D2442" s="3">
        <v>10111.0</v>
      </c>
      <c r="E2442" s="4">
        <v>1200.0</v>
      </c>
      <c r="F2442" s="5">
        <f t="shared" si="1"/>
        <v>43891.16563</v>
      </c>
      <c r="G2442" s="6">
        <f t="shared" si="2"/>
        <v>0</v>
      </c>
    </row>
    <row r="2443" ht="14.25" customHeight="1">
      <c r="A2443" s="3">
        <v>30553.0</v>
      </c>
      <c r="B2443" s="3">
        <v>9455.0</v>
      </c>
      <c r="C2443" s="70">
        <v>43891.18018518519</v>
      </c>
      <c r="D2443" s="3">
        <v>5965.0</v>
      </c>
      <c r="E2443" s="4">
        <v>1200.0</v>
      </c>
      <c r="F2443" s="5">
        <f t="shared" si="1"/>
        <v>43891.18019</v>
      </c>
      <c r="G2443" s="6">
        <f t="shared" si="2"/>
        <v>1</v>
      </c>
    </row>
    <row r="2444" ht="14.25" customHeight="1">
      <c r="A2444" s="3">
        <v>30559.0</v>
      </c>
      <c r="B2444" s="3">
        <v>4981.0</v>
      </c>
      <c r="C2444" s="70">
        <v>43891.18023148148</v>
      </c>
      <c r="D2444" s="3">
        <v>13184.0</v>
      </c>
      <c r="E2444" s="4">
        <v>1200.0</v>
      </c>
      <c r="F2444" s="5">
        <f t="shared" si="1"/>
        <v>43832.85829</v>
      </c>
      <c r="G2444" s="6">
        <f t="shared" si="2"/>
        <v>0</v>
      </c>
    </row>
    <row r="2445" ht="14.25" customHeight="1">
      <c r="A2445" s="3">
        <v>30563.0</v>
      </c>
      <c r="B2445" s="3">
        <v>2806.0</v>
      </c>
      <c r="C2445" s="70">
        <v>43891.21554398148</v>
      </c>
      <c r="D2445" s="3">
        <v>9531.0</v>
      </c>
      <c r="E2445" s="4">
        <v>1200.0</v>
      </c>
      <c r="F2445" s="5">
        <f t="shared" si="1"/>
        <v>43833.32997</v>
      </c>
      <c r="G2445" s="6">
        <f t="shared" si="2"/>
        <v>0</v>
      </c>
    </row>
    <row r="2446" ht="14.25" customHeight="1">
      <c r="A2446" s="3">
        <v>30575.0</v>
      </c>
      <c r="B2446" s="3">
        <v>3223.0</v>
      </c>
      <c r="C2446" s="70">
        <v>43891.22445601852</v>
      </c>
      <c r="D2446" s="3">
        <v>6844.0</v>
      </c>
      <c r="E2446" s="4">
        <v>1200.0</v>
      </c>
      <c r="F2446" s="5">
        <f t="shared" si="1"/>
        <v>43891.22446</v>
      </c>
      <c r="G2446" s="6">
        <f t="shared" si="2"/>
        <v>1</v>
      </c>
    </row>
    <row r="2447" ht="14.25" customHeight="1">
      <c r="A2447" s="3">
        <v>30576.0</v>
      </c>
      <c r="B2447" s="3">
        <v>10755.0</v>
      </c>
      <c r="C2447" s="70">
        <v>43891.23069444444</v>
      </c>
      <c r="D2447" s="3">
        <v>9309.0</v>
      </c>
      <c r="E2447" s="4">
        <v>1200.0</v>
      </c>
      <c r="F2447" s="5">
        <f t="shared" si="1"/>
        <v>43862.64743</v>
      </c>
      <c r="G2447" s="6">
        <f t="shared" si="2"/>
        <v>0</v>
      </c>
    </row>
    <row r="2448" ht="14.25" customHeight="1">
      <c r="A2448" s="3">
        <v>30586.0</v>
      </c>
      <c r="B2448" s="3">
        <v>13912.0</v>
      </c>
      <c r="C2448" s="70">
        <v>43891.24675925926</v>
      </c>
      <c r="D2448" s="3">
        <v>5577.0</v>
      </c>
      <c r="E2448" s="4">
        <v>1200.0</v>
      </c>
      <c r="F2448" s="5">
        <f t="shared" si="1"/>
        <v>43891.24676</v>
      </c>
      <c r="G2448" s="6">
        <f t="shared" si="2"/>
        <v>1</v>
      </c>
    </row>
    <row r="2449" ht="14.25" customHeight="1">
      <c r="A2449" s="3">
        <v>30593.0</v>
      </c>
      <c r="B2449" s="3">
        <v>2948.0</v>
      </c>
      <c r="C2449" s="70">
        <v>43891.24936342592</v>
      </c>
      <c r="D2449" s="3">
        <v>1570.0</v>
      </c>
      <c r="E2449" s="4">
        <v>1200.0</v>
      </c>
      <c r="F2449" s="5">
        <f t="shared" si="1"/>
        <v>43891.10543</v>
      </c>
      <c r="G2449" s="6">
        <f t="shared" si="2"/>
        <v>0</v>
      </c>
    </row>
    <row r="2450" ht="14.25" customHeight="1">
      <c r="A2450" s="3">
        <v>30600.0</v>
      </c>
      <c r="B2450" s="3">
        <v>2633.0</v>
      </c>
      <c r="C2450" s="70">
        <v>43891.25223379629</v>
      </c>
      <c r="D2450" s="3">
        <v>8404.0</v>
      </c>
      <c r="E2450" s="4">
        <v>1200.0</v>
      </c>
      <c r="F2450" s="5">
        <f t="shared" si="1"/>
        <v>43862.85161</v>
      </c>
      <c r="G2450" s="6">
        <f t="shared" si="2"/>
        <v>0</v>
      </c>
    </row>
    <row r="2451" ht="14.25" customHeight="1">
      <c r="A2451" s="3">
        <v>30607.0</v>
      </c>
      <c r="B2451" s="3">
        <v>8513.0</v>
      </c>
      <c r="C2451" s="70">
        <v>43891.25530092593</v>
      </c>
      <c r="D2451" s="3">
        <v>9356.0</v>
      </c>
      <c r="E2451" s="4">
        <v>0.0</v>
      </c>
      <c r="F2451" s="5">
        <f t="shared" si="1"/>
        <v>43862.70714</v>
      </c>
      <c r="G2451" s="6">
        <f t="shared" si="2"/>
        <v>0</v>
      </c>
    </row>
    <row r="2452" ht="14.25" customHeight="1">
      <c r="A2452" s="3">
        <v>30618.0</v>
      </c>
      <c r="B2452" s="3">
        <v>9681.0</v>
      </c>
      <c r="C2452" s="70">
        <v>43891.2694675926</v>
      </c>
      <c r="D2452" s="3">
        <v>3528.0</v>
      </c>
      <c r="E2452" s="4">
        <v>1200.0</v>
      </c>
      <c r="F2452" s="5">
        <f t="shared" si="1"/>
        <v>43832.25354</v>
      </c>
      <c r="G2452" s="6">
        <f t="shared" si="2"/>
        <v>0</v>
      </c>
    </row>
    <row r="2453" ht="14.25" customHeight="1">
      <c r="A2453" s="3">
        <v>30620.0</v>
      </c>
      <c r="B2453" s="3">
        <v>11293.0</v>
      </c>
      <c r="C2453" s="70">
        <v>43891.28268518519</v>
      </c>
      <c r="D2453" s="3">
        <v>5927.0</v>
      </c>
      <c r="E2453" s="4">
        <v>1200.0</v>
      </c>
      <c r="F2453" s="5">
        <f t="shared" si="1"/>
        <v>43862.03502</v>
      </c>
      <c r="G2453" s="6">
        <f t="shared" si="2"/>
        <v>0</v>
      </c>
    </row>
    <row r="2454" ht="14.25" customHeight="1">
      <c r="A2454" s="3">
        <v>30627.0</v>
      </c>
      <c r="B2454" s="3">
        <v>3475.0</v>
      </c>
      <c r="C2454" s="70">
        <v>43891.30006944444</v>
      </c>
      <c r="D2454" s="3">
        <v>9531.0</v>
      </c>
      <c r="E2454" s="4">
        <v>0.0</v>
      </c>
      <c r="F2454" s="5">
        <f t="shared" si="1"/>
        <v>43833.32997</v>
      </c>
      <c r="G2454" s="6">
        <f t="shared" si="2"/>
        <v>0</v>
      </c>
    </row>
    <row r="2455" ht="14.25" customHeight="1">
      <c r="A2455" s="3">
        <v>30638.0</v>
      </c>
      <c r="B2455" s="3">
        <v>2825.0</v>
      </c>
      <c r="C2455" s="70">
        <v>43891.35040509259</v>
      </c>
      <c r="D2455" s="3">
        <v>5927.0</v>
      </c>
      <c r="E2455" s="4">
        <v>1200.0</v>
      </c>
      <c r="F2455" s="5">
        <f t="shared" si="1"/>
        <v>43862.03502</v>
      </c>
      <c r="G2455" s="6">
        <f t="shared" si="2"/>
        <v>0</v>
      </c>
    </row>
    <row r="2456" ht="14.25" customHeight="1">
      <c r="A2456" s="3">
        <v>30641.0</v>
      </c>
      <c r="B2456" s="3">
        <v>3006.0</v>
      </c>
      <c r="C2456" s="70">
        <v>43891.36358796297</v>
      </c>
      <c r="D2456" s="3">
        <v>3528.0</v>
      </c>
      <c r="E2456" s="4">
        <v>1200.0</v>
      </c>
      <c r="F2456" s="5">
        <f t="shared" si="1"/>
        <v>43832.25354</v>
      </c>
      <c r="G2456" s="6">
        <f t="shared" si="2"/>
        <v>0</v>
      </c>
    </row>
    <row r="2457" ht="14.25" customHeight="1">
      <c r="A2457" s="3">
        <v>30647.0</v>
      </c>
      <c r="B2457" s="3">
        <v>4520.0</v>
      </c>
      <c r="C2457" s="70">
        <v>43891.37982638889</v>
      </c>
      <c r="D2457" s="3">
        <v>10783.0</v>
      </c>
      <c r="E2457" s="4">
        <v>1200.0</v>
      </c>
      <c r="F2457" s="5">
        <f t="shared" si="1"/>
        <v>43862.8385</v>
      </c>
      <c r="G2457" s="6">
        <f t="shared" si="2"/>
        <v>0</v>
      </c>
    </row>
    <row r="2458" ht="14.25" customHeight="1">
      <c r="A2458" s="3">
        <v>30652.0</v>
      </c>
      <c r="B2458" s="3">
        <v>3512.0</v>
      </c>
      <c r="C2458" s="70">
        <v>43891.38087962963</v>
      </c>
      <c r="D2458" s="3">
        <v>10111.0</v>
      </c>
      <c r="E2458" s="4">
        <v>1200.0</v>
      </c>
      <c r="F2458" s="5">
        <f t="shared" si="1"/>
        <v>43891.16563</v>
      </c>
      <c r="G2458" s="6">
        <f t="shared" si="2"/>
        <v>0</v>
      </c>
    </row>
    <row r="2459" ht="14.25" customHeight="1">
      <c r="A2459" s="3">
        <v>30661.0</v>
      </c>
      <c r="B2459" s="3">
        <v>339.0</v>
      </c>
      <c r="C2459" s="70">
        <v>43891.39582175926</v>
      </c>
      <c r="D2459" s="3">
        <v>13631.0</v>
      </c>
      <c r="E2459" s="4">
        <v>1200.0</v>
      </c>
      <c r="F2459" s="5">
        <f t="shared" si="1"/>
        <v>43863.31344</v>
      </c>
      <c r="G2459" s="6">
        <f t="shared" si="2"/>
        <v>0</v>
      </c>
    </row>
    <row r="2460" ht="14.25" customHeight="1">
      <c r="A2460" s="3">
        <v>30664.0</v>
      </c>
      <c r="B2460" s="3">
        <v>9933.0</v>
      </c>
      <c r="C2460" s="70">
        <v>43891.41693287037</v>
      </c>
      <c r="D2460" s="3">
        <v>9667.0</v>
      </c>
      <c r="E2460" s="4">
        <v>1200.0</v>
      </c>
      <c r="F2460" s="5">
        <f t="shared" si="1"/>
        <v>43834.61546</v>
      </c>
      <c r="G2460" s="6">
        <f t="shared" si="2"/>
        <v>0</v>
      </c>
    </row>
    <row r="2461" ht="14.25" customHeight="1">
      <c r="A2461" s="3">
        <v>30665.0</v>
      </c>
      <c r="B2461" s="3">
        <v>5162.0</v>
      </c>
      <c r="C2461" s="70">
        <v>43891.42625</v>
      </c>
      <c r="D2461" s="3">
        <v>13631.0</v>
      </c>
      <c r="E2461" s="4">
        <v>1200.0</v>
      </c>
      <c r="F2461" s="5">
        <f t="shared" si="1"/>
        <v>43863.31344</v>
      </c>
      <c r="G2461" s="6">
        <f t="shared" si="2"/>
        <v>0</v>
      </c>
    </row>
    <row r="2462" ht="14.25" customHeight="1">
      <c r="A2462" s="3">
        <v>30677.0</v>
      </c>
      <c r="B2462" s="3">
        <v>210.0</v>
      </c>
      <c r="C2462" s="70">
        <v>43891.43030092592</v>
      </c>
      <c r="D2462" s="3">
        <v>1241.0</v>
      </c>
      <c r="E2462" s="4">
        <v>1200.0</v>
      </c>
      <c r="F2462" s="5">
        <f t="shared" si="1"/>
        <v>43862.25888</v>
      </c>
      <c r="G2462" s="6">
        <f t="shared" si="2"/>
        <v>0</v>
      </c>
    </row>
    <row r="2463" ht="14.25" customHeight="1">
      <c r="A2463" s="3">
        <v>30680.0</v>
      </c>
      <c r="B2463" s="3">
        <v>2897.0</v>
      </c>
      <c r="C2463" s="70">
        <v>43891.4365625</v>
      </c>
      <c r="D2463" s="3">
        <v>5927.0</v>
      </c>
      <c r="E2463" s="4">
        <v>1200.0</v>
      </c>
      <c r="F2463" s="5">
        <f t="shared" si="1"/>
        <v>43862.03502</v>
      </c>
      <c r="G2463" s="6">
        <f t="shared" si="2"/>
        <v>0</v>
      </c>
    </row>
    <row r="2464" ht="14.25" customHeight="1">
      <c r="A2464" s="3">
        <v>30681.0</v>
      </c>
      <c r="B2464" s="3">
        <v>2685.0</v>
      </c>
      <c r="C2464" s="70">
        <v>43891.50398148148</v>
      </c>
      <c r="D2464" s="3">
        <v>10111.0</v>
      </c>
      <c r="E2464" s="4">
        <v>1200.0</v>
      </c>
      <c r="F2464" s="5">
        <f t="shared" si="1"/>
        <v>43891.16563</v>
      </c>
      <c r="G2464" s="6">
        <f t="shared" si="2"/>
        <v>0</v>
      </c>
    </row>
    <row r="2465" ht="14.25" customHeight="1">
      <c r="A2465" s="3">
        <v>30688.0</v>
      </c>
      <c r="B2465" s="3">
        <v>11393.0</v>
      </c>
      <c r="C2465" s="70">
        <v>43891.51754629629</v>
      </c>
      <c r="D2465" s="3">
        <v>11486.0</v>
      </c>
      <c r="E2465" s="4">
        <v>1200.0</v>
      </c>
      <c r="F2465" s="5">
        <f t="shared" si="1"/>
        <v>43862.19212</v>
      </c>
      <c r="G2465" s="6">
        <f t="shared" si="2"/>
        <v>0</v>
      </c>
    </row>
    <row r="2466" ht="14.25" customHeight="1">
      <c r="A2466" s="3">
        <v>30694.0</v>
      </c>
      <c r="B2466" s="3">
        <v>582.0</v>
      </c>
      <c r="C2466" s="70">
        <v>43891.52134259259</v>
      </c>
      <c r="D2466" s="3">
        <v>7062.0</v>
      </c>
      <c r="E2466" s="4">
        <v>1200.0</v>
      </c>
      <c r="F2466" s="5">
        <f t="shared" si="1"/>
        <v>43832.0402</v>
      </c>
      <c r="G2466" s="6">
        <f t="shared" si="2"/>
        <v>0</v>
      </c>
    </row>
    <row r="2467" ht="14.25" customHeight="1">
      <c r="A2467" s="3">
        <v>30700.0</v>
      </c>
      <c r="B2467" s="3">
        <v>3373.0</v>
      </c>
      <c r="C2467" s="70">
        <v>43891.52412037037</v>
      </c>
      <c r="D2467" s="3">
        <v>13631.0</v>
      </c>
      <c r="E2467" s="4">
        <v>1200.0</v>
      </c>
      <c r="F2467" s="5">
        <f t="shared" si="1"/>
        <v>43863.31344</v>
      </c>
      <c r="G2467" s="6">
        <f t="shared" si="2"/>
        <v>0</v>
      </c>
    </row>
    <row r="2468" ht="14.25" customHeight="1">
      <c r="A2468" s="3">
        <v>30701.0</v>
      </c>
      <c r="B2468" s="3">
        <v>3699.0</v>
      </c>
      <c r="C2468" s="70">
        <v>43891.53819444445</v>
      </c>
      <c r="D2468" s="3">
        <v>11285.0</v>
      </c>
      <c r="E2468" s="4">
        <v>1200.0</v>
      </c>
      <c r="F2468" s="5">
        <f t="shared" si="1"/>
        <v>43833.44093</v>
      </c>
      <c r="G2468" s="6">
        <f t="shared" si="2"/>
        <v>0</v>
      </c>
    </row>
    <row r="2469" ht="14.25" customHeight="1">
      <c r="A2469" s="3">
        <v>30713.0</v>
      </c>
      <c r="B2469" s="3">
        <v>13222.0</v>
      </c>
      <c r="C2469" s="70">
        <v>43891.56909722222</v>
      </c>
      <c r="D2469" s="3">
        <v>2405.0</v>
      </c>
      <c r="E2469" s="4">
        <v>1200.0</v>
      </c>
      <c r="F2469" s="5">
        <f t="shared" si="1"/>
        <v>43891.5691</v>
      </c>
      <c r="G2469" s="6">
        <f t="shared" si="2"/>
        <v>1</v>
      </c>
    </row>
    <row r="2470" ht="14.25" customHeight="1">
      <c r="A2470" s="3">
        <v>30718.0</v>
      </c>
      <c r="B2470" s="3">
        <v>6546.0</v>
      </c>
      <c r="C2470" s="70">
        <v>43891.58668981482</v>
      </c>
      <c r="D2470" s="3">
        <v>13184.0</v>
      </c>
      <c r="E2470" s="4">
        <v>1200.0</v>
      </c>
      <c r="F2470" s="5">
        <f t="shared" si="1"/>
        <v>43832.85829</v>
      </c>
      <c r="G2470" s="6">
        <f t="shared" si="2"/>
        <v>0</v>
      </c>
    </row>
    <row r="2471" ht="14.25" customHeight="1">
      <c r="A2471" s="3">
        <v>30724.0</v>
      </c>
      <c r="B2471" s="3">
        <v>7446.0</v>
      </c>
      <c r="C2471" s="70">
        <v>43891.6009837963</v>
      </c>
      <c r="D2471" s="3">
        <v>5612.0</v>
      </c>
      <c r="E2471" s="4">
        <v>1200.0</v>
      </c>
      <c r="F2471" s="5">
        <f t="shared" si="1"/>
        <v>43891.11309</v>
      </c>
      <c r="G2471" s="6">
        <f t="shared" si="2"/>
        <v>0</v>
      </c>
    </row>
    <row r="2472" ht="14.25" customHeight="1">
      <c r="A2472" s="3">
        <v>30727.0</v>
      </c>
      <c r="B2472" s="3">
        <v>4608.0</v>
      </c>
      <c r="C2472" s="70">
        <v>43891.61643518518</v>
      </c>
      <c r="D2472" s="3">
        <v>9531.0</v>
      </c>
      <c r="E2472" s="4">
        <v>1200.0</v>
      </c>
      <c r="F2472" s="5">
        <f t="shared" si="1"/>
        <v>43833.32997</v>
      </c>
      <c r="G2472" s="6">
        <f t="shared" si="2"/>
        <v>0</v>
      </c>
    </row>
    <row r="2473" ht="14.25" customHeight="1">
      <c r="A2473" s="3">
        <v>30739.0</v>
      </c>
      <c r="B2473" s="3">
        <v>3527.0</v>
      </c>
      <c r="C2473" s="70">
        <v>43891.63704861111</v>
      </c>
      <c r="D2473" s="3">
        <v>5318.0</v>
      </c>
      <c r="E2473" s="4">
        <v>1200.0</v>
      </c>
      <c r="F2473" s="5">
        <f t="shared" si="1"/>
        <v>43891.63705</v>
      </c>
      <c r="G2473" s="6">
        <f t="shared" si="2"/>
        <v>1</v>
      </c>
    </row>
    <row r="2474" ht="14.25" customHeight="1">
      <c r="A2474" s="3">
        <v>30745.0</v>
      </c>
      <c r="B2474" s="3">
        <v>5080.0</v>
      </c>
      <c r="C2474" s="70">
        <v>43891.63921296296</v>
      </c>
      <c r="D2474" s="3">
        <v>7062.0</v>
      </c>
      <c r="E2474" s="4">
        <v>1200.0</v>
      </c>
      <c r="F2474" s="5">
        <f t="shared" si="1"/>
        <v>43832.0402</v>
      </c>
      <c r="G2474" s="6">
        <f t="shared" si="2"/>
        <v>0</v>
      </c>
    </row>
    <row r="2475" ht="14.25" customHeight="1">
      <c r="A2475" s="3">
        <v>30747.0</v>
      </c>
      <c r="B2475" s="3">
        <v>9817.0</v>
      </c>
      <c r="C2475" s="70">
        <v>43891.64396990741</v>
      </c>
      <c r="D2475" s="3">
        <v>5994.0</v>
      </c>
      <c r="E2475" s="4">
        <v>1200.0</v>
      </c>
      <c r="F2475" s="5">
        <f t="shared" si="1"/>
        <v>43833.74147</v>
      </c>
      <c r="G2475" s="6">
        <f t="shared" si="2"/>
        <v>0</v>
      </c>
    </row>
    <row r="2476" ht="14.25" customHeight="1">
      <c r="A2476" s="3">
        <v>30751.0</v>
      </c>
      <c r="B2476" s="3">
        <v>9817.0</v>
      </c>
      <c r="C2476" s="70">
        <v>43891.64770833333</v>
      </c>
      <c r="D2476" s="3">
        <v>9356.0</v>
      </c>
      <c r="E2476" s="4">
        <v>1200.0</v>
      </c>
      <c r="F2476" s="5">
        <f t="shared" si="1"/>
        <v>43862.70714</v>
      </c>
      <c r="G2476" s="6">
        <f t="shared" si="2"/>
        <v>0</v>
      </c>
    </row>
    <row r="2477" ht="14.25" customHeight="1">
      <c r="A2477" s="3">
        <v>30760.0</v>
      </c>
      <c r="B2477" s="3">
        <v>3404.0</v>
      </c>
      <c r="C2477" s="70">
        <v>43891.67635416667</v>
      </c>
      <c r="D2477" s="3">
        <v>5994.0</v>
      </c>
      <c r="E2477" s="4">
        <v>1200.0</v>
      </c>
      <c r="F2477" s="5">
        <f t="shared" si="1"/>
        <v>43833.74147</v>
      </c>
      <c r="G2477" s="6">
        <f t="shared" si="2"/>
        <v>0</v>
      </c>
    </row>
    <row r="2478" ht="14.25" customHeight="1">
      <c r="A2478" s="3">
        <v>30766.0</v>
      </c>
      <c r="B2478" s="3">
        <v>7243.0</v>
      </c>
      <c r="C2478" s="70">
        <v>43891.68337962963</v>
      </c>
      <c r="D2478" s="3">
        <v>3528.0</v>
      </c>
      <c r="E2478" s="4">
        <v>1200.0</v>
      </c>
      <c r="F2478" s="5">
        <f t="shared" si="1"/>
        <v>43832.25354</v>
      </c>
      <c r="G2478" s="6">
        <f t="shared" si="2"/>
        <v>0</v>
      </c>
    </row>
    <row r="2479" ht="14.25" customHeight="1">
      <c r="A2479" s="3">
        <v>30767.0</v>
      </c>
      <c r="B2479" s="3">
        <v>11629.0</v>
      </c>
      <c r="C2479" s="70">
        <v>43891.71075231482</v>
      </c>
      <c r="D2479" s="3">
        <v>6353.0</v>
      </c>
      <c r="E2479" s="4">
        <v>1200.0</v>
      </c>
      <c r="F2479" s="5">
        <f t="shared" si="1"/>
        <v>43891.16001</v>
      </c>
      <c r="G2479" s="6">
        <f t="shared" si="2"/>
        <v>0</v>
      </c>
    </row>
    <row r="2480" ht="14.25" customHeight="1">
      <c r="A2480" s="3">
        <v>30772.0</v>
      </c>
      <c r="B2480" s="3">
        <v>464.0</v>
      </c>
      <c r="C2480" s="70">
        <v>43891.7137962963</v>
      </c>
      <c r="D2480" s="3">
        <v>10111.0</v>
      </c>
      <c r="E2480" s="4">
        <v>1200.0</v>
      </c>
      <c r="F2480" s="5">
        <f t="shared" si="1"/>
        <v>43891.16563</v>
      </c>
      <c r="G2480" s="6">
        <f t="shared" si="2"/>
        <v>0</v>
      </c>
    </row>
    <row r="2481" ht="14.25" customHeight="1">
      <c r="A2481" s="3">
        <v>30781.0</v>
      </c>
      <c r="B2481" s="3">
        <v>3114.0</v>
      </c>
      <c r="C2481" s="70">
        <v>43891.76128472222</v>
      </c>
      <c r="D2481" s="3">
        <v>3346.0</v>
      </c>
      <c r="E2481" s="4">
        <v>1200.0</v>
      </c>
      <c r="F2481" s="5">
        <f t="shared" si="1"/>
        <v>43862.03848</v>
      </c>
      <c r="G2481" s="6">
        <f t="shared" si="2"/>
        <v>0</v>
      </c>
    </row>
    <row r="2482" ht="14.25" customHeight="1">
      <c r="A2482" s="3">
        <v>30783.0</v>
      </c>
      <c r="B2482" s="3">
        <v>4937.0</v>
      </c>
      <c r="C2482" s="70">
        <v>43891.76387731481</v>
      </c>
      <c r="D2482" s="3">
        <v>12264.0</v>
      </c>
      <c r="E2482" s="4">
        <v>1200.0</v>
      </c>
      <c r="F2482" s="5">
        <f t="shared" si="1"/>
        <v>43862.54256</v>
      </c>
      <c r="G2482" s="6">
        <f t="shared" si="2"/>
        <v>0</v>
      </c>
    </row>
    <row r="2483" ht="14.25" customHeight="1">
      <c r="A2483" s="3">
        <v>30784.0</v>
      </c>
      <c r="B2483" s="3">
        <v>11928.0</v>
      </c>
      <c r="C2483" s="70">
        <v>43891.77141203704</v>
      </c>
      <c r="D2483" s="3">
        <v>9532.0</v>
      </c>
      <c r="E2483" s="4">
        <v>960.0</v>
      </c>
      <c r="F2483" s="5">
        <f t="shared" si="1"/>
        <v>43831.61139</v>
      </c>
      <c r="G2483" s="6">
        <f t="shared" si="2"/>
        <v>0</v>
      </c>
    </row>
    <row r="2484" ht="14.25" customHeight="1">
      <c r="A2484" s="3">
        <v>30791.0</v>
      </c>
      <c r="B2484" s="3">
        <v>9121.0</v>
      </c>
      <c r="C2484" s="70">
        <v>43891.77229166667</v>
      </c>
      <c r="D2484" s="3">
        <v>11900.0</v>
      </c>
      <c r="E2484" s="4">
        <v>1200.0</v>
      </c>
      <c r="F2484" s="5">
        <f t="shared" si="1"/>
        <v>43862.29545</v>
      </c>
      <c r="G2484" s="6">
        <f t="shared" si="2"/>
        <v>0</v>
      </c>
    </row>
    <row r="2485" ht="14.25" customHeight="1">
      <c r="A2485" s="3">
        <v>30799.0</v>
      </c>
      <c r="B2485" s="3">
        <v>11335.0</v>
      </c>
      <c r="C2485" s="70">
        <v>43891.79726851852</v>
      </c>
      <c r="D2485" s="3">
        <v>3346.0</v>
      </c>
      <c r="E2485" s="4">
        <v>1200.0</v>
      </c>
      <c r="F2485" s="5">
        <f t="shared" si="1"/>
        <v>43862.03848</v>
      </c>
      <c r="G2485" s="6">
        <f t="shared" si="2"/>
        <v>0</v>
      </c>
    </row>
    <row r="2486" ht="14.25" customHeight="1">
      <c r="A2486" s="3">
        <v>30805.0</v>
      </c>
      <c r="B2486" s="3">
        <v>4508.0</v>
      </c>
      <c r="C2486" s="70">
        <v>43891.81229166667</v>
      </c>
      <c r="D2486" s="3">
        <v>10111.0</v>
      </c>
      <c r="E2486" s="4">
        <v>1200.0</v>
      </c>
      <c r="F2486" s="5">
        <f t="shared" si="1"/>
        <v>43891.16563</v>
      </c>
      <c r="G2486" s="6">
        <f t="shared" si="2"/>
        <v>0</v>
      </c>
    </row>
    <row r="2487" ht="14.25" customHeight="1">
      <c r="A2487" s="3">
        <v>30811.0</v>
      </c>
      <c r="B2487" s="3">
        <v>5702.0</v>
      </c>
      <c r="C2487" s="70">
        <v>43891.8232175926</v>
      </c>
      <c r="D2487" s="3">
        <v>7878.0</v>
      </c>
      <c r="E2487" s="4">
        <v>1200.0</v>
      </c>
      <c r="F2487" s="5">
        <f t="shared" si="1"/>
        <v>43891.07046</v>
      </c>
      <c r="G2487" s="6">
        <f t="shared" si="2"/>
        <v>0</v>
      </c>
    </row>
    <row r="2488" ht="14.25" customHeight="1">
      <c r="A2488" s="3">
        <v>30820.0</v>
      </c>
      <c r="B2488" s="3">
        <v>3114.0</v>
      </c>
      <c r="C2488" s="70">
        <v>43891.8312037037</v>
      </c>
      <c r="D2488" s="3">
        <v>12776.0</v>
      </c>
      <c r="E2488" s="4">
        <v>1200.0</v>
      </c>
      <c r="F2488" s="5">
        <f t="shared" si="1"/>
        <v>43838.51556</v>
      </c>
      <c r="G2488" s="6">
        <f t="shared" si="2"/>
        <v>0</v>
      </c>
    </row>
    <row r="2489" ht="14.25" customHeight="1">
      <c r="A2489" s="3">
        <v>30827.0</v>
      </c>
      <c r="B2489" s="3">
        <v>2585.0</v>
      </c>
      <c r="C2489" s="70">
        <v>43891.84407407408</v>
      </c>
      <c r="D2489" s="3">
        <v>13817.0</v>
      </c>
      <c r="E2489" s="4">
        <v>1200.0</v>
      </c>
      <c r="F2489" s="5">
        <f t="shared" si="1"/>
        <v>43891.13111</v>
      </c>
      <c r="G2489" s="6">
        <f t="shared" si="2"/>
        <v>0</v>
      </c>
    </row>
    <row r="2490" ht="14.25" customHeight="1">
      <c r="A2490" s="3">
        <v>30831.0</v>
      </c>
      <c r="B2490" s="3">
        <v>12848.0</v>
      </c>
      <c r="C2490" s="70">
        <v>43891.85638888889</v>
      </c>
      <c r="D2490" s="3">
        <v>13631.0</v>
      </c>
      <c r="E2490" s="4">
        <v>1200.0</v>
      </c>
      <c r="F2490" s="5">
        <f t="shared" si="1"/>
        <v>43863.31344</v>
      </c>
      <c r="G2490" s="6">
        <f t="shared" si="2"/>
        <v>0</v>
      </c>
    </row>
    <row r="2491" ht="14.25" customHeight="1">
      <c r="A2491" s="3">
        <v>30845.0</v>
      </c>
      <c r="B2491" s="3">
        <v>2900.0</v>
      </c>
      <c r="C2491" s="70">
        <v>43891.88261574074</v>
      </c>
      <c r="D2491" s="3">
        <v>6844.0</v>
      </c>
      <c r="E2491" s="4">
        <v>1200.0</v>
      </c>
      <c r="F2491" s="5">
        <f t="shared" si="1"/>
        <v>43891.22446</v>
      </c>
      <c r="G2491" s="6">
        <f t="shared" si="2"/>
        <v>0</v>
      </c>
    </row>
    <row r="2492" ht="14.25" customHeight="1">
      <c r="A2492" s="3">
        <v>30846.0</v>
      </c>
      <c r="B2492" s="3">
        <v>10924.0</v>
      </c>
      <c r="C2492" s="70">
        <v>43891.89306712963</v>
      </c>
      <c r="D2492" s="3">
        <v>6353.0</v>
      </c>
      <c r="E2492" s="4">
        <v>1200.0</v>
      </c>
      <c r="F2492" s="5">
        <f t="shared" si="1"/>
        <v>43891.16001</v>
      </c>
      <c r="G2492" s="6">
        <f t="shared" si="2"/>
        <v>0</v>
      </c>
    </row>
    <row r="2493" ht="14.25" customHeight="1">
      <c r="A2493" s="3">
        <v>30847.0</v>
      </c>
      <c r="B2493" s="3">
        <v>12390.0</v>
      </c>
      <c r="C2493" s="70">
        <v>43891.89712962963</v>
      </c>
      <c r="D2493" s="3">
        <v>3346.0</v>
      </c>
      <c r="E2493" s="4">
        <v>0.0</v>
      </c>
      <c r="F2493" s="5">
        <f t="shared" si="1"/>
        <v>43862.03848</v>
      </c>
      <c r="G2493" s="6">
        <f t="shared" si="2"/>
        <v>0</v>
      </c>
    </row>
    <row r="2494" ht="14.25" customHeight="1">
      <c r="A2494" s="3">
        <v>30861.0</v>
      </c>
      <c r="B2494" s="3">
        <v>12521.0</v>
      </c>
      <c r="C2494" s="70">
        <v>43891.91822916667</v>
      </c>
      <c r="D2494" s="3">
        <v>10304.0</v>
      </c>
      <c r="E2494" s="4">
        <v>1200.0</v>
      </c>
      <c r="F2494" s="5">
        <f t="shared" si="1"/>
        <v>43891.91823</v>
      </c>
      <c r="G2494" s="6">
        <f t="shared" si="2"/>
        <v>1</v>
      </c>
    </row>
    <row r="2495" ht="14.25" customHeight="1">
      <c r="A2495" s="3">
        <v>30866.0</v>
      </c>
      <c r="B2495" s="3">
        <v>9333.0</v>
      </c>
      <c r="C2495" s="70">
        <v>43891.92792824074</v>
      </c>
      <c r="D2495" s="3">
        <v>11285.0</v>
      </c>
      <c r="E2495" s="4">
        <v>1200.0</v>
      </c>
      <c r="F2495" s="5">
        <f t="shared" si="1"/>
        <v>43833.44093</v>
      </c>
      <c r="G2495" s="6">
        <f t="shared" si="2"/>
        <v>0</v>
      </c>
    </row>
    <row r="2496" ht="14.25" customHeight="1">
      <c r="A2496" s="3">
        <v>30873.0</v>
      </c>
      <c r="B2496" s="3">
        <v>765.0</v>
      </c>
      <c r="C2496" s="70">
        <v>43891.93096064815</v>
      </c>
      <c r="D2496" s="3">
        <v>5612.0</v>
      </c>
      <c r="E2496" s="4">
        <v>1200.0</v>
      </c>
      <c r="F2496" s="5">
        <f t="shared" si="1"/>
        <v>43891.11309</v>
      </c>
      <c r="G2496" s="6">
        <f t="shared" si="2"/>
        <v>0</v>
      </c>
    </row>
    <row r="2497" ht="14.25" customHeight="1">
      <c r="A2497" s="3">
        <v>30885.0</v>
      </c>
      <c r="B2497" s="3">
        <v>13400.0</v>
      </c>
      <c r="C2497" s="70">
        <v>43891.95736111111</v>
      </c>
      <c r="D2497" s="3">
        <v>10111.0</v>
      </c>
      <c r="E2497" s="4">
        <v>960.0</v>
      </c>
      <c r="F2497" s="5">
        <f t="shared" si="1"/>
        <v>43891.16563</v>
      </c>
      <c r="G2497" s="6">
        <f t="shared" si="2"/>
        <v>0</v>
      </c>
    </row>
    <row r="2498" ht="14.25" customHeight="1">
      <c r="A2498" s="3">
        <v>30890.0</v>
      </c>
      <c r="B2498" s="3">
        <v>3590.0</v>
      </c>
      <c r="C2498" s="70">
        <v>43891.99365740741</v>
      </c>
      <c r="D2498" s="3">
        <v>9356.0</v>
      </c>
      <c r="E2498" s="4">
        <v>0.0</v>
      </c>
      <c r="F2498" s="5">
        <f t="shared" si="1"/>
        <v>43862.70714</v>
      </c>
      <c r="G2498" s="6">
        <f t="shared" si="2"/>
        <v>0</v>
      </c>
    </row>
    <row r="2499" ht="14.25" customHeight="1">
      <c r="A2499" s="3">
        <v>30892.0</v>
      </c>
      <c r="B2499" s="3">
        <v>221.0</v>
      </c>
      <c r="C2499" s="70">
        <v>43891.99820601852</v>
      </c>
      <c r="D2499" s="3">
        <v>9532.0</v>
      </c>
      <c r="E2499" s="4">
        <v>1200.0</v>
      </c>
      <c r="F2499" s="5">
        <f t="shared" si="1"/>
        <v>43831.61139</v>
      </c>
      <c r="G2499" s="6">
        <f t="shared" si="2"/>
        <v>0</v>
      </c>
    </row>
    <row r="2500" ht="14.25" customHeight="1">
      <c r="A2500" s="3">
        <v>30899.0</v>
      </c>
      <c r="B2500" s="3">
        <v>8007.0</v>
      </c>
      <c r="C2500" s="70">
        <v>43891.99829861111</v>
      </c>
      <c r="D2500" s="3">
        <v>11700.0</v>
      </c>
      <c r="E2500" s="4">
        <v>1200.0</v>
      </c>
      <c r="F2500" s="5">
        <f t="shared" si="1"/>
        <v>43833.01934</v>
      </c>
      <c r="G2500" s="6">
        <f t="shared" si="2"/>
        <v>0</v>
      </c>
    </row>
    <row r="2501" ht="14.25" customHeight="1">
      <c r="A2501" s="3">
        <v>30905.0</v>
      </c>
      <c r="B2501" s="3">
        <v>7239.0</v>
      </c>
      <c r="C2501" s="70">
        <v>43892.00186342592</v>
      </c>
      <c r="D2501" s="3">
        <v>2405.0</v>
      </c>
      <c r="E2501" s="4">
        <v>1200.0</v>
      </c>
      <c r="F2501" s="5">
        <f t="shared" si="1"/>
        <v>43891.5691</v>
      </c>
      <c r="G2501" s="6">
        <f t="shared" si="2"/>
        <v>0</v>
      </c>
    </row>
    <row r="2502" ht="14.25" customHeight="1">
      <c r="A2502" s="3">
        <v>30907.0</v>
      </c>
      <c r="B2502" s="3">
        <v>5172.0</v>
      </c>
      <c r="C2502" s="70">
        <v>43892.00206018519</v>
      </c>
      <c r="D2502" s="3">
        <v>11900.0</v>
      </c>
      <c r="E2502" s="4">
        <v>1200.0</v>
      </c>
      <c r="F2502" s="5">
        <f t="shared" si="1"/>
        <v>43862.29545</v>
      </c>
      <c r="G2502" s="6">
        <f t="shared" si="2"/>
        <v>0</v>
      </c>
    </row>
    <row r="2503" ht="14.25" customHeight="1">
      <c r="A2503" s="3">
        <v>30918.0</v>
      </c>
      <c r="B2503" s="3">
        <v>5702.0</v>
      </c>
      <c r="C2503" s="70">
        <v>43892.05377314815</v>
      </c>
      <c r="D2503" s="3">
        <v>9532.0</v>
      </c>
      <c r="E2503" s="4">
        <v>1200.0</v>
      </c>
      <c r="F2503" s="5">
        <f t="shared" si="1"/>
        <v>43831.61139</v>
      </c>
      <c r="G2503" s="6">
        <f t="shared" si="2"/>
        <v>0</v>
      </c>
    </row>
    <row r="2504" ht="14.25" customHeight="1">
      <c r="A2504" s="3">
        <v>30924.0</v>
      </c>
      <c r="B2504" s="3">
        <v>4183.0</v>
      </c>
      <c r="C2504" s="70">
        <v>43892.06755787037</v>
      </c>
      <c r="D2504" s="3">
        <v>8404.0</v>
      </c>
      <c r="E2504" s="4">
        <v>1200.0</v>
      </c>
      <c r="F2504" s="5">
        <f t="shared" si="1"/>
        <v>43862.85161</v>
      </c>
      <c r="G2504" s="6">
        <f t="shared" si="2"/>
        <v>0</v>
      </c>
    </row>
    <row r="2505" ht="14.25" customHeight="1">
      <c r="A2505" s="3">
        <v>30935.0</v>
      </c>
      <c r="B2505" s="3">
        <v>11293.0</v>
      </c>
      <c r="C2505" s="70">
        <v>43892.08217592593</v>
      </c>
      <c r="D2505" s="3">
        <v>7062.0</v>
      </c>
      <c r="E2505" s="4">
        <v>1200.0</v>
      </c>
      <c r="F2505" s="5">
        <f t="shared" si="1"/>
        <v>43832.0402</v>
      </c>
      <c r="G2505" s="6">
        <f t="shared" si="2"/>
        <v>0</v>
      </c>
    </row>
    <row r="2506" ht="14.25" customHeight="1">
      <c r="A2506" s="3">
        <v>30941.0</v>
      </c>
      <c r="B2506" s="3">
        <v>8470.0</v>
      </c>
      <c r="C2506" s="70">
        <v>43892.08519675926</v>
      </c>
      <c r="D2506" s="3">
        <v>13110.0</v>
      </c>
      <c r="E2506" s="4">
        <v>1200.0</v>
      </c>
      <c r="F2506" s="5">
        <f t="shared" si="1"/>
        <v>43831.86384</v>
      </c>
      <c r="G2506" s="6">
        <f t="shared" si="2"/>
        <v>0</v>
      </c>
    </row>
    <row r="2507" ht="14.25" customHeight="1">
      <c r="A2507" s="3">
        <v>30947.0</v>
      </c>
      <c r="B2507" s="3">
        <v>10185.0</v>
      </c>
      <c r="C2507" s="70">
        <v>43892.10311342592</v>
      </c>
      <c r="D2507" s="3">
        <v>3821.0</v>
      </c>
      <c r="E2507" s="4">
        <v>1200.0</v>
      </c>
      <c r="F2507" s="5">
        <f t="shared" si="1"/>
        <v>43835.01995</v>
      </c>
      <c r="G2507" s="6">
        <f t="shared" si="2"/>
        <v>0</v>
      </c>
    </row>
    <row r="2508" ht="14.25" customHeight="1">
      <c r="A2508" s="3">
        <v>30959.0</v>
      </c>
      <c r="B2508" s="3">
        <v>11273.0</v>
      </c>
      <c r="C2508" s="70">
        <v>43892.11310185185</v>
      </c>
      <c r="D2508" s="3">
        <v>5318.0</v>
      </c>
      <c r="E2508" s="4">
        <v>1200.0</v>
      </c>
      <c r="F2508" s="5">
        <f t="shared" si="1"/>
        <v>43891.63705</v>
      </c>
      <c r="G2508" s="6">
        <f t="shared" si="2"/>
        <v>0</v>
      </c>
    </row>
    <row r="2509" ht="14.25" customHeight="1">
      <c r="A2509" s="3">
        <v>30962.0</v>
      </c>
      <c r="B2509" s="3">
        <v>5516.0</v>
      </c>
      <c r="C2509" s="70">
        <v>43892.1133449074</v>
      </c>
      <c r="D2509" s="3">
        <v>8064.0</v>
      </c>
      <c r="E2509" s="4">
        <v>1200.0</v>
      </c>
      <c r="F2509" s="5">
        <f t="shared" si="1"/>
        <v>43832.8762</v>
      </c>
      <c r="G2509" s="6">
        <f t="shared" si="2"/>
        <v>0</v>
      </c>
    </row>
    <row r="2510" ht="14.25" customHeight="1">
      <c r="A2510" s="3">
        <v>30964.0</v>
      </c>
      <c r="B2510" s="3">
        <v>13413.0</v>
      </c>
      <c r="C2510" s="70">
        <v>43892.11344907407</v>
      </c>
      <c r="D2510" s="3">
        <v>11486.0</v>
      </c>
      <c r="E2510" s="4">
        <v>1200.0</v>
      </c>
      <c r="F2510" s="5">
        <f t="shared" si="1"/>
        <v>43862.19212</v>
      </c>
      <c r="G2510" s="6">
        <f t="shared" si="2"/>
        <v>0</v>
      </c>
    </row>
    <row r="2511" ht="14.25" customHeight="1">
      <c r="A2511" s="3">
        <v>30970.0</v>
      </c>
      <c r="B2511" s="3">
        <v>9817.0</v>
      </c>
      <c r="C2511" s="70">
        <v>43892.1615625</v>
      </c>
      <c r="D2511" s="3">
        <v>1241.0</v>
      </c>
      <c r="E2511" s="4">
        <v>0.0</v>
      </c>
      <c r="F2511" s="5">
        <f t="shared" si="1"/>
        <v>43862.25888</v>
      </c>
      <c r="G2511" s="6">
        <f t="shared" si="2"/>
        <v>0</v>
      </c>
    </row>
    <row r="2512" ht="14.25" customHeight="1">
      <c r="A2512" s="3">
        <v>30976.0</v>
      </c>
      <c r="B2512" s="3">
        <v>11987.0</v>
      </c>
      <c r="C2512" s="70">
        <v>43892.16239583334</v>
      </c>
      <c r="D2512" s="3">
        <v>5927.0</v>
      </c>
      <c r="E2512" s="4">
        <v>1200.0</v>
      </c>
      <c r="F2512" s="5">
        <f t="shared" si="1"/>
        <v>43862.03502</v>
      </c>
      <c r="G2512" s="6">
        <f t="shared" si="2"/>
        <v>0</v>
      </c>
    </row>
    <row r="2513" ht="14.25" customHeight="1">
      <c r="A2513" s="3">
        <v>30977.0</v>
      </c>
      <c r="B2513" s="3">
        <v>2291.0</v>
      </c>
      <c r="C2513" s="70">
        <v>43892.1646875</v>
      </c>
      <c r="D2513" s="3">
        <v>8930.0</v>
      </c>
      <c r="E2513" s="4">
        <v>1200.0</v>
      </c>
      <c r="F2513" s="5">
        <f t="shared" si="1"/>
        <v>43833.2092</v>
      </c>
      <c r="G2513" s="6">
        <f t="shared" si="2"/>
        <v>0</v>
      </c>
    </row>
    <row r="2514" ht="14.25" customHeight="1">
      <c r="A2514" s="3">
        <v>30984.0</v>
      </c>
      <c r="B2514" s="3">
        <v>9723.0</v>
      </c>
      <c r="C2514" s="70">
        <v>43892.18479166667</v>
      </c>
      <c r="D2514" s="3">
        <v>9532.0</v>
      </c>
      <c r="E2514" s="4">
        <v>1200.0</v>
      </c>
      <c r="F2514" s="5">
        <f t="shared" si="1"/>
        <v>43831.61139</v>
      </c>
      <c r="G2514" s="6">
        <f t="shared" si="2"/>
        <v>0</v>
      </c>
    </row>
    <row r="2515" ht="14.25" customHeight="1">
      <c r="A2515" s="3">
        <v>30989.0</v>
      </c>
      <c r="B2515" s="3">
        <v>8729.0</v>
      </c>
      <c r="C2515" s="70">
        <v>43892.18971064815</v>
      </c>
      <c r="D2515" s="3">
        <v>6844.0</v>
      </c>
      <c r="E2515" s="4">
        <v>1200.0</v>
      </c>
      <c r="F2515" s="5">
        <f t="shared" si="1"/>
        <v>43891.22446</v>
      </c>
      <c r="G2515" s="6">
        <f t="shared" si="2"/>
        <v>0</v>
      </c>
    </row>
    <row r="2516" ht="14.25" customHeight="1">
      <c r="A2516" s="3">
        <v>30994.0</v>
      </c>
      <c r="B2516" s="3">
        <v>3029.0</v>
      </c>
      <c r="C2516" s="70">
        <v>43892.19725694445</v>
      </c>
      <c r="D2516" s="3">
        <v>12160.0</v>
      </c>
      <c r="E2516" s="4">
        <v>1200.0</v>
      </c>
      <c r="F2516" s="5">
        <f t="shared" si="1"/>
        <v>43891.02598</v>
      </c>
      <c r="G2516" s="6">
        <f t="shared" si="2"/>
        <v>0</v>
      </c>
    </row>
    <row r="2517" ht="14.25" customHeight="1">
      <c r="A2517" s="3">
        <v>30999.0</v>
      </c>
      <c r="B2517" s="3">
        <v>1538.0</v>
      </c>
      <c r="C2517" s="70">
        <v>43892.19875</v>
      </c>
      <c r="D2517" s="3">
        <v>5927.0</v>
      </c>
      <c r="E2517" s="4">
        <v>1200.0</v>
      </c>
      <c r="F2517" s="5">
        <f t="shared" si="1"/>
        <v>43862.03502</v>
      </c>
      <c r="G2517" s="6">
        <f t="shared" si="2"/>
        <v>0</v>
      </c>
    </row>
    <row r="2518" ht="14.25" customHeight="1">
      <c r="A2518" s="3">
        <v>31007.0</v>
      </c>
      <c r="B2518" s="3">
        <v>4183.0</v>
      </c>
      <c r="C2518" s="70">
        <v>43892.22047453704</v>
      </c>
      <c r="D2518" s="3">
        <v>9667.0</v>
      </c>
      <c r="E2518" s="4">
        <v>1200.0</v>
      </c>
      <c r="F2518" s="5">
        <f t="shared" si="1"/>
        <v>43834.61546</v>
      </c>
      <c r="G2518" s="6">
        <f t="shared" si="2"/>
        <v>0</v>
      </c>
    </row>
    <row r="2519" ht="14.25" customHeight="1">
      <c r="A2519" s="3">
        <v>31009.0</v>
      </c>
      <c r="B2519" s="3">
        <v>4722.0</v>
      </c>
      <c r="C2519" s="70">
        <v>43892.22239583333</v>
      </c>
      <c r="D2519" s="3">
        <v>12504.0</v>
      </c>
      <c r="E2519" s="4">
        <v>1200.0</v>
      </c>
      <c r="F2519" s="5">
        <f t="shared" si="1"/>
        <v>43833.39757</v>
      </c>
      <c r="G2519" s="6">
        <f t="shared" si="2"/>
        <v>0</v>
      </c>
    </row>
    <row r="2520" ht="14.25" customHeight="1">
      <c r="A2520" s="3">
        <v>31016.0</v>
      </c>
      <c r="B2520" s="3">
        <v>8606.0</v>
      </c>
      <c r="C2520" s="70">
        <v>43892.2653587963</v>
      </c>
      <c r="D2520" s="3">
        <v>11900.0</v>
      </c>
      <c r="E2520" s="4">
        <v>1200.0</v>
      </c>
      <c r="F2520" s="5">
        <f t="shared" si="1"/>
        <v>43862.29545</v>
      </c>
      <c r="G2520" s="6">
        <f t="shared" si="2"/>
        <v>0</v>
      </c>
    </row>
    <row r="2521" ht="14.25" customHeight="1">
      <c r="A2521" s="3">
        <v>31023.0</v>
      </c>
      <c r="B2521" s="3">
        <v>4389.0</v>
      </c>
      <c r="C2521" s="70">
        <v>43892.27525462963</v>
      </c>
      <c r="D2521" s="3">
        <v>3821.0</v>
      </c>
      <c r="E2521" s="4">
        <v>1200.0</v>
      </c>
      <c r="F2521" s="5">
        <f t="shared" si="1"/>
        <v>43835.01995</v>
      </c>
      <c r="G2521" s="6">
        <f t="shared" si="2"/>
        <v>0</v>
      </c>
    </row>
    <row r="2522" ht="14.25" customHeight="1">
      <c r="A2522" s="3">
        <v>31036.0</v>
      </c>
      <c r="B2522" s="3">
        <v>10358.0</v>
      </c>
      <c r="C2522" s="70">
        <v>43892.2844675926</v>
      </c>
      <c r="D2522" s="3">
        <v>2405.0</v>
      </c>
      <c r="E2522" s="4">
        <v>0.0</v>
      </c>
      <c r="F2522" s="5">
        <f t="shared" si="1"/>
        <v>43891.5691</v>
      </c>
      <c r="G2522" s="6">
        <f t="shared" si="2"/>
        <v>0</v>
      </c>
    </row>
    <row r="2523" ht="14.25" customHeight="1">
      <c r="A2523" s="3">
        <v>31040.0</v>
      </c>
      <c r="B2523" s="3">
        <v>9817.0</v>
      </c>
      <c r="C2523" s="70">
        <v>43892.29085648148</v>
      </c>
      <c r="D2523" s="3">
        <v>8404.0</v>
      </c>
      <c r="E2523" s="4">
        <v>1200.0</v>
      </c>
      <c r="F2523" s="5">
        <f t="shared" si="1"/>
        <v>43862.85161</v>
      </c>
      <c r="G2523" s="6">
        <f t="shared" si="2"/>
        <v>0</v>
      </c>
    </row>
    <row r="2524" ht="14.25" customHeight="1">
      <c r="A2524" s="3">
        <v>31046.0</v>
      </c>
      <c r="B2524" s="3">
        <v>8401.0</v>
      </c>
      <c r="C2524" s="70">
        <v>43892.30200231481</v>
      </c>
      <c r="D2524" s="3">
        <v>5965.0</v>
      </c>
      <c r="E2524" s="4">
        <v>1200.0</v>
      </c>
      <c r="F2524" s="5">
        <f t="shared" si="1"/>
        <v>43891.18019</v>
      </c>
      <c r="G2524" s="6">
        <f t="shared" si="2"/>
        <v>0</v>
      </c>
    </row>
    <row r="2525" ht="14.25" customHeight="1">
      <c r="A2525" s="3">
        <v>31048.0</v>
      </c>
      <c r="B2525" s="3">
        <v>13222.0</v>
      </c>
      <c r="C2525" s="70">
        <v>43892.31822916667</v>
      </c>
      <c r="D2525" s="3">
        <v>13110.0</v>
      </c>
      <c r="E2525" s="4">
        <v>1200.0</v>
      </c>
      <c r="F2525" s="5">
        <f t="shared" si="1"/>
        <v>43831.86384</v>
      </c>
      <c r="G2525" s="6">
        <f t="shared" si="2"/>
        <v>0</v>
      </c>
    </row>
    <row r="2526" ht="14.25" customHeight="1">
      <c r="A2526" s="3">
        <v>31058.0</v>
      </c>
      <c r="B2526" s="3">
        <v>8094.0</v>
      </c>
      <c r="C2526" s="70">
        <v>43892.34086805556</v>
      </c>
      <c r="D2526" s="3">
        <v>13184.0</v>
      </c>
      <c r="E2526" s="4">
        <v>1200.0</v>
      </c>
      <c r="F2526" s="5">
        <f t="shared" si="1"/>
        <v>43832.85829</v>
      </c>
      <c r="G2526" s="6">
        <f t="shared" si="2"/>
        <v>0</v>
      </c>
    </row>
    <row r="2527" ht="14.25" customHeight="1">
      <c r="A2527" s="3">
        <v>31063.0</v>
      </c>
      <c r="B2527" s="3">
        <v>9442.0</v>
      </c>
      <c r="C2527" s="70">
        <v>43892.34864583334</v>
      </c>
      <c r="D2527" s="3">
        <v>5965.0</v>
      </c>
      <c r="E2527" s="4">
        <v>0.0</v>
      </c>
      <c r="F2527" s="5">
        <f t="shared" si="1"/>
        <v>43891.18019</v>
      </c>
      <c r="G2527" s="6">
        <f t="shared" si="2"/>
        <v>0</v>
      </c>
    </row>
    <row r="2528" ht="14.25" customHeight="1">
      <c r="A2528" s="3">
        <v>31069.0</v>
      </c>
      <c r="B2528" s="3">
        <v>4309.0</v>
      </c>
      <c r="C2528" s="70">
        <v>43892.34915509259</v>
      </c>
      <c r="D2528" s="3">
        <v>5965.0</v>
      </c>
      <c r="E2528" s="4">
        <v>1200.0</v>
      </c>
      <c r="F2528" s="5">
        <f t="shared" si="1"/>
        <v>43891.18019</v>
      </c>
      <c r="G2528" s="6">
        <f t="shared" si="2"/>
        <v>0</v>
      </c>
    </row>
    <row r="2529" ht="14.25" customHeight="1">
      <c r="A2529" s="3">
        <v>31075.0</v>
      </c>
      <c r="B2529" s="3">
        <v>9722.0</v>
      </c>
      <c r="C2529" s="70">
        <v>43892.34997685185</v>
      </c>
      <c r="D2529" s="3">
        <v>1241.0</v>
      </c>
      <c r="E2529" s="4">
        <v>1200.0</v>
      </c>
      <c r="F2529" s="5">
        <f t="shared" si="1"/>
        <v>43862.25888</v>
      </c>
      <c r="G2529" s="6">
        <f t="shared" si="2"/>
        <v>0</v>
      </c>
    </row>
    <row r="2530" ht="14.25" customHeight="1">
      <c r="A2530" s="3">
        <v>31089.0</v>
      </c>
      <c r="B2530" s="3">
        <v>2291.0</v>
      </c>
      <c r="C2530" s="70">
        <v>43892.36512731481</v>
      </c>
      <c r="D2530" s="3">
        <v>4758.0</v>
      </c>
      <c r="E2530" s="4">
        <v>0.0</v>
      </c>
      <c r="F2530" s="5">
        <f t="shared" si="1"/>
        <v>43838.47638</v>
      </c>
      <c r="G2530" s="6">
        <f t="shared" si="2"/>
        <v>0</v>
      </c>
    </row>
    <row r="2531" ht="14.25" customHeight="1">
      <c r="A2531" s="3">
        <v>31093.0</v>
      </c>
      <c r="B2531" s="3">
        <v>863.0</v>
      </c>
      <c r="C2531" s="70">
        <v>43892.37315972222</v>
      </c>
      <c r="D2531" s="3">
        <v>6353.0</v>
      </c>
      <c r="E2531" s="4">
        <v>1200.0</v>
      </c>
      <c r="F2531" s="5">
        <f t="shared" si="1"/>
        <v>43891.16001</v>
      </c>
      <c r="G2531" s="6">
        <f t="shared" si="2"/>
        <v>0</v>
      </c>
    </row>
    <row r="2532" ht="14.25" customHeight="1">
      <c r="A2532" s="3">
        <v>31099.0</v>
      </c>
      <c r="B2532" s="3">
        <v>1733.0</v>
      </c>
      <c r="C2532" s="70">
        <v>43892.37509259259</v>
      </c>
      <c r="D2532" s="3">
        <v>1570.0</v>
      </c>
      <c r="E2532" s="4">
        <v>1200.0</v>
      </c>
      <c r="F2532" s="5">
        <f t="shared" si="1"/>
        <v>43891.10543</v>
      </c>
      <c r="G2532" s="6">
        <f t="shared" si="2"/>
        <v>0</v>
      </c>
    </row>
    <row r="2533" ht="14.25" customHeight="1">
      <c r="A2533" s="3">
        <v>31106.0</v>
      </c>
      <c r="B2533" s="3">
        <v>10093.0</v>
      </c>
      <c r="C2533" s="70">
        <v>43892.38997685185</v>
      </c>
      <c r="D2533" s="3">
        <v>9531.0</v>
      </c>
      <c r="E2533" s="4">
        <v>1200.0</v>
      </c>
      <c r="F2533" s="5">
        <f t="shared" si="1"/>
        <v>43833.32997</v>
      </c>
      <c r="G2533" s="6">
        <f t="shared" si="2"/>
        <v>0</v>
      </c>
    </row>
    <row r="2534" ht="14.25" customHeight="1">
      <c r="A2534" s="3">
        <v>31113.0</v>
      </c>
      <c r="B2534" s="3">
        <v>10155.0</v>
      </c>
      <c r="C2534" s="70">
        <v>43892.4099074074</v>
      </c>
      <c r="D2534" s="3">
        <v>3989.0</v>
      </c>
      <c r="E2534" s="4">
        <v>1200.0</v>
      </c>
      <c r="F2534" s="5">
        <f t="shared" si="1"/>
        <v>43863.08366</v>
      </c>
      <c r="G2534" s="6">
        <f t="shared" si="2"/>
        <v>0</v>
      </c>
    </row>
    <row r="2535" ht="14.25" customHeight="1">
      <c r="A2535" s="3">
        <v>31125.0</v>
      </c>
      <c r="B2535" s="3">
        <v>194.0</v>
      </c>
      <c r="C2535" s="70">
        <v>43892.42295138889</v>
      </c>
      <c r="D2535" s="3">
        <v>13184.0</v>
      </c>
      <c r="E2535" s="4">
        <v>1200.0</v>
      </c>
      <c r="F2535" s="5">
        <f t="shared" si="1"/>
        <v>43832.85829</v>
      </c>
      <c r="G2535" s="6">
        <f t="shared" si="2"/>
        <v>0</v>
      </c>
    </row>
    <row r="2536" ht="14.25" customHeight="1">
      <c r="A2536" s="3">
        <v>31146.0</v>
      </c>
      <c r="B2536" s="3">
        <v>5299.0</v>
      </c>
      <c r="C2536" s="70">
        <v>43892.45351851852</v>
      </c>
      <c r="D2536" s="3">
        <v>9667.0</v>
      </c>
      <c r="E2536" s="4">
        <v>1200.0</v>
      </c>
      <c r="F2536" s="5">
        <f t="shared" si="1"/>
        <v>43834.61546</v>
      </c>
      <c r="G2536" s="6">
        <f t="shared" si="2"/>
        <v>0</v>
      </c>
    </row>
    <row r="2537" ht="14.25" customHeight="1">
      <c r="A2537" s="3">
        <v>31148.0</v>
      </c>
      <c r="B2537" s="3">
        <v>1329.0</v>
      </c>
      <c r="C2537" s="70">
        <v>43892.4603125</v>
      </c>
      <c r="D2537" s="3">
        <v>4478.0</v>
      </c>
      <c r="E2537" s="4">
        <v>1200.0</v>
      </c>
      <c r="F2537" s="5">
        <f t="shared" si="1"/>
        <v>43892.46031</v>
      </c>
      <c r="G2537" s="6">
        <f t="shared" si="2"/>
        <v>1</v>
      </c>
    </row>
    <row r="2538" ht="14.25" customHeight="1">
      <c r="A2538" s="3">
        <v>31149.0</v>
      </c>
      <c r="B2538" s="3">
        <v>8922.0</v>
      </c>
      <c r="C2538" s="70">
        <v>43892.46136574074</v>
      </c>
      <c r="D2538" s="3">
        <v>2283.0</v>
      </c>
      <c r="E2538" s="4">
        <v>1200.0</v>
      </c>
      <c r="F2538" s="5">
        <f t="shared" si="1"/>
        <v>43834.74572</v>
      </c>
      <c r="G2538" s="6">
        <f t="shared" si="2"/>
        <v>0</v>
      </c>
    </row>
    <row r="2539" ht="14.25" customHeight="1">
      <c r="A2539" s="3">
        <v>31156.0</v>
      </c>
      <c r="B2539" s="3">
        <v>12895.0</v>
      </c>
      <c r="C2539" s="70">
        <v>43892.46420138889</v>
      </c>
      <c r="D2539" s="3">
        <v>3528.0</v>
      </c>
      <c r="E2539" s="4">
        <v>1200.0</v>
      </c>
      <c r="F2539" s="5">
        <f t="shared" si="1"/>
        <v>43832.25354</v>
      </c>
      <c r="G2539" s="6">
        <f t="shared" si="2"/>
        <v>0</v>
      </c>
    </row>
    <row r="2540" ht="14.25" customHeight="1">
      <c r="A2540" s="3">
        <v>31162.0</v>
      </c>
      <c r="B2540" s="3">
        <v>525.0</v>
      </c>
      <c r="C2540" s="70">
        <v>43892.49539351852</v>
      </c>
      <c r="D2540" s="3">
        <v>3821.0</v>
      </c>
      <c r="E2540" s="4">
        <v>960.0</v>
      </c>
      <c r="F2540" s="5">
        <f t="shared" si="1"/>
        <v>43835.01995</v>
      </c>
      <c r="G2540" s="6">
        <f t="shared" si="2"/>
        <v>0</v>
      </c>
    </row>
    <row r="2541" ht="14.25" customHeight="1">
      <c r="A2541" s="3">
        <v>31164.0</v>
      </c>
      <c r="B2541" s="3">
        <v>10803.0</v>
      </c>
      <c r="C2541" s="70">
        <v>43892.49765046296</v>
      </c>
      <c r="D2541" s="3">
        <v>11486.0</v>
      </c>
      <c r="E2541" s="4">
        <v>960.0</v>
      </c>
      <c r="F2541" s="5">
        <f t="shared" si="1"/>
        <v>43862.19212</v>
      </c>
      <c r="G2541" s="6">
        <f t="shared" si="2"/>
        <v>0</v>
      </c>
    </row>
    <row r="2542" ht="14.25" customHeight="1">
      <c r="A2542" s="3">
        <v>31170.0</v>
      </c>
      <c r="B2542" s="3">
        <v>12521.0</v>
      </c>
      <c r="C2542" s="70">
        <v>43892.50561342593</v>
      </c>
      <c r="D2542" s="3">
        <v>7878.0</v>
      </c>
      <c r="E2542" s="4">
        <v>1200.0</v>
      </c>
      <c r="F2542" s="5">
        <f t="shared" si="1"/>
        <v>43891.07046</v>
      </c>
      <c r="G2542" s="6">
        <f t="shared" si="2"/>
        <v>0</v>
      </c>
    </row>
    <row r="2543" ht="14.25" customHeight="1">
      <c r="A2543" s="3">
        <v>31175.0</v>
      </c>
      <c r="B2543" s="3">
        <v>486.0</v>
      </c>
      <c r="C2543" s="70">
        <v>43892.50615740741</v>
      </c>
      <c r="D2543" s="3">
        <v>11791.0</v>
      </c>
      <c r="E2543" s="4">
        <v>1200.0</v>
      </c>
      <c r="F2543" s="5">
        <f t="shared" si="1"/>
        <v>43863.37611</v>
      </c>
      <c r="G2543" s="6">
        <f t="shared" si="2"/>
        <v>0</v>
      </c>
    </row>
    <row r="2544" ht="14.25" customHeight="1">
      <c r="A2544" s="3">
        <v>31191.0</v>
      </c>
      <c r="B2544" s="3">
        <v>2633.0</v>
      </c>
      <c r="C2544" s="70">
        <v>43892.52539351852</v>
      </c>
      <c r="D2544" s="3">
        <v>12160.0</v>
      </c>
      <c r="E2544" s="4">
        <v>1200.0</v>
      </c>
      <c r="F2544" s="5">
        <f t="shared" si="1"/>
        <v>43891.02598</v>
      </c>
      <c r="G2544" s="6">
        <f t="shared" si="2"/>
        <v>0</v>
      </c>
    </row>
    <row r="2545" ht="14.25" customHeight="1">
      <c r="A2545" s="3">
        <v>31193.0</v>
      </c>
      <c r="B2545" s="3">
        <v>10803.0</v>
      </c>
      <c r="C2545" s="70">
        <v>43892.52737268519</v>
      </c>
      <c r="D2545" s="3">
        <v>1570.0</v>
      </c>
      <c r="E2545" s="4">
        <v>1200.0</v>
      </c>
      <c r="F2545" s="5">
        <f t="shared" si="1"/>
        <v>43891.10543</v>
      </c>
      <c r="G2545" s="6">
        <f t="shared" si="2"/>
        <v>0</v>
      </c>
    </row>
    <row r="2546" ht="14.25" customHeight="1">
      <c r="A2546" s="3">
        <v>31198.0</v>
      </c>
      <c r="B2546" s="3">
        <v>486.0</v>
      </c>
      <c r="C2546" s="70">
        <v>43892.53634259259</v>
      </c>
      <c r="D2546" s="3">
        <v>3989.0</v>
      </c>
      <c r="E2546" s="4">
        <v>1200.0</v>
      </c>
      <c r="F2546" s="5">
        <f t="shared" si="1"/>
        <v>43863.08366</v>
      </c>
      <c r="G2546" s="6">
        <f t="shared" si="2"/>
        <v>0</v>
      </c>
    </row>
    <row r="2547" ht="14.25" customHeight="1">
      <c r="A2547" s="3">
        <v>31211.0</v>
      </c>
      <c r="B2547" s="3">
        <v>8342.0</v>
      </c>
      <c r="C2547" s="70">
        <v>43892.55990740741</v>
      </c>
      <c r="D2547" s="3">
        <v>11486.0</v>
      </c>
      <c r="E2547" s="4">
        <v>1200.0</v>
      </c>
      <c r="F2547" s="5">
        <f t="shared" si="1"/>
        <v>43862.19212</v>
      </c>
      <c r="G2547" s="6">
        <f t="shared" si="2"/>
        <v>0</v>
      </c>
    </row>
    <row r="2548" ht="14.25" customHeight="1">
      <c r="A2548" s="3">
        <v>31228.0</v>
      </c>
      <c r="B2548" s="3">
        <v>3264.0</v>
      </c>
      <c r="C2548" s="70">
        <v>43892.57922453704</v>
      </c>
      <c r="D2548" s="3">
        <v>10304.0</v>
      </c>
      <c r="E2548" s="4">
        <v>960.0</v>
      </c>
      <c r="F2548" s="5">
        <f t="shared" si="1"/>
        <v>43891.91823</v>
      </c>
      <c r="G2548" s="6">
        <f t="shared" si="2"/>
        <v>0</v>
      </c>
    </row>
    <row r="2549" ht="14.25" customHeight="1">
      <c r="A2549" s="3">
        <v>31234.0</v>
      </c>
      <c r="B2549" s="3">
        <v>12520.0</v>
      </c>
      <c r="C2549" s="70">
        <v>43892.59386574074</v>
      </c>
      <c r="D2549" s="3">
        <v>2891.0</v>
      </c>
      <c r="E2549" s="4">
        <v>1200.0</v>
      </c>
      <c r="F2549" s="5">
        <f t="shared" si="1"/>
        <v>43892.59387</v>
      </c>
      <c r="G2549" s="6">
        <f t="shared" si="2"/>
        <v>1</v>
      </c>
    </row>
    <row r="2550" ht="14.25" customHeight="1">
      <c r="A2550" s="3">
        <v>31238.0</v>
      </c>
      <c r="B2550" s="3">
        <v>959.0</v>
      </c>
      <c r="C2550" s="70">
        <v>43892.59615740741</v>
      </c>
      <c r="D2550" s="3">
        <v>4891.0</v>
      </c>
      <c r="E2550" s="4">
        <v>1200.0</v>
      </c>
      <c r="F2550" s="5">
        <f t="shared" si="1"/>
        <v>43862.1055</v>
      </c>
      <c r="G2550" s="6">
        <f t="shared" si="2"/>
        <v>0</v>
      </c>
    </row>
    <row r="2551" ht="14.25" customHeight="1">
      <c r="A2551" s="3">
        <v>31241.0</v>
      </c>
      <c r="B2551" s="3">
        <v>10924.0</v>
      </c>
      <c r="C2551" s="70">
        <v>43892.599375</v>
      </c>
      <c r="D2551" s="3">
        <v>9667.0</v>
      </c>
      <c r="E2551" s="4">
        <v>1200.0</v>
      </c>
      <c r="F2551" s="5">
        <f t="shared" si="1"/>
        <v>43834.61546</v>
      </c>
      <c r="G2551" s="6">
        <f t="shared" si="2"/>
        <v>0</v>
      </c>
    </row>
    <row r="2552" ht="14.25" customHeight="1">
      <c r="A2552" s="3">
        <v>31247.0</v>
      </c>
      <c r="B2552" s="3">
        <v>7897.0</v>
      </c>
      <c r="C2552" s="70">
        <v>43892.60877314815</v>
      </c>
      <c r="D2552" s="3">
        <v>9532.0</v>
      </c>
      <c r="E2552" s="4">
        <v>1200.0</v>
      </c>
      <c r="F2552" s="5">
        <f t="shared" si="1"/>
        <v>43831.61139</v>
      </c>
      <c r="G2552" s="6">
        <f t="shared" si="2"/>
        <v>0</v>
      </c>
    </row>
    <row r="2553" ht="14.25" customHeight="1">
      <c r="A2553" s="3">
        <v>31251.0</v>
      </c>
      <c r="B2553" s="3">
        <v>8959.0</v>
      </c>
      <c r="C2553" s="70">
        <v>43892.62960648148</v>
      </c>
      <c r="D2553" s="3">
        <v>8404.0</v>
      </c>
      <c r="E2553" s="4">
        <v>1200.0</v>
      </c>
      <c r="F2553" s="5">
        <f t="shared" si="1"/>
        <v>43862.85161</v>
      </c>
      <c r="G2553" s="6">
        <f t="shared" si="2"/>
        <v>0</v>
      </c>
    </row>
    <row r="2554" ht="14.25" customHeight="1">
      <c r="A2554" s="3">
        <v>31253.0</v>
      </c>
      <c r="B2554" s="3">
        <v>213.0</v>
      </c>
      <c r="C2554" s="70">
        <v>43892.63077546296</v>
      </c>
      <c r="D2554" s="3">
        <v>5965.0</v>
      </c>
      <c r="E2554" s="4">
        <v>960.0</v>
      </c>
      <c r="F2554" s="5">
        <f t="shared" si="1"/>
        <v>43891.18019</v>
      </c>
      <c r="G2554" s="6">
        <f t="shared" si="2"/>
        <v>0</v>
      </c>
    </row>
    <row r="2555" ht="14.25" customHeight="1">
      <c r="A2555" s="3">
        <v>31261.0</v>
      </c>
      <c r="B2555" s="3">
        <v>1187.0</v>
      </c>
      <c r="C2555" s="70">
        <v>43892.67354166666</v>
      </c>
      <c r="D2555" s="3">
        <v>2405.0</v>
      </c>
      <c r="E2555" s="4">
        <v>1200.0</v>
      </c>
      <c r="F2555" s="5">
        <f t="shared" si="1"/>
        <v>43891.5691</v>
      </c>
      <c r="G2555" s="6">
        <f t="shared" si="2"/>
        <v>0</v>
      </c>
    </row>
    <row r="2556" ht="14.25" customHeight="1">
      <c r="A2556" s="3">
        <v>31290.0</v>
      </c>
      <c r="B2556" s="3">
        <v>8758.0</v>
      </c>
      <c r="C2556" s="70">
        <v>43892.71407407407</v>
      </c>
      <c r="D2556" s="3">
        <v>1241.0</v>
      </c>
      <c r="E2556" s="4">
        <v>1200.0</v>
      </c>
      <c r="F2556" s="5">
        <f t="shared" si="1"/>
        <v>43862.25888</v>
      </c>
      <c r="G2556" s="6">
        <f t="shared" si="2"/>
        <v>0</v>
      </c>
    </row>
    <row r="2557" ht="14.25" customHeight="1">
      <c r="A2557" s="3">
        <v>31291.0</v>
      </c>
      <c r="B2557" s="3">
        <v>13573.0</v>
      </c>
      <c r="C2557" s="70">
        <v>43892.72003472222</v>
      </c>
      <c r="D2557" s="3">
        <v>1241.0</v>
      </c>
      <c r="E2557" s="4">
        <v>1200.0</v>
      </c>
      <c r="F2557" s="5">
        <f t="shared" si="1"/>
        <v>43862.25888</v>
      </c>
      <c r="G2557" s="6">
        <f t="shared" si="2"/>
        <v>0</v>
      </c>
    </row>
    <row r="2558" ht="14.25" customHeight="1">
      <c r="A2558" s="3">
        <v>31300.0</v>
      </c>
      <c r="B2558" s="3">
        <v>4993.0</v>
      </c>
      <c r="C2558" s="70">
        <v>43892.7452662037</v>
      </c>
      <c r="D2558" s="3">
        <v>3989.0</v>
      </c>
      <c r="E2558" s="4">
        <v>1200.0</v>
      </c>
      <c r="F2558" s="5">
        <f t="shared" si="1"/>
        <v>43863.08366</v>
      </c>
      <c r="G2558" s="6">
        <f t="shared" si="2"/>
        <v>0</v>
      </c>
    </row>
    <row r="2559" ht="14.25" customHeight="1">
      <c r="A2559" s="3">
        <v>31305.0</v>
      </c>
      <c r="B2559" s="3">
        <v>3102.0</v>
      </c>
      <c r="C2559" s="70">
        <v>43892.74761574074</v>
      </c>
      <c r="D2559" s="3">
        <v>3989.0</v>
      </c>
      <c r="E2559" s="4">
        <v>960.0</v>
      </c>
      <c r="F2559" s="5">
        <f t="shared" si="1"/>
        <v>43863.08366</v>
      </c>
      <c r="G2559" s="6">
        <f t="shared" si="2"/>
        <v>0</v>
      </c>
    </row>
    <row r="2560" ht="14.25" customHeight="1">
      <c r="A2560" s="3">
        <v>31314.0</v>
      </c>
      <c r="B2560" s="3">
        <v>956.0</v>
      </c>
      <c r="C2560" s="70">
        <v>43892.78577546297</v>
      </c>
      <c r="D2560" s="3">
        <v>5577.0</v>
      </c>
      <c r="E2560" s="4">
        <v>1200.0</v>
      </c>
      <c r="F2560" s="5">
        <f t="shared" si="1"/>
        <v>43891.24676</v>
      </c>
      <c r="G2560" s="6">
        <f t="shared" si="2"/>
        <v>0</v>
      </c>
    </row>
    <row r="2561" ht="14.25" customHeight="1">
      <c r="A2561" s="3">
        <v>31321.0</v>
      </c>
      <c r="B2561" s="3">
        <v>13612.0</v>
      </c>
      <c r="C2561" s="70">
        <v>43892.80511574074</v>
      </c>
      <c r="D2561" s="3">
        <v>11791.0</v>
      </c>
      <c r="E2561" s="4">
        <v>1200.0</v>
      </c>
      <c r="F2561" s="5">
        <f t="shared" si="1"/>
        <v>43863.37611</v>
      </c>
      <c r="G2561" s="6">
        <f t="shared" si="2"/>
        <v>0</v>
      </c>
    </row>
    <row r="2562" ht="14.25" customHeight="1">
      <c r="A2562" s="3">
        <v>31326.0</v>
      </c>
      <c r="B2562" s="3">
        <v>9692.0</v>
      </c>
      <c r="C2562" s="70">
        <v>43892.81181712963</v>
      </c>
      <c r="D2562" s="3">
        <v>4808.0</v>
      </c>
      <c r="E2562" s="4">
        <v>1200.0</v>
      </c>
      <c r="F2562" s="5">
        <f t="shared" si="1"/>
        <v>43835.221</v>
      </c>
      <c r="G2562" s="6">
        <f t="shared" si="2"/>
        <v>0</v>
      </c>
    </row>
    <row r="2563" ht="14.25" customHeight="1">
      <c r="A2563" s="3">
        <v>31333.0</v>
      </c>
      <c r="B2563" s="3">
        <v>6281.0</v>
      </c>
      <c r="C2563" s="70">
        <v>43892.81814814815</v>
      </c>
      <c r="D2563" s="3">
        <v>5994.0</v>
      </c>
      <c r="E2563" s="4">
        <v>1200.0</v>
      </c>
      <c r="F2563" s="5">
        <f t="shared" si="1"/>
        <v>43833.74147</v>
      </c>
      <c r="G2563" s="6">
        <f t="shared" si="2"/>
        <v>0</v>
      </c>
    </row>
    <row r="2564" ht="14.25" customHeight="1">
      <c r="A2564" s="3">
        <v>31340.0</v>
      </c>
      <c r="B2564" s="3">
        <v>11462.0</v>
      </c>
      <c r="C2564" s="70">
        <v>43892.82950231482</v>
      </c>
      <c r="D2564" s="3">
        <v>6353.0</v>
      </c>
      <c r="E2564" s="4">
        <v>1200.0</v>
      </c>
      <c r="F2564" s="5">
        <f t="shared" si="1"/>
        <v>43891.16001</v>
      </c>
      <c r="G2564" s="6">
        <f t="shared" si="2"/>
        <v>0</v>
      </c>
    </row>
    <row r="2565" ht="14.25" customHeight="1">
      <c r="A2565" s="3">
        <v>31345.0</v>
      </c>
      <c r="B2565" s="3">
        <v>12357.0</v>
      </c>
      <c r="C2565" s="70">
        <v>43892.83361111111</v>
      </c>
      <c r="D2565" s="3">
        <v>4758.0</v>
      </c>
      <c r="E2565" s="4">
        <v>1200.0</v>
      </c>
      <c r="F2565" s="5">
        <f t="shared" si="1"/>
        <v>43838.47638</v>
      </c>
      <c r="G2565" s="6">
        <f t="shared" si="2"/>
        <v>0</v>
      </c>
    </row>
    <row r="2566" ht="14.25" customHeight="1">
      <c r="A2566" s="3">
        <v>31355.0</v>
      </c>
      <c r="B2566" s="3">
        <v>5722.0</v>
      </c>
      <c r="C2566" s="70">
        <v>43892.86239583333</v>
      </c>
      <c r="D2566" s="3">
        <v>13184.0</v>
      </c>
      <c r="E2566" s="4">
        <v>1200.0</v>
      </c>
      <c r="F2566" s="5">
        <f t="shared" si="1"/>
        <v>43832.85829</v>
      </c>
      <c r="G2566" s="6">
        <f t="shared" si="2"/>
        <v>0</v>
      </c>
    </row>
    <row r="2567" ht="14.25" customHeight="1">
      <c r="A2567" s="3">
        <v>31361.0</v>
      </c>
      <c r="B2567" s="3">
        <v>6584.0</v>
      </c>
      <c r="C2567" s="70">
        <v>43892.86734953704</v>
      </c>
      <c r="D2567" s="3">
        <v>6266.0</v>
      </c>
      <c r="E2567" s="4">
        <v>1200.0</v>
      </c>
      <c r="F2567" s="5">
        <f t="shared" si="1"/>
        <v>43863.60212</v>
      </c>
      <c r="G2567" s="6">
        <f t="shared" si="2"/>
        <v>0</v>
      </c>
    </row>
    <row r="2568" ht="14.25" customHeight="1">
      <c r="A2568" s="3">
        <v>31365.0</v>
      </c>
      <c r="B2568" s="3">
        <v>423.0</v>
      </c>
      <c r="C2568" s="70">
        <v>43892.86912037037</v>
      </c>
      <c r="D2568" s="3">
        <v>3528.0</v>
      </c>
      <c r="E2568" s="4">
        <v>0.0</v>
      </c>
      <c r="F2568" s="5">
        <f t="shared" si="1"/>
        <v>43832.25354</v>
      </c>
      <c r="G2568" s="6">
        <f t="shared" si="2"/>
        <v>0</v>
      </c>
    </row>
    <row r="2569" ht="14.25" customHeight="1">
      <c r="A2569" s="3">
        <v>31375.0</v>
      </c>
      <c r="B2569" s="3">
        <v>1489.0</v>
      </c>
      <c r="C2569" s="70">
        <v>43892.88356481482</v>
      </c>
      <c r="D2569" s="3">
        <v>11791.0</v>
      </c>
      <c r="E2569" s="4">
        <v>1200.0</v>
      </c>
      <c r="F2569" s="5">
        <f t="shared" si="1"/>
        <v>43863.37611</v>
      </c>
      <c r="G2569" s="6">
        <f t="shared" si="2"/>
        <v>0</v>
      </c>
    </row>
    <row r="2570" ht="14.25" customHeight="1">
      <c r="A2570" s="3">
        <v>31382.0</v>
      </c>
      <c r="B2570" s="3">
        <v>11155.0</v>
      </c>
      <c r="C2570" s="70">
        <v>43892.89282407407</v>
      </c>
      <c r="D2570" s="3">
        <v>6353.0</v>
      </c>
      <c r="E2570" s="4">
        <v>1200.0</v>
      </c>
      <c r="F2570" s="5">
        <f t="shared" si="1"/>
        <v>43891.16001</v>
      </c>
      <c r="G2570" s="6">
        <f t="shared" si="2"/>
        <v>0</v>
      </c>
    </row>
    <row r="2571" ht="14.25" customHeight="1">
      <c r="A2571" s="3">
        <v>31383.0</v>
      </c>
      <c r="B2571" s="3">
        <v>8211.0</v>
      </c>
      <c r="C2571" s="70">
        <v>43892.89395833333</v>
      </c>
      <c r="D2571" s="3">
        <v>11486.0</v>
      </c>
      <c r="E2571" s="4">
        <v>1200.0</v>
      </c>
      <c r="F2571" s="5">
        <f t="shared" si="1"/>
        <v>43862.19212</v>
      </c>
      <c r="G2571" s="6">
        <f t="shared" si="2"/>
        <v>0</v>
      </c>
    </row>
    <row r="2572" ht="14.25" customHeight="1">
      <c r="A2572" s="3">
        <v>31392.0</v>
      </c>
      <c r="B2572" s="3">
        <v>5561.0</v>
      </c>
      <c r="C2572" s="70">
        <v>43892.90959490741</v>
      </c>
      <c r="D2572" s="3">
        <v>1241.0</v>
      </c>
      <c r="E2572" s="4">
        <v>1200.0</v>
      </c>
      <c r="F2572" s="5">
        <f t="shared" si="1"/>
        <v>43862.25888</v>
      </c>
      <c r="G2572" s="6">
        <f t="shared" si="2"/>
        <v>0</v>
      </c>
    </row>
    <row r="2573" ht="14.25" customHeight="1">
      <c r="A2573" s="3">
        <v>31398.0</v>
      </c>
      <c r="B2573" s="3">
        <v>4993.0</v>
      </c>
      <c r="C2573" s="70">
        <v>43892.92135416667</v>
      </c>
      <c r="D2573" s="3">
        <v>8436.0</v>
      </c>
      <c r="E2573" s="4">
        <v>1200.0</v>
      </c>
      <c r="F2573" s="5">
        <f t="shared" si="1"/>
        <v>43862.02968</v>
      </c>
      <c r="G2573" s="6">
        <f t="shared" si="2"/>
        <v>0</v>
      </c>
    </row>
    <row r="2574" ht="14.25" customHeight="1">
      <c r="A2574" s="3">
        <v>31405.0</v>
      </c>
      <c r="B2574" s="3">
        <v>8869.0</v>
      </c>
      <c r="C2574" s="70">
        <v>43892.92946759259</v>
      </c>
      <c r="D2574" s="3">
        <v>5612.0</v>
      </c>
      <c r="E2574" s="4">
        <v>1200.0</v>
      </c>
      <c r="F2574" s="5">
        <f t="shared" si="1"/>
        <v>43891.11309</v>
      </c>
      <c r="G2574" s="6">
        <f t="shared" si="2"/>
        <v>0</v>
      </c>
    </row>
    <row r="2575" ht="14.25" customHeight="1">
      <c r="A2575" s="3">
        <v>31421.0</v>
      </c>
      <c r="B2575" s="3">
        <v>10377.0</v>
      </c>
      <c r="C2575" s="70">
        <v>43892.97857638889</v>
      </c>
      <c r="D2575" s="3">
        <v>6353.0</v>
      </c>
      <c r="E2575" s="4">
        <v>1200.0</v>
      </c>
      <c r="F2575" s="5">
        <f t="shared" si="1"/>
        <v>43891.16001</v>
      </c>
      <c r="G2575" s="6">
        <f t="shared" si="2"/>
        <v>0</v>
      </c>
    </row>
    <row r="2576" ht="14.25" customHeight="1">
      <c r="A2576" s="3">
        <v>31424.0</v>
      </c>
      <c r="B2576" s="3">
        <v>481.0</v>
      </c>
      <c r="C2576" s="70">
        <v>43892.98045138889</v>
      </c>
      <c r="D2576" s="3">
        <v>9356.0</v>
      </c>
      <c r="E2576" s="4">
        <v>1200.0</v>
      </c>
      <c r="F2576" s="5">
        <f t="shared" si="1"/>
        <v>43862.70714</v>
      </c>
      <c r="G2576" s="6">
        <f t="shared" si="2"/>
        <v>0</v>
      </c>
    </row>
    <row r="2577" ht="14.25" customHeight="1">
      <c r="A2577" s="3">
        <v>31431.0</v>
      </c>
      <c r="B2577" s="3">
        <v>10155.0</v>
      </c>
      <c r="C2577" s="70">
        <v>43892.993125</v>
      </c>
      <c r="D2577" s="3">
        <v>13631.0</v>
      </c>
      <c r="E2577" s="4">
        <v>1200.0</v>
      </c>
      <c r="F2577" s="5">
        <f t="shared" si="1"/>
        <v>43863.31344</v>
      </c>
      <c r="G2577" s="6">
        <f t="shared" si="2"/>
        <v>0</v>
      </c>
    </row>
    <row r="2578" ht="14.25" customHeight="1">
      <c r="A2578" s="3">
        <v>31443.0</v>
      </c>
      <c r="B2578" s="3">
        <v>959.0</v>
      </c>
      <c r="C2578" s="70">
        <v>43893.03186342592</v>
      </c>
      <c r="D2578" s="3">
        <v>5994.0</v>
      </c>
      <c r="E2578" s="4">
        <v>1200.0</v>
      </c>
      <c r="F2578" s="5">
        <f t="shared" si="1"/>
        <v>43833.74147</v>
      </c>
      <c r="G2578" s="6">
        <f t="shared" si="2"/>
        <v>0</v>
      </c>
    </row>
    <row r="2579" ht="14.25" customHeight="1">
      <c r="A2579" s="3">
        <v>31448.0</v>
      </c>
      <c r="B2579" s="3">
        <v>13382.0</v>
      </c>
      <c r="C2579" s="70">
        <v>43893.05488425926</v>
      </c>
      <c r="D2579" s="3">
        <v>6353.0</v>
      </c>
      <c r="E2579" s="4">
        <v>1200.0</v>
      </c>
      <c r="F2579" s="5">
        <f t="shared" si="1"/>
        <v>43891.16001</v>
      </c>
      <c r="G2579" s="6">
        <f t="shared" si="2"/>
        <v>0</v>
      </c>
    </row>
    <row r="2580" ht="14.25" customHeight="1">
      <c r="A2580" s="3">
        <v>31453.0</v>
      </c>
      <c r="B2580" s="3">
        <v>6393.0</v>
      </c>
      <c r="C2580" s="70">
        <v>43893.05644675926</v>
      </c>
      <c r="D2580" s="3">
        <v>12160.0</v>
      </c>
      <c r="E2580" s="4">
        <v>1200.0</v>
      </c>
      <c r="F2580" s="5">
        <f t="shared" si="1"/>
        <v>43891.02598</v>
      </c>
      <c r="G2580" s="6">
        <f t="shared" si="2"/>
        <v>0</v>
      </c>
    </row>
    <row r="2581" ht="14.25" customHeight="1">
      <c r="A2581" s="3">
        <v>31462.0</v>
      </c>
      <c r="B2581" s="3">
        <v>6958.0</v>
      </c>
      <c r="C2581" s="70">
        <v>43893.08288194444</v>
      </c>
      <c r="D2581" s="3">
        <v>4478.0</v>
      </c>
      <c r="E2581" s="4">
        <v>1200.0</v>
      </c>
      <c r="F2581" s="5">
        <f t="shared" si="1"/>
        <v>43892.46031</v>
      </c>
      <c r="G2581" s="6">
        <f t="shared" si="2"/>
        <v>0</v>
      </c>
    </row>
    <row r="2582" ht="14.25" customHeight="1">
      <c r="A2582" s="3">
        <v>31478.0</v>
      </c>
      <c r="B2582" s="3">
        <v>11344.0</v>
      </c>
      <c r="C2582" s="70">
        <v>43893.09341435185</v>
      </c>
      <c r="D2582" s="3">
        <v>4891.0</v>
      </c>
      <c r="E2582" s="4">
        <v>1200.0</v>
      </c>
      <c r="F2582" s="5">
        <f t="shared" si="1"/>
        <v>43862.1055</v>
      </c>
      <c r="G2582" s="6">
        <f t="shared" si="2"/>
        <v>0</v>
      </c>
    </row>
    <row r="2583" ht="14.25" customHeight="1">
      <c r="A2583" s="3">
        <v>31483.0</v>
      </c>
      <c r="B2583" s="3">
        <v>1329.0</v>
      </c>
      <c r="C2583" s="70">
        <v>43893.0953125</v>
      </c>
      <c r="D2583" s="3">
        <v>5965.0</v>
      </c>
      <c r="E2583" s="4">
        <v>960.0</v>
      </c>
      <c r="F2583" s="5">
        <f t="shared" si="1"/>
        <v>43891.18019</v>
      </c>
      <c r="G2583" s="6">
        <f t="shared" si="2"/>
        <v>0</v>
      </c>
    </row>
    <row r="2584" ht="14.25" customHeight="1">
      <c r="A2584" s="3">
        <v>31492.0</v>
      </c>
      <c r="B2584" s="3">
        <v>105.0</v>
      </c>
      <c r="C2584" s="70">
        <v>43893.11515046296</v>
      </c>
      <c r="D2584" s="3">
        <v>8436.0</v>
      </c>
      <c r="E2584" s="4">
        <v>1200.0</v>
      </c>
      <c r="F2584" s="5">
        <f t="shared" si="1"/>
        <v>43862.02968</v>
      </c>
      <c r="G2584" s="6">
        <f t="shared" si="2"/>
        <v>0</v>
      </c>
    </row>
    <row r="2585" ht="14.25" customHeight="1">
      <c r="A2585" s="3">
        <v>31505.0</v>
      </c>
      <c r="B2585" s="3">
        <v>3179.0</v>
      </c>
      <c r="C2585" s="70">
        <v>43893.12810185185</v>
      </c>
      <c r="D2585" s="3">
        <v>5577.0</v>
      </c>
      <c r="E2585" s="4">
        <v>1200.0</v>
      </c>
      <c r="F2585" s="5">
        <f t="shared" si="1"/>
        <v>43891.24676</v>
      </c>
      <c r="G2585" s="6">
        <f t="shared" si="2"/>
        <v>0</v>
      </c>
    </row>
    <row r="2586" ht="14.25" customHeight="1">
      <c r="A2586" s="3">
        <v>31508.0</v>
      </c>
      <c r="B2586" s="3">
        <v>525.0</v>
      </c>
      <c r="C2586" s="70">
        <v>43893.14774305555</v>
      </c>
      <c r="D2586" s="3">
        <v>8064.0</v>
      </c>
      <c r="E2586" s="4">
        <v>1200.0</v>
      </c>
      <c r="F2586" s="5">
        <f t="shared" si="1"/>
        <v>43832.8762</v>
      </c>
      <c r="G2586" s="6">
        <f t="shared" si="2"/>
        <v>0</v>
      </c>
    </row>
    <row r="2587" ht="14.25" customHeight="1">
      <c r="A2587" s="3">
        <v>31513.0</v>
      </c>
      <c r="B2587" s="3">
        <v>3757.0</v>
      </c>
      <c r="C2587" s="70">
        <v>43893.1512962963</v>
      </c>
      <c r="D2587" s="3">
        <v>1241.0</v>
      </c>
      <c r="E2587" s="4">
        <v>1200.0</v>
      </c>
      <c r="F2587" s="5">
        <f t="shared" si="1"/>
        <v>43862.25888</v>
      </c>
      <c r="G2587" s="6">
        <f t="shared" si="2"/>
        <v>0</v>
      </c>
    </row>
    <row r="2588" ht="14.25" customHeight="1">
      <c r="A2588" s="3">
        <v>31530.0</v>
      </c>
      <c r="B2588" s="3">
        <v>10214.0</v>
      </c>
      <c r="C2588" s="70">
        <v>43893.22100694444</v>
      </c>
      <c r="D2588" s="3">
        <v>10304.0</v>
      </c>
      <c r="E2588" s="4">
        <v>960.0</v>
      </c>
      <c r="F2588" s="5">
        <f t="shared" si="1"/>
        <v>43891.91823</v>
      </c>
      <c r="G2588" s="6">
        <f t="shared" si="2"/>
        <v>0</v>
      </c>
    </row>
    <row r="2589" ht="14.25" customHeight="1">
      <c r="A2589" s="3">
        <v>31531.0</v>
      </c>
      <c r="B2589" s="3">
        <v>12157.0</v>
      </c>
      <c r="C2589" s="70">
        <v>43893.22697916667</v>
      </c>
      <c r="D2589" s="3">
        <v>4758.0</v>
      </c>
      <c r="E2589" s="4">
        <v>1200.0</v>
      </c>
      <c r="F2589" s="5">
        <f t="shared" si="1"/>
        <v>43838.47638</v>
      </c>
      <c r="G2589" s="6">
        <f t="shared" si="2"/>
        <v>0</v>
      </c>
    </row>
    <row r="2590" ht="14.25" customHeight="1">
      <c r="A2590" s="3">
        <v>31533.0</v>
      </c>
      <c r="B2590" s="3">
        <v>11868.0</v>
      </c>
      <c r="C2590" s="70">
        <v>43893.26291666667</v>
      </c>
      <c r="D2590" s="3">
        <v>5318.0</v>
      </c>
      <c r="E2590" s="4">
        <v>1200.0</v>
      </c>
      <c r="F2590" s="5">
        <f t="shared" si="1"/>
        <v>43891.63705</v>
      </c>
      <c r="G2590" s="6">
        <f t="shared" si="2"/>
        <v>0</v>
      </c>
    </row>
    <row r="2591" ht="14.25" customHeight="1">
      <c r="A2591" s="3">
        <v>31539.0</v>
      </c>
      <c r="B2591" s="3">
        <v>2380.0</v>
      </c>
      <c r="C2591" s="70">
        <v>43893.26444444444</v>
      </c>
      <c r="D2591" s="3">
        <v>5994.0</v>
      </c>
      <c r="E2591" s="4">
        <v>1200.0</v>
      </c>
      <c r="F2591" s="5">
        <f t="shared" si="1"/>
        <v>43833.74147</v>
      </c>
      <c r="G2591" s="6">
        <f t="shared" si="2"/>
        <v>0</v>
      </c>
    </row>
    <row r="2592" ht="14.25" customHeight="1">
      <c r="A2592" s="3">
        <v>31551.0</v>
      </c>
      <c r="B2592" s="3">
        <v>9121.0</v>
      </c>
      <c r="C2592" s="70">
        <v>43893.2866087963</v>
      </c>
      <c r="D2592" s="3">
        <v>6266.0</v>
      </c>
      <c r="E2592" s="4">
        <v>1200.0</v>
      </c>
      <c r="F2592" s="5">
        <f t="shared" si="1"/>
        <v>43863.60212</v>
      </c>
      <c r="G2592" s="6">
        <f t="shared" si="2"/>
        <v>0</v>
      </c>
    </row>
    <row r="2593" ht="14.25" customHeight="1">
      <c r="A2593" s="3">
        <v>31555.0</v>
      </c>
      <c r="B2593" s="3">
        <v>11484.0</v>
      </c>
      <c r="C2593" s="70">
        <v>43893.29564814815</v>
      </c>
      <c r="D2593" s="3">
        <v>5612.0</v>
      </c>
      <c r="E2593" s="4">
        <v>1200.0</v>
      </c>
      <c r="F2593" s="5">
        <f t="shared" si="1"/>
        <v>43891.11309</v>
      </c>
      <c r="G2593" s="6">
        <f t="shared" si="2"/>
        <v>0</v>
      </c>
    </row>
    <row r="2594" ht="14.25" customHeight="1">
      <c r="A2594" s="3">
        <v>31560.0</v>
      </c>
      <c r="B2594" s="3">
        <v>3112.0</v>
      </c>
      <c r="C2594" s="70">
        <v>43893.29668981482</v>
      </c>
      <c r="D2594" s="3">
        <v>11285.0</v>
      </c>
      <c r="E2594" s="4">
        <v>960.0</v>
      </c>
      <c r="F2594" s="5">
        <f t="shared" si="1"/>
        <v>43833.44093</v>
      </c>
      <c r="G2594" s="6">
        <f t="shared" si="2"/>
        <v>0</v>
      </c>
    </row>
    <row r="2595" ht="14.25" customHeight="1">
      <c r="A2595" s="3">
        <v>31586.0</v>
      </c>
      <c r="B2595" s="3">
        <v>5561.0</v>
      </c>
      <c r="C2595" s="70">
        <v>43893.33539351852</v>
      </c>
      <c r="D2595" s="3">
        <v>5965.0</v>
      </c>
      <c r="E2595" s="4">
        <v>1200.0</v>
      </c>
      <c r="F2595" s="5">
        <f t="shared" si="1"/>
        <v>43891.18019</v>
      </c>
      <c r="G2595" s="6">
        <f t="shared" si="2"/>
        <v>0</v>
      </c>
    </row>
    <row r="2596" ht="14.25" customHeight="1">
      <c r="A2596" s="3">
        <v>31594.0</v>
      </c>
      <c r="B2596" s="3">
        <v>9731.0</v>
      </c>
      <c r="C2596" s="70">
        <v>43893.36480324074</v>
      </c>
      <c r="D2596" s="3">
        <v>13184.0</v>
      </c>
      <c r="E2596" s="4">
        <v>1200.0</v>
      </c>
      <c r="F2596" s="5">
        <f t="shared" si="1"/>
        <v>43832.85829</v>
      </c>
      <c r="G2596" s="6">
        <f t="shared" si="2"/>
        <v>0</v>
      </c>
    </row>
    <row r="2597" ht="14.25" customHeight="1">
      <c r="A2597" s="3">
        <v>31601.0</v>
      </c>
      <c r="B2597" s="3">
        <v>8535.0</v>
      </c>
      <c r="C2597" s="70">
        <v>43893.3774537037</v>
      </c>
      <c r="D2597" s="3">
        <v>8064.0</v>
      </c>
      <c r="E2597" s="4">
        <v>1200.0</v>
      </c>
      <c r="F2597" s="5">
        <f t="shared" si="1"/>
        <v>43832.8762</v>
      </c>
      <c r="G2597" s="6">
        <f t="shared" si="2"/>
        <v>0</v>
      </c>
    </row>
    <row r="2598" ht="14.25" customHeight="1">
      <c r="A2598" s="3">
        <v>31613.0</v>
      </c>
      <c r="B2598" s="3">
        <v>13515.0</v>
      </c>
      <c r="C2598" s="70">
        <v>43893.4262037037</v>
      </c>
      <c r="D2598" s="3">
        <v>8930.0</v>
      </c>
      <c r="E2598" s="4">
        <v>1200.0</v>
      </c>
      <c r="F2598" s="5">
        <f t="shared" si="1"/>
        <v>43833.2092</v>
      </c>
      <c r="G2598" s="6">
        <f t="shared" si="2"/>
        <v>0</v>
      </c>
    </row>
    <row r="2599" ht="14.25" customHeight="1">
      <c r="A2599" s="3">
        <v>31620.0</v>
      </c>
      <c r="B2599" s="3">
        <v>12520.0</v>
      </c>
      <c r="C2599" s="70">
        <v>43893.44732638889</v>
      </c>
      <c r="D2599" s="3">
        <v>7062.0</v>
      </c>
      <c r="E2599" s="4">
        <v>1200.0</v>
      </c>
      <c r="F2599" s="5">
        <f t="shared" si="1"/>
        <v>43832.0402</v>
      </c>
      <c r="G2599" s="6">
        <f t="shared" si="2"/>
        <v>0</v>
      </c>
    </row>
    <row r="2600" ht="14.25" customHeight="1">
      <c r="A2600" s="3">
        <v>31636.0</v>
      </c>
      <c r="B2600" s="3">
        <v>8729.0</v>
      </c>
      <c r="C2600" s="70">
        <v>43893.52255787037</v>
      </c>
      <c r="D2600" s="3">
        <v>11726.0</v>
      </c>
      <c r="E2600" s="4">
        <v>1200.0</v>
      </c>
      <c r="F2600" s="5">
        <f t="shared" si="1"/>
        <v>43835.52642</v>
      </c>
      <c r="G2600" s="6">
        <f t="shared" si="2"/>
        <v>0</v>
      </c>
    </row>
    <row r="2601" ht="14.25" customHeight="1">
      <c r="A2601" s="3">
        <v>31638.0</v>
      </c>
      <c r="B2601" s="3">
        <v>12157.0</v>
      </c>
      <c r="C2601" s="70">
        <v>43893.53633101852</v>
      </c>
      <c r="D2601" s="3">
        <v>12160.0</v>
      </c>
      <c r="E2601" s="4">
        <v>0.0</v>
      </c>
      <c r="F2601" s="5">
        <f t="shared" si="1"/>
        <v>43891.02598</v>
      </c>
      <c r="G2601" s="6">
        <f t="shared" si="2"/>
        <v>0</v>
      </c>
    </row>
    <row r="2602" ht="14.25" customHeight="1">
      <c r="A2602" s="3">
        <v>31644.0</v>
      </c>
      <c r="B2602" s="3">
        <v>4937.0</v>
      </c>
      <c r="C2602" s="70">
        <v>43893.55429398148</v>
      </c>
      <c r="D2602" s="3">
        <v>7878.0</v>
      </c>
      <c r="E2602" s="4">
        <v>1200.0</v>
      </c>
      <c r="F2602" s="5">
        <f t="shared" si="1"/>
        <v>43891.07046</v>
      </c>
      <c r="G2602" s="6">
        <f t="shared" si="2"/>
        <v>0</v>
      </c>
    </row>
    <row r="2603" ht="14.25" customHeight="1">
      <c r="A2603" s="3">
        <v>31645.0</v>
      </c>
      <c r="B2603" s="3">
        <v>4678.0</v>
      </c>
      <c r="C2603" s="70">
        <v>43893.57283564815</v>
      </c>
      <c r="D2603" s="3">
        <v>5965.0</v>
      </c>
      <c r="E2603" s="4">
        <v>1200.0</v>
      </c>
      <c r="F2603" s="5">
        <f t="shared" si="1"/>
        <v>43891.18019</v>
      </c>
      <c r="G2603" s="6">
        <f t="shared" si="2"/>
        <v>0</v>
      </c>
    </row>
    <row r="2604" ht="14.25" customHeight="1">
      <c r="A2604" s="3">
        <v>31650.0</v>
      </c>
      <c r="B2604" s="3">
        <v>13404.0</v>
      </c>
      <c r="C2604" s="70">
        <v>43893.57376157407</v>
      </c>
      <c r="D2604" s="3">
        <v>8404.0</v>
      </c>
      <c r="E2604" s="4">
        <v>1200.0</v>
      </c>
      <c r="F2604" s="5">
        <f t="shared" si="1"/>
        <v>43862.85161</v>
      </c>
      <c r="G2604" s="6">
        <f t="shared" si="2"/>
        <v>0</v>
      </c>
    </row>
    <row r="2605" ht="14.25" customHeight="1">
      <c r="A2605" s="3">
        <v>31655.0</v>
      </c>
      <c r="B2605" s="3">
        <v>6834.0</v>
      </c>
      <c r="C2605" s="70">
        <v>43893.5778125</v>
      </c>
      <c r="D2605" s="3">
        <v>13631.0</v>
      </c>
      <c r="E2605" s="4">
        <v>1200.0</v>
      </c>
      <c r="F2605" s="5">
        <f t="shared" si="1"/>
        <v>43863.31344</v>
      </c>
      <c r="G2605" s="6">
        <f t="shared" si="2"/>
        <v>0</v>
      </c>
    </row>
    <row r="2606" ht="14.25" customHeight="1">
      <c r="A2606" s="3">
        <v>31664.0</v>
      </c>
      <c r="B2606" s="3">
        <v>9722.0</v>
      </c>
      <c r="C2606" s="70">
        <v>43893.59440972222</v>
      </c>
      <c r="D2606" s="3">
        <v>3528.0</v>
      </c>
      <c r="E2606" s="4">
        <v>1200.0</v>
      </c>
      <c r="F2606" s="5">
        <f t="shared" si="1"/>
        <v>43832.25354</v>
      </c>
      <c r="G2606" s="6">
        <f t="shared" si="2"/>
        <v>0</v>
      </c>
    </row>
    <row r="2607" ht="14.25" customHeight="1">
      <c r="A2607" s="3">
        <v>31680.0</v>
      </c>
      <c r="B2607" s="3">
        <v>1187.0</v>
      </c>
      <c r="C2607" s="70">
        <v>43893.62681712963</v>
      </c>
      <c r="D2607" s="3">
        <v>8508.0</v>
      </c>
      <c r="E2607" s="4">
        <v>1200.0</v>
      </c>
      <c r="F2607" s="5">
        <f t="shared" si="1"/>
        <v>43831.42667</v>
      </c>
      <c r="G2607" s="6">
        <f t="shared" si="2"/>
        <v>0</v>
      </c>
    </row>
    <row r="2608" ht="14.25" customHeight="1">
      <c r="A2608" s="3">
        <v>31682.0</v>
      </c>
      <c r="B2608" s="3">
        <v>221.0</v>
      </c>
      <c r="C2608" s="70">
        <v>43893.63291666667</v>
      </c>
      <c r="D2608" s="3">
        <v>4891.0</v>
      </c>
      <c r="E2608" s="4">
        <v>1200.0</v>
      </c>
      <c r="F2608" s="5">
        <f t="shared" si="1"/>
        <v>43862.1055</v>
      </c>
      <c r="G2608" s="6">
        <f t="shared" si="2"/>
        <v>0</v>
      </c>
    </row>
    <row r="2609" ht="14.25" customHeight="1">
      <c r="A2609" s="3">
        <v>31683.0</v>
      </c>
      <c r="B2609" s="3">
        <v>1827.0</v>
      </c>
      <c r="C2609" s="70">
        <v>43893.64076388889</v>
      </c>
      <c r="D2609" s="3">
        <v>9667.0</v>
      </c>
      <c r="E2609" s="4">
        <v>1200.0</v>
      </c>
      <c r="F2609" s="5">
        <f t="shared" si="1"/>
        <v>43834.61546</v>
      </c>
      <c r="G2609" s="6">
        <f t="shared" si="2"/>
        <v>0</v>
      </c>
    </row>
    <row r="2610" ht="14.25" customHeight="1">
      <c r="A2610" s="3">
        <v>31689.0</v>
      </c>
      <c r="B2610" s="3">
        <v>8425.0</v>
      </c>
      <c r="C2610" s="70">
        <v>43893.6520949074</v>
      </c>
      <c r="D2610" s="3">
        <v>6353.0</v>
      </c>
      <c r="E2610" s="4">
        <v>960.0</v>
      </c>
      <c r="F2610" s="5">
        <f t="shared" si="1"/>
        <v>43891.16001</v>
      </c>
      <c r="G2610" s="6">
        <f t="shared" si="2"/>
        <v>0</v>
      </c>
    </row>
    <row r="2611" ht="14.25" customHeight="1">
      <c r="A2611" s="3">
        <v>31691.0</v>
      </c>
      <c r="B2611" s="3">
        <v>12895.0</v>
      </c>
      <c r="C2611" s="70">
        <v>43893.65457175926</v>
      </c>
      <c r="D2611" s="3">
        <v>4478.0</v>
      </c>
      <c r="E2611" s="4">
        <v>1200.0</v>
      </c>
      <c r="F2611" s="5">
        <f t="shared" si="1"/>
        <v>43892.46031</v>
      </c>
      <c r="G2611" s="6">
        <f t="shared" si="2"/>
        <v>0</v>
      </c>
    </row>
    <row r="2612" ht="14.25" customHeight="1">
      <c r="A2612" s="3">
        <v>31704.0</v>
      </c>
      <c r="B2612" s="3">
        <v>3895.0</v>
      </c>
      <c r="C2612" s="70">
        <v>43893.69803240741</v>
      </c>
      <c r="D2612" s="3">
        <v>6266.0</v>
      </c>
      <c r="E2612" s="4">
        <v>1200.0</v>
      </c>
      <c r="F2612" s="5">
        <f t="shared" si="1"/>
        <v>43863.60212</v>
      </c>
      <c r="G2612" s="6">
        <f t="shared" si="2"/>
        <v>0</v>
      </c>
    </row>
    <row r="2613" ht="14.25" customHeight="1">
      <c r="A2613" s="3">
        <v>31718.0</v>
      </c>
      <c r="B2613" s="3">
        <v>129.0</v>
      </c>
      <c r="C2613" s="70">
        <v>43893.70833333334</v>
      </c>
      <c r="D2613" s="3">
        <v>13184.0</v>
      </c>
      <c r="E2613" s="4">
        <v>1200.0</v>
      </c>
      <c r="F2613" s="5">
        <f t="shared" si="1"/>
        <v>43832.85829</v>
      </c>
      <c r="G2613" s="6">
        <f t="shared" si="2"/>
        <v>0</v>
      </c>
    </row>
    <row r="2614" ht="14.25" customHeight="1">
      <c r="A2614" s="3">
        <v>31722.0</v>
      </c>
      <c r="B2614" s="3">
        <v>5433.0</v>
      </c>
      <c r="C2614" s="70">
        <v>43893.71564814815</v>
      </c>
      <c r="D2614" s="3">
        <v>3989.0</v>
      </c>
      <c r="E2614" s="4">
        <v>1200.0</v>
      </c>
      <c r="F2614" s="5">
        <f t="shared" si="1"/>
        <v>43863.08366</v>
      </c>
      <c r="G2614" s="6">
        <f t="shared" si="2"/>
        <v>0</v>
      </c>
    </row>
    <row r="2615" ht="14.25" customHeight="1">
      <c r="A2615" s="3">
        <v>31728.0</v>
      </c>
      <c r="B2615" s="3">
        <v>194.0</v>
      </c>
      <c r="C2615" s="70">
        <v>43893.72318287037</v>
      </c>
      <c r="D2615" s="3">
        <v>5994.0</v>
      </c>
      <c r="E2615" s="4">
        <v>1200.0</v>
      </c>
      <c r="F2615" s="5">
        <f t="shared" si="1"/>
        <v>43833.74147</v>
      </c>
      <c r="G2615" s="6">
        <f t="shared" si="2"/>
        <v>0</v>
      </c>
    </row>
    <row r="2616" ht="14.25" customHeight="1">
      <c r="A2616" s="3">
        <v>31731.0</v>
      </c>
      <c r="B2616" s="3">
        <v>11868.0</v>
      </c>
      <c r="C2616" s="70">
        <v>43893.73307870371</v>
      </c>
      <c r="D2616" s="3">
        <v>2405.0</v>
      </c>
      <c r="E2616" s="4">
        <v>1200.0</v>
      </c>
      <c r="F2616" s="5">
        <f t="shared" si="1"/>
        <v>43891.5691</v>
      </c>
      <c r="G2616" s="6">
        <f t="shared" si="2"/>
        <v>0</v>
      </c>
    </row>
    <row r="2617" ht="14.25" customHeight="1">
      <c r="A2617" s="3">
        <v>31737.0</v>
      </c>
      <c r="B2617" s="3">
        <v>10185.0</v>
      </c>
      <c r="C2617" s="70">
        <v>43893.74331018519</v>
      </c>
      <c r="D2617" s="3">
        <v>3346.0</v>
      </c>
      <c r="E2617" s="4">
        <v>1200.0</v>
      </c>
      <c r="F2617" s="5">
        <f t="shared" si="1"/>
        <v>43862.03848</v>
      </c>
      <c r="G2617" s="6">
        <f t="shared" si="2"/>
        <v>0</v>
      </c>
    </row>
    <row r="2618" ht="14.25" customHeight="1">
      <c r="A2618" s="3">
        <v>31746.0</v>
      </c>
      <c r="B2618" s="3">
        <v>10297.0</v>
      </c>
      <c r="C2618" s="70">
        <v>43893.75574074074</v>
      </c>
      <c r="D2618" s="3">
        <v>12030.0</v>
      </c>
      <c r="E2618" s="4">
        <v>960.0</v>
      </c>
      <c r="F2618" s="5">
        <f t="shared" si="1"/>
        <v>43832.41263</v>
      </c>
      <c r="G2618" s="6">
        <f t="shared" si="2"/>
        <v>0</v>
      </c>
    </row>
    <row r="2619" ht="14.25" customHeight="1">
      <c r="A2619" s="3">
        <v>31748.0</v>
      </c>
      <c r="B2619" s="3">
        <v>5159.0</v>
      </c>
      <c r="C2619" s="70">
        <v>43893.75659722222</v>
      </c>
      <c r="D2619" s="3">
        <v>5484.0</v>
      </c>
      <c r="E2619" s="4">
        <v>1200.0</v>
      </c>
      <c r="F2619" s="5">
        <f t="shared" si="1"/>
        <v>43862.51968</v>
      </c>
      <c r="G2619" s="6">
        <f t="shared" si="2"/>
        <v>0</v>
      </c>
    </row>
    <row r="2620" ht="14.25" customHeight="1">
      <c r="A2620" s="3">
        <v>31753.0</v>
      </c>
      <c r="B2620" s="3">
        <v>11987.0</v>
      </c>
      <c r="C2620" s="70">
        <v>43893.76599537037</v>
      </c>
      <c r="D2620" s="3">
        <v>8436.0</v>
      </c>
      <c r="E2620" s="4">
        <v>960.0</v>
      </c>
      <c r="F2620" s="5">
        <f t="shared" si="1"/>
        <v>43862.02968</v>
      </c>
      <c r="G2620" s="6">
        <f t="shared" si="2"/>
        <v>0</v>
      </c>
    </row>
    <row r="2621" ht="14.25" customHeight="1">
      <c r="A2621" s="3">
        <v>31766.0</v>
      </c>
      <c r="B2621" s="3">
        <v>11344.0</v>
      </c>
      <c r="C2621" s="70">
        <v>43893.79252314815</v>
      </c>
      <c r="D2621" s="3">
        <v>7878.0</v>
      </c>
      <c r="E2621" s="4">
        <v>1200.0</v>
      </c>
      <c r="F2621" s="5">
        <f t="shared" si="1"/>
        <v>43891.07046</v>
      </c>
      <c r="G2621" s="6">
        <f t="shared" si="2"/>
        <v>0</v>
      </c>
    </row>
    <row r="2622" ht="14.25" customHeight="1">
      <c r="A2622" s="3">
        <v>31768.0</v>
      </c>
      <c r="B2622" s="3">
        <v>9681.0</v>
      </c>
      <c r="C2622" s="70">
        <v>43893.79841435186</v>
      </c>
      <c r="D2622" s="3">
        <v>6266.0</v>
      </c>
      <c r="E2622" s="4">
        <v>1200.0</v>
      </c>
      <c r="F2622" s="5">
        <f t="shared" si="1"/>
        <v>43863.60212</v>
      </c>
      <c r="G2622" s="6">
        <f t="shared" si="2"/>
        <v>0</v>
      </c>
    </row>
    <row r="2623" ht="14.25" customHeight="1">
      <c r="A2623" s="3">
        <v>31774.0</v>
      </c>
      <c r="B2623" s="3">
        <v>5119.0</v>
      </c>
      <c r="C2623" s="70">
        <v>43893.81150462963</v>
      </c>
      <c r="D2623" s="3">
        <v>6353.0</v>
      </c>
      <c r="E2623" s="4">
        <v>1200.0</v>
      </c>
      <c r="F2623" s="5">
        <f t="shared" si="1"/>
        <v>43891.16001</v>
      </c>
      <c r="G2623" s="6">
        <f t="shared" si="2"/>
        <v>0</v>
      </c>
    </row>
    <row r="2624" ht="14.25" customHeight="1">
      <c r="A2624" s="3">
        <v>31778.0</v>
      </c>
      <c r="B2624" s="3">
        <v>4698.0</v>
      </c>
      <c r="C2624" s="70">
        <v>43893.81504629629</v>
      </c>
      <c r="D2624" s="3">
        <v>9532.0</v>
      </c>
      <c r="E2624" s="4">
        <v>1200.0</v>
      </c>
      <c r="F2624" s="5">
        <f t="shared" si="1"/>
        <v>43831.61139</v>
      </c>
      <c r="G2624" s="6">
        <f t="shared" si="2"/>
        <v>0</v>
      </c>
    </row>
    <row r="2625" ht="14.25" customHeight="1">
      <c r="A2625" s="3">
        <v>31783.0</v>
      </c>
      <c r="B2625" s="3">
        <v>1688.0</v>
      </c>
      <c r="C2625" s="70">
        <v>43893.83046296296</v>
      </c>
      <c r="D2625" s="3">
        <v>11726.0</v>
      </c>
      <c r="E2625" s="4">
        <v>1200.0</v>
      </c>
      <c r="F2625" s="5">
        <f t="shared" si="1"/>
        <v>43835.52642</v>
      </c>
      <c r="G2625" s="6">
        <f t="shared" si="2"/>
        <v>0</v>
      </c>
    </row>
    <row r="2626" ht="14.25" customHeight="1">
      <c r="A2626" s="3">
        <v>31789.0</v>
      </c>
      <c r="B2626" s="3">
        <v>4688.0</v>
      </c>
      <c r="C2626" s="70">
        <v>43893.83083333333</v>
      </c>
      <c r="D2626" s="3">
        <v>8404.0</v>
      </c>
      <c r="E2626" s="4">
        <v>1200.0</v>
      </c>
      <c r="F2626" s="5">
        <f t="shared" si="1"/>
        <v>43862.85161</v>
      </c>
      <c r="G2626" s="6">
        <f t="shared" si="2"/>
        <v>0</v>
      </c>
    </row>
    <row r="2627" ht="14.25" customHeight="1">
      <c r="A2627" s="3">
        <v>31790.0</v>
      </c>
      <c r="B2627" s="3">
        <v>5516.0</v>
      </c>
      <c r="C2627" s="70">
        <v>43893.83763888889</v>
      </c>
      <c r="D2627" s="3">
        <v>4758.0</v>
      </c>
      <c r="E2627" s="4">
        <v>0.0</v>
      </c>
      <c r="F2627" s="5">
        <f t="shared" si="1"/>
        <v>43838.47638</v>
      </c>
      <c r="G2627" s="6">
        <f t="shared" si="2"/>
        <v>0</v>
      </c>
    </row>
    <row r="2628" ht="14.25" customHeight="1">
      <c r="A2628" s="3">
        <v>31796.0</v>
      </c>
      <c r="B2628" s="3">
        <v>4186.0</v>
      </c>
      <c r="C2628" s="70">
        <v>43893.83795138889</v>
      </c>
      <c r="D2628" s="3">
        <v>5318.0</v>
      </c>
      <c r="E2628" s="4">
        <v>1200.0</v>
      </c>
      <c r="F2628" s="5">
        <f t="shared" si="1"/>
        <v>43891.63705</v>
      </c>
      <c r="G2628" s="6">
        <f t="shared" si="2"/>
        <v>0</v>
      </c>
    </row>
    <row r="2629" ht="14.25" customHeight="1">
      <c r="A2629" s="3">
        <v>31797.0</v>
      </c>
      <c r="B2629" s="3">
        <v>10713.0</v>
      </c>
      <c r="C2629" s="70">
        <v>43893.85241898148</v>
      </c>
      <c r="D2629" s="3">
        <v>5965.0</v>
      </c>
      <c r="E2629" s="4">
        <v>1200.0</v>
      </c>
      <c r="F2629" s="5">
        <f t="shared" si="1"/>
        <v>43891.18019</v>
      </c>
      <c r="G2629" s="6">
        <f t="shared" si="2"/>
        <v>0</v>
      </c>
    </row>
    <row r="2630" ht="14.25" customHeight="1">
      <c r="A2630" s="3">
        <v>31804.0</v>
      </c>
      <c r="B2630" s="3">
        <v>3404.0</v>
      </c>
      <c r="C2630" s="70">
        <v>43893.85888888889</v>
      </c>
      <c r="D2630" s="3">
        <v>13110.0</v>
      </c>
      <c r="E2630" s="4">
        <v>1200.0</v>
      </c>
      <c r="F2630" s="5">
        <f t="shared" si="1"/>
        <v>43831.86384</v>
      </c>
      <c r="G2630" s="6">
        <f t="shared" si="2"/>
        <v>0</v>
      </c>
    </row>
    <row r="2631" ht="14.25" customHeight="1">
      <c r="A2631" s="3">
        <v>31808.0</v>
      </c>
      <c r="B2631" s="3">
        <v>8400.0</v>
      </c>
      <c r="C2631" s="70">
        <v>43893.86592592593</v>
      </c>
      <c r="D2631" s="3">
        <v>2283.0</v>
      </c>
      <c r="E2631" s="4">
        <v>1200.0</v>
      </c>
      <c r="F2631" s="5">
        <f t="shared" si="1"/>
        <v>43834.74572</v>
      </c>
      <c r="G2631" s="6">
        <f t="shared" si="2"/>
        <v>0</v>
      </c>
    </row>
    <row r="2632" ht="14.25" customHeight="1">
      <c r="A2632" s="3">
        <v>31828.0</v>
      </c>
      <c r="B2632" s="3">
        <v>7373.0</v>
      </c>
      <c r="C2632" s="70">
        <v>43893.89766203704</v>
      </c>
      <c r="D2632" s="3">
        <v>5318.0</v>
      </c>
      <c r="E2632" s="4">
        <v>1200.0</v>
      </c>
      <c r="F2632" s="5">
        <f t="shared" si="1"/>
        <v>43891.63705</v>
      </c>
      <c r="G2632" s="6">
        <f t="shared" si="2"/>
        <v>0</v>
      </c>
    </row>
    <row r="2633" ht="14.25" customHeight="1">
      <c r="A2633" s="3">
        <v>31833.0</v>
      </c>
      <c r="B2633" s="3">
        <v>8914.0</v>
      </c>
      <c r="C2633" s="70">
        <v>43893.89805555555</v>
      </c>
      <c r="D2633" s="3">
        <v>12776.0</v>
      </c>
      <c r="E2633" s="4">
        <v>1200.0</v>
      </c>
      <c r="F2633" s="5">
        <f t="shared" si="1"/>
        <v>43838.51556</v>
      </c>
      <c r="G2633" s="6">
        <f t="shared" si="2"/>
        <v>0</v>
      </c>
    </row>
    <row r="2634" ht="14.25" customHeight="1">
      <c r="A2634" s="3">
        <v>31838.0</v>
      </c>
      <c r="B2634" s="3">
        <v>3223.0</v>
      </c>
      <c r="C2634" s="70">
        <v>43893.9168287037</v>
      </c>
      <c r="D2634" s="3">
        <v>4478.0</v>
      </c>
      <c r="E2634" s="4">
        <v>1200.0</v>
      </c>
      <c r="F2634" s="5">
        <f t="shared" si="1"/>
        <v>43892.46031</v>
      </c>
      <c r="G2634" s="6">
        <f t="shared" si="2"/>
        <v>0</v>
      </c>
    </row>
    <row r="2635" ht="14.25" customHeight="1">
      <c r="A2635" s="3">
        <v>31844.0</v>
      </c>
      <c r="B2635" s="3">
        <v>4722.0</v>
      </c>
      <c r="C2635" s="70">
        <v>43893.9240162037</v>
      </c>
      <c r="D2635" s="3">
        <v>13817.0</v>
      </c>
      <c r="E2635" s="4">
        <v>1200.0</v>
      </c>
      <c r="F2635" s="5">
        <f t="shared" si="1"/>
        <v>43891.13111</v>
      </c>
      <c r="G2635" s="6">
        <f t="shared" si="2"/>
        <v>0</v>
      </c>
    </row>
    <row r="2636" ht="14.25" customHeight="1">
      <c r="A2636" s="3">
        <v>31845.0</v>
      </c>
      <c r="B2636" s="3">
        <v>4657.0</v>
      </c>
      <c r="C2636" s="70">
        <v>43893.925</v>
      </c>
      <c r="D2636" s="3">
        <v>6353.0</v>
      </c>
      <c r="E2636" s="4">
        <v>1200.0</v>
      </c>
      <c r="F2636" s="5">
        <f t="shared" si="1"/>
        <v>43891.16001</v>
      </c>
      <c r="G2636" s="6">
        <f t="shared" si="2"/>
        <v>0</v>
      </c>
    </row>
    <row r="2637" ht="14.25" customHeight="1">
      <c r="A2637" s="3">
        <v>31849.0</v>
      </c>
      <c r="B2637" s="3">
        <v>2948.0</v>
      </c>
      <c r="C2637" s="70">
        <v>43893.9250925926</v>
      </c>
      <c r="D2637" s="3">
        <v>3821.0</v>
      </c>
      <c r="E2637" s="4">
        <v>960.0</v>
      </c>
      <c r="F2637" s="5">
        <f t="shared" si="1"/>
        <v>43835.01995</v>
      </c>
      <c r="G2637" s="6">
        <f t="shared" si="2"/>
        <v>0</v>
      </c>
    </row>
    <row r="2638" ht="14.25" customHeight="1">
      <c r="A2638" s="3">
        <v>31853.0</v>
      </c>
      <c r="B2638" s="3">
        <v>11155.0</v>
      </c>
      <c r="C2638" s="70">
        <v>43893.94194444444</v>
      </c>
      <c r="D2638" s="3">
        <v>13184.0</v>
      </c>
      <c r="E2638" s="4">
        <v>1200.0</v>
      </c>
      <c r="F2638" s="5">
        <f t="shared" si="1"/>
        <v>43832.85829</v>
      </c>
      <c r="G2638" s="6">
        <f t="shared" si="2"/>
        <v>0</v>
      </c>
    </row>
    <row r="2639" ht="14.25" customHeight="1">
      <c r="A2639" s="3">
        <v>31858.0</v>
      </c>
      <c r="B2639" s="3">
        <v>3112.0</v>
      </c>
      <c r="C2639" s="70">
        <v>43893.95034722222</v>
      </c>
      <c r="D2639" s="3">
        <v>2405.0</v>
      </c>
      <c r="E2639" s="4">
        <v>1200.0</v>
      </c>
      <c r="F2639" s="5">
        <f t="shared" si="1"/>
        <v>43891.5691</v>
      </c>
      <c r="G2639" s="6">
        <f t="shared" si="2"/>
        <v>0</v>
      </c>
    </row>
    <row r="2640" ht="14.25" customHeight="1">
      <c r="A2640" s="3">
        <v>31865.0</v>
      </c>
      <c r="B2640" s="3">
        <v>7354.0</v>
      </c>
      <c r="C2640" s="70">
        <v>43893.95396990741</v>
      </c>
      <c r="D2640" s="3">
        <v>5965.0</v>
      </c>
      <c r="E2640" s="4">
        <v>1200.0</v>
      </c>
      <c r="F2640" s="5">
        <f t="shared" si="1"/>
        <v>43891.18019</v>
      </c>
      <c r="G2640" s="6">
        <f t="shared" si="2"/>
        <v>0</v>
      </c>
    </row>
    <row r="2641" ht="14.25" customHeight="1">
      <c r="A2641" s="3">
        <v>31872.0</v>
      </c>
      <c r="B2641" s="3">
        <v>11335.0</v>
      </c>
      <c r="C2641" s="70">
        <v>43893.96748842593</v>
      </c>
      <c r="D2641" s="3">
        <v>2283.0</v>
      </c>
      <c r="E2641" s="4">
        <v>1200.0</v>
      </c>
      <c r="F2641" s="5">
        <f t="shared" si="1"/>
        <v>43834.74572</v>
      </c>
      <c r="G2641" s="6">
        <f t="shared" si="2"/>
        <v>0</v>
      </c>
    </row>
    <row r="2642" ht="14.25" customHeight="1">
      <c r="A2642" s="3">
        <v>31884.0</v>
      </c>
      <c r="B2642" s="3">
        <v>6281.0</v>
      </c>
      <c r="C2642" s="70">
        <v>43893.99452546296</v>
      </c>
      <c r="D2642" s="3">
        <v>12030.0</v>
      </c>
      <c r="E2642" s="4">
        <v>1200.0</v>
      </c>
      <c r="F2642" s="5">
        <f t="shared" si="1"/>
        <v>43832.41263</v>
      </c>
      <c r="G2642" s="6">
        <f t="shared" si="2"/>
        <v>0</v>
      </c>
    </row>
    <row r="2643" ht="14.25" customHeight="1">
      <c r="A2643" s="3">
        <v>31890.0</v>
      </c>
      <c r="B2643" s="3">
        <v>105.0</v>
      </c>
      <c r="C2643" s="70">
        <v>43894.00885416667</v>
      </c>
      <c r="D2643" s="3">
        <v>6844.0</v>
      </c>
      <c r="E2643" s="4">
        <v>1200.0</v>
      </c>
      <c r="F2643" s="5">
        <f t="shared" si="1"/>
        <v>43891.22446</v>
      </c>
      <c r="G2643" s="6">
        <f t="shared" si="2"/>
        <v>0</v>
      </c>
    </row>
    <row r="2644" ht="14.25" customHeight="1">
      <c r="A2644" s="3">
        <v>31896.0</v>
      </c>
      <c r="B2644" s="3">
        <v>3693.0</v>
      </c>
      <c r="C2644" s="70">
        <v>43894.02605324074</v>
      </c>
      <c r="D2644" s="3">
        <v>8508.0</v>
      </c>
      <c r="E2644" s="4">
        <v>1200.0</v>
      </c>
      <c r="F2644" s="5">
        <f t="shared" si="1"/>
        <v>43831.42667</v>
      </c>
      <c r="G2644" s="6">
        <f t="shared" si="2"/>
        <v>0</v>
      </c>
    </row>
    <row r="2645" ht="14.25" customHeight="1">
      <c r="A2645" s="3">
        <v>31904.0</v>
      </c>
      <c r="B2645" s="3">
        <v>5794.0</v>
      </c>
      <c r="C2645" s="70">
        <v>43894.04186342593</v>
      </c>
      <c r="D2645" s="3">
        <v>9532.0</v>
      </c>
      <c r="E2645" s="4">
        <v>0.0</v>
      </c>
      <c r="F2645" s="5">
        <f t="shared" si="1"/>
        <v>43831.61139</v>
      </c>
      <c r="G2645" s="6">
        <f t="shared" si="2"/>
        <v>0</v>
      </c>
    </row>
    <row r="2646" ht="14.25" customHeight="1">
      <c r="A2646" s="3">
        <v>31907.0</v>
      </c>
      <c r="B2646" s="3">
        <v>3347.0</v>
      </c>
      <c r="C2646" s="70">
        <v>43894.06333333333</v>
      </c>
      <c r="D2646" s="3">
        <v>8436.0</v>
      </c>
      <c r="E2646" s="4">
        <v>1200.0</v>
      </c>
      <c r="F2646" s="5">
        <f t="shared" si="1"/>
        <v>43862.02968</v>
      </c>
      <c r="G2646" s="6">
        <f t="shared" si="2"/>
        <v>0</v>
      </c>
    </row>
    <row r="2647" ht="14.25" customHeight="1">
      <c r="A2647" s="3">
        <v>31913.0</v>
      </c>
      <c r="B2647" s="3">
        <v>129.0</v>
      </c>
      <c r="C2647" s="70">
        <v>43894.06884259259</v>
      </c>
      <c r="D2647" s="3">
        <v>2405.0</v>
      </c>
      <c r="E2647" s="4">
        <v>1200.0</v>
      </c>
      <c r="F2647" s="5">
        <f t="shared" si="1"/>
        <v>43891.5691</v>
      </c>
      <c r="G2647" s="6">
        <f t="shared" si="2"/>
        <v>0</v>
      </c>
    </row>
    <row r="2648" ht="14.25" customHeight="1">
      <c r="A2648" s="3">
        <v>31919.0</v>
      </c>
      <c r="B2648" s="3">
        <v>5175.0</v>
      </c>
      <c r="C2648" s="70">
        <v>43894.12436342592</v>
      </c>
      <c r="D2648" s="3">
        <v>5484.0</v>
      </c>
      <c r="E2648" s="4">
        <v>1200.0</v>
      </c>
      <c r="F2648" s="5">
        <f t="shared" si="1"/>
        <v>43862.51968</v>
      </c>
      <c r="G2648" s="6">
        <f t="shared" si="2"/>
        <v>0</v>
      </c>
    </row>
    <row r="2649" ht="14.25" customHeight="1">
      <c r="A2649" s="3">
        <v>31920.0</v>
      </c>
      <c r="B2649" s="3">
        <v>4033.0</v>
      </c>
      <c r="C2649" s="70">
        <v>43894.12861111111</v>
      </c>
      <c r="D2649" s="3">
        <v>5484.0</v>
      </c>
      <c r="E2649" s="4">
        <v>1200.0</v>
      </c>
      <c r="F2649" s="5">
        <f t="shared" si="1"/>
        <v>43862.51968</v>
      </c>
      <c r="G2649" s="6">
        <f t="shared" si="2"/>
        <v>0</v>
      </c>
    </row>
    <row r="2650" ht="14.25" customHeight="1">
      <c r="A2650" s="3">
        <v>31927.0</v>
      </c>
      <c r="B2650" s="3">
        <v>7243.0</v>
      </c>
      <c r="C2650" s="70">
        <v>43894.13266203704</v>
      </c>
      <c r="D2650" s="3">
        <v>9531.0</v>
      </c>
      <c r="E2650" s="4">
        <v>1200.0</v>
      </c>
      <c r="F2650" s="5">
        <f t="shared" si="1"/>
        <v>43833.32997</v>
      </c>
      <c r="G2650" s="6">
        <f t="shared" si="2"/>
        <v>0</v>
      </c>
    </row>
    <row r="2651" ht="14.25" customHeight="1">
      <c r="A2651" s="3">
        <v>31938.0</v>
      </c>
      <c r="B2651" s="3">
        <v>339.0</v>
      </c>
      <c r="C2651" s="70">
        <v>43894.1765625</v>
      </c>
      <c r="D2651" s="3">
        <v>12711.0</v>
      </c>
      <c r="E2651" s="4">
        <v>1200.0</v>
      </c>
      <c r="F2651" s="5">
        <f t="shared" si="1"/>
        <v>43862.75604</v>
      </c>
      <c r="G2651" s="6">
        <f t="shared" si="2"/>
        <v>0</v>
      </c>
    </row>
    <row r="2652" ht="14.25" customHeight="1">
      <c r="A2652" s="3">
        <v>31939.0</v>
      </c>
      <c r="B2652" s="3">
        <v>12906.0</v>
      </c>
      <c r="C2652" s="70">
        <v>43894.17905092592</v>
      </c>
      <c r="D2652" s="3">
        <v>2283.0</v>
      </c>
      <c r="E2652" s="4">
        <v>1200.0</v>
      </c>
      <c r="F2652" s="5">
        <f t="shared" si="1"/>
        <v>43834.74572</v>
      </c>
      <c r="G2652" s="6">
        <f t="shared" si="2"/>
        <v>0</v>
      </c>
    </row>
    <row r="2653" ht="14.25" customHeight="1">
      <c r="A2653" s="3">
        <v>31940.0</v>
      </c>
      <c r="B2653" s="3">
        <v>11682.0</v>
      </c>
      <c r="C2653" s="70">
        <v>43894.18332175926</v>
      </c>
      <c r="D2653" s="3">
        <v>4808.0</v>
      </c>
      <c r="E2653" s="4">
        <v>1200.0</v>
      </c>
      <c r="F2653" s="5">
        <f t="shared" si="1"/>
        <v>43835.221</v>
      </c>
      <c r="G2653" s="6">
        <f t="shared" si="2"/>
        <v>0</v>
      </c>
    </row>
    <row r="2654" ht="14.25" customHeight="1">
      <c r="A2654" s="3">
        <v>31942.0</v>
      </c>
      <c r="B2654" s="3">
        <v>13382.0</v>
      </c>
      <c r="C2654" s="70">
        <v>43894.18532407407</v>
      </c>
      <c r="D2654" s="3">
        <v>4808.0</v>
      </c>
      <c r="E2654" s="4">
        <v>0.0</v>
      </c>
      <c r="F2654" s="5">
        <f t="shared" si="1"/>
        <v>43835.221</v>
      </c>
      <c r="G2654" s="6">
        <f t="shared" si="2"/>
        <v>0</v>
      </c>
    </row>
    <row r="2655" ht="14.25" customHeight="1">
      <c r="A2655" s="3">
        <v>31952.0</v>
      </c>
      <c r="B2655" s="3">
        <v>13156.0</v>
      </c>
      <c r="C2655" s="70">
        <v>43894.2112037037</v>
      </c>
      <c r="D2655" s="3">
        <v>5577.0</v>
      </c>
      <c r="E2655" s="4">
        <v>1200.0</v>
      </c>
      <c r="F2655" s="5">
        <f t="shared" si="1"/>
        <v>43891.24676</v>
      </c>
      <c r="G2655" s="6">
        <f t="shared" si="2"/>
        <v>0</v>
      </c>
    </row>
    <row r="2656" ht="14.25" customHeight="1">
      <c r="A2656" s="3">
        <v>31956.0</v>
      </c>
      <c r="B2656" s="3">
        <v>5080.0</v>
      </c>
      <c r="C2656" s="70">
        <v>43894.21443287037</v>
      </c>
      <c r="D2656" s="3">
        <v>10304.0</v>
      </c>
      <c r="E2656" s="4">
        <v>0.0</v>
      </c>
      <c r="F2656" s="5">
        <f t="shared" si="1"/>
        <v>43891.91823</v>
      </c>
      <c r="G2656" s="6">
        <f t="shared" si="2"/>
        <v>0</v>
      </c>
    </row>
    <row r="2657" ht="14.25" customHeight="1">
      <c r="A2657" s="3">
        <v>31961.0</v>
      </c>
      <c r="B2657" s="3">
        <v>3192.0</v>
      </c>
      <c r="C2657" s="70">
        <v>43894.22098379629</v>
      </c>
      <c r="D2657" s="3">
        <v>3528.0</v>
      </c>
      <c r="E2657" s="4">
        <v>1200.0</v>
      </c>
      <c r="F2657" s="5">
        <f t="shared" si="1"/>
        <v>43832.25354</v>
      </c>
      <c r="G2657" s="6">
        <f t="shared" si="2"/>
        <v>0</v>
      </c>
    </row>
    <row r="2658" ht="14.25" customHeight="1">
      <c r="A2658" s="3">
        <v>31963.0</v>
      </c>
      <c r="B2658" s="3">
        <v>3512.0</v>
      </c>
      <c r="C2658" s="70">
        <v>43894.23692129629</v>
      </c>
      <c r="D2658" s="3">
        <v>8436.0</v>
      </c>
      <c r="E2658" s="4">
        <v>1200.0</v>
      </c>
      <c r="F2658" s="5">
        <f t="shared" si="1"/>
        <v>43862.02968</v>
      </c>
      <c r="G2658" s="6">
        <f t="shared" si="2"/>
        <v>0</v>
      </c>
    </row>
    <row r="2659" ht="14.25" customHeight="1">
      <c r="A2659" s="3">
        <v>31966.0</v>
      </c>
      <c r="B2659" s="3">
        <v>3192.0</v>
      </c>
      <c r="C2659" s="70">
        <v>43894.239375</v>
      </c>
      <c r="D2659" s="3">
        <v>7878.0</v>
      </c>
      <c r="E2659" s="4">
        <v>1200.0</v>
      </c>
      <c r="F2659" s="5">
        <f t="shared" si="1"/>
        <v>43891.07046</v>
      </c>
      <c r="G2659" s="6">
        <f t="shared" si="2"/>
        <v>0</v>
      </c>
    </row>
    <row r="2660" ht="14.25" customHeight="1">
      <c r="A2660" s="3">
        <v>31968.0</v>
      </c>
      <c r="B2660" s="3">
        <v>765.0</v>
      </c>
      <c r="C2660" s="70">
        <v>43894.25787037037</v>
      </c>
      <c r="D2660" s="3">
        <v>11791.0</v>
      </c>
      <c r="E2660" s="4">
        <v>1200.0</v>
      </c>
      <c r="F2660" s="5">
        <f t="shared" si="1"/>
        <v>43863.37611</v>
      </c>
      <c r="G2660" s="6">
        <f t="shared" si="2"/>
        <v>0</v>
      </c>
    </row>
    <row r="2661" ht="14.25" customHeight="1">
      <c r="A2661" s="3">
        <v>31981.0</v>
      </c>
      <c r="B2661" s="3">
        <v>11343.0</v>
      </c>
      <c r="C2661" s="70">
        <v>43894.28089120371</v>
      </c>
      <c r="D2661" s="3">
        <v>5612.0</v>
      </c>
      <c r="E2661" s="4">
        <v>1200.0</v>
      </c>
      <c r="F2661" s="5">
        <f t="shared" si="1"/>
        <v>43891.11309</v>
      </c>
      <c r="G2661" s="6">
        <f t="shared" si="2"/>
        <v>0</v>
      </c>
    </row>
    <row r="2662" ht="14.25" customHeight="1">
      <c r="A2662" s="3">
        <v>31990.0</v>
      </c>
      <c r="B2662" s="3">
        <v>11769.0</v>
      </c>
      <c r="C2662" s="70">
        <v>43894.30333333334</v>
      </c>
      <c r="D2662" s="3">
        <v>1241.0</v>
      </c>
      <c r="E2662" s="4">
        <v>1200.0</v>
      </c>
      <c r="F2662" s="5">
        <f t="shared" si="1"/>
        <v>43862.25888</v>
      </c>
      <c r="G2662" s="6">
        <f t="shared" si="2"/>
        <v>0</v>
      </c>
    </row>
    <row r="2663" ht="14.25" customHeight="1">
      <c r="A2663" s="3">
        <v>31996.0</v>
      </c>
      <c r="B2663" s="3">
        <v>579.0</v>
      </c>
      <c r="C2663" s="70">
        <v>43894.30434027778</v>
      </c>
      <c r="D2663" s="3">
        <v>11700.0</v>
      </c>
      <c r="E2663" s="4">
        <v>0.0</v>
      </c>
      <c r="F2663" s="5">
        <f t="shared" si="1"/>
        <v>43833.01934</v>
      </c>
      <c r="G2663" s="6">
        <f t="shared" si="2"/>
        <v>0</v>
      </c>
    </row>
    <row r="2664" ht="14.25" customHeight="1">
      <c r="A2664" s="3">
        <v>31998.0</v>
      </c>
      <c r="B2664" s="3">
        <v>2380.0</v>
      </c>
      <c r="C2664" s="70">
        <v>43894.3191087963</v>
      </c>
      <c r="D2664" s="3">
        <v>3346.0</v>
      </c>
      <c r="E2664" s="4">
        <v>1200.0</v>
      </c>
      <c r="F2664" s="5">
        <f t="shared" si="1"/>
        <v>43862.03848</v>
      </c>
      <c r="G2664" s="6">
        <f t="shared" si="2"/>
        <v>0</v>
      </c>
    </row>
    <row r="2665" ht="14.25" customHeight="1">
      <c r="A2665" s="3">
        <v>32018.0</v>
      </c>
      <c r="B2665" s="3">
        <v>3899.0</v>
      </c>
      <c r="C2665" s="70">
        <v>43894.33737268519</v>
      </c>
      <c r="D2665" s="3">
        <v>3989.0</v>
      </c>
      <c r="E2665" s="4">
        <v>1200.0</v>
      </c>
      <c r="F2665" s="5">
        <f t="shared" si="1"/>
        <v>43863.08366</v>
      </c>
      <c r="G2665" s="6">
        <f t="shared" si="2"/>
        <v>0</v>
      </c>
    </row>
    <row r="2666" ht="14.25" customHeight="1">
      <c r="A2666" s="3">
        <v>32024.0</v>
      </c>
      <c r="B2666" s="3">
        <v>8412.0</v>
      </c>
      <c r="C2666" s="70">
        <v>43894.33773148148</v>
      </c>
      <c r="D2666" s="3">
        <v>7878.0</v>
      </c>
      <c r="E2666" s="4">
        <v>1200.0</v>
      </c>
      <c r="F2666" s="5">
        <f t="shared" si="1"/>
        <v>43891.07046</v>
      </c>
      <c r="G2666" s="6">
        <f t="shared" si="2"/>
        <v>0</v>
      </c>
    </row>
    <row r="2667" ht="14.25" customHeight="1">
      <c r="A2667" s="3">
        <v>32027.0</v>
      </c>
      <c r="B2667" s="3">
        <v>9101.0</v>
      </c>
      <c r="C2667" s="70">
        <v>43894.35456018519</v>
      </c>
      <c r="D2667" s="3">
        <v>10783.0</v>
      </c>
      <c r="E2667" s="4">
        <v>0.0</v>
      </c>
      <c r="F2667" s="5">
        <f t="shared" si="1"/>
        <v>43862.8385</v>
      </c>
      <c r="G2667" s="6">
        <f t="shared" si="2"/>
        <v>0</v>
      </c>
    </row>
    <row r="2668" ht="14.25" customHeight="1">
      <c r="A2668" s="3">
        <v>32033.0</v>
      </c>
      <c r="B2668" s="3">
        <v>2151.0</v>
      </c>
      <c r="C2668" s="70">
        <v>43894.38658564815</v>
      </c>
      <c r="D2668" s="3">
        <v>11791.0</v>
      </c>
      <c r="E2668" s="4">
        <v>1200.0</v>
      </c>
      <c r="F2668" s="5">
        <f t="shared" si="1"/>
        <v>43863.37611</v>
      </c>
      <c r="G2668" s="6">
        <f t="shared" si="2"/>
        <v>0</v>
      </c>
    </row>
    <row r="2669" ht="14.25" customHeight="1">
      <c r="A2669" s="3">
        <v>32040.0</v>
      </c>
      <c r="B2669" s="3">
        <v>5175.0</v>
      </c>
      <c r="C2669" s="70">
        <v>43894.39502314815</v>
      </c>
      <c r="D2669" s="3">
        <v>6844.0</v>
      </c>
      <c r="E2669" s="4">
        <v>1200.0</v>
      </c>
      <c r="F2669" s="5">
        <f t="shared" si="1"/>
        <v>43891.22446</v>
      </c>
      <c r="G2669" s="6">
        <f t="shared" si="2"/>
        <v>0</v>
      </c>
    </row>
    <row r="2670" ht="14.25" customHeight="1">
      <c r="A2670" s="3">
        <v>32052.0</v>
      </c>
      <c r="B2670" s="3">
        <v>9817.0</v>
      </c>
      <c r="C2670" s="70">
        <v>43894.40131944444</v>
      </c>
      <c r="D2670" s="3">
        <v>11285.0</v>
      </c>
      <c r="E2670" s="4">
        <v>1200.0</v>
      </c>
      <c r="F2670" s="5">
        <f t="shared" si="1"/>
        <v>43833.44093</v>
      </c>
      <c r="G2670" s="6">
        <f t="shared" si="2"/>
        <v>0</v>
      </c>
    </row>
    <row r="2671" ht="14.25" customHeight="1">
      <c r="A2671" s="3">
        <v>32062.0</v>
      </c>
      <c r="B2671" s="3">
        <v>5286.0</v>
      </c>
      <c r="C2671" s="70">
        <v>43894.40621527778</v>
      </c>
      <c r="D2671" s="3">
        <v>8508.0</v>
      </c>
      <c r="E2671" s="4">
        <v>1200.0</v>
      </c>
      <c r="F2671" s="5">
        <f t="shared" si="1"/>
        <v>43831.42667</v>
      </c>
      <c r="G2671" s="6">
        <f t="shared" si="2"/>
        <v>0</v>
      </c>
    </row>
    <row r="2672" ht="14.25" customHeight="1">
      <c r="A2672" s="3">
        <v>32072.0</v>
      </c>
      <c r="B2672" s="3">
        <v>8200.0</v>
      </c>
      <c r="C2672" s="70">
        <v>43894.41230324074</v>
      </c>
      <c r="D2672" s="3">
        <v>11486.0</v>
      </c>
      <c r="E2672" s="4">
        <v>1200.0</v>
      </c>
      <c r="F2672" s="5">
        <f t="shared" si="1"/>
        <v>43862.19212</v>
      </c>
      <c r="G2672" s="6">
        <f t="shared" si="2"/>
        <v>0</v>
      </c>
    </row>
    <row r="2673" ht="14.25" customHeight="1">
      <c r="A2673" s="3">
        <v>32080.0</v>
      </c>
      <c r="B2673" s="3">
        <v>10812.0</v>
      </c>
      <c r="C2673" s="70">
        <v>43894.44804398148</v>
      </c>
      <c r="D2673" s="3">
        <v>10111.0</v>
      </c>
      <c r="E2673" s="4">
        <v>1200.0</v>
      </c>
      <c r="F2673" s="5">
        <f t="shared" si="1"/>
        <v>43891.16563</v>
      </c>
      <c r="G2673" s="6">
        <f t="shared" si="2"/>
        <v>0</v>
      </c>
    </row>
    <row r="2674" ht="14.25" customHeight="1">
      <c r="A2674" s="3">
        <v>32082.0</v>
      </c>
      <c r="B2674" s="3">
        <v>10358.0</v>
      </c>
      <c r="C2674" s="70">
        <v>43894.44828703703</v>
      </c>
      <c r="D2674" s="3">
        <v>7878.0</v>
      </c>
      <c r="E2674" s="4">
        <v>1200.0</v>
      </c>
      <c r="F2674" s="5">
        <f t="shared" si="1"/>
        <v>43891.07046</v>
      </c>
      <c r="G2674" s="6">
        <f t="shared" si="2"/>
        <v>0</v>
      </c>
    </row>
    <row r="2675" ht="14.25" customHeight="1">
      <c r="A2675" s="3">
        <v>32089.0</v>
      </c>
      <c r="B2675" s="3">
        <v>3757.0</v>
      </c>
      <c r="C2675" s="70">
        <v>43894.46778935185</v>
      </c>
      <c r="D2675" s="3">
        <v>10111.0</v>
      </c>
      <c r="E2675" s="4">
        <v>960.0</v>
      </c>
      <c r="F2675" s="5">
        <f t="shared" si="1"/>
        <v>43891.16563</v>
      </c>
      <c r="G2675" s="6">
        <f t="shared" si="2"/>
        <v>0</v>
      </c>
    </row>
    <row r="2676" ht="14.25" customHeight="1">
      <c r="A2676" s="3">
        <v>32094.0</v>
      </c>
      <c r="B2676" s="3">
        <v>8051.0</v>
      </c>
      <c r="C2676" s="70">
        <v>43894.48049768519</v>
      </c>
      <c r="D2676" s="3">
        <v>4758.0</v>
      </c>
      <c r="E2676" s="4">
        <v>1200.0</v>
      </c>
      <c r="F2676" s="5">
        <f t="shared" si="1"/>
        <v>43838.47638</v>
      </c>
      <c r="G2676" s="6">
        <f t="shared" si="2"/>
        <v>0</v>
      </c>
    </row>
    <row r="2677" ht="14.25" customHeight="1">
      <c r="A2677" s="3">
        <v>32101.0</v>
      </c>
      <c r="B2677" s="3">
        <v>3992.0</v>
      </c>
      <c r="C2677" s="70">
        <v>43894.4928125</v>
      </c>
      <c r="D2677" s="3">
        <v>13817.0</v>
      </c>
      <c r="E2677" s="4">
        <v>1200.0</v>
      </c>
      <c r="F2677" s="5">
        <f t="shared" si="1"/>
        <v>43891.13111</v>
      </c>
      <c r="G2677" s="6">
        <f t="shared" si="2"/>
        <v>0</v>
      </c>
    </row>
    <row r="2678" ht="14.25" customHeight="1">
      <c r="A2678" s="3">
        <v>32106.0</v>
      </c>
      <c r="B2678" s="3">
        <v>8495.0</v>
      </c>
      <c r="C2678" s="70">
        <v>43894.51069444444</v>
      </c>
      <c r="D2678" s="3">
        <v>9532.0</v>
      </c>
      <c r="E2678" s="4">
        <v>1200.0</v>
      </c>
      <c r="F2678" s="5">
        <f t="shared" si="1"/>
        <v>43831.61139</v>
      </c>
      <c r="G2678" s="6">
        <f t="shared" si="2"/>
        <v>0</v>
      </c>
    </row>
    <row r="2679" ht="14.25" customHeight="1">
      <c r="A2679" s="3">
        <v>32112.0</v>
      </c>
      <c r="B2679" s="3">
        <v>3638.0</v>
      </c>
      <c r="C2679" s="70">
        <v>43894.51303240741</v>
      </c>
      <c r="D2679" s="3">
        <v>5927.0</v>
      </c>
      <c r="E2679" s="4">
        <v>1200.0</v>
      </c>
      <c r="F2679" s="5">
        <f t="shared" si="1"/>
        <v>43862.03502</v>
      </c>
      <c r="G2679" s="6">
        <f t="shared" si="2"/>
        <v>0</v>
      </c>
    </row>
    <row r="2680" ht="14.25" customHeight="1">
      <c r="A2680" s="3">
        <v>32116.0</v>
      </c>
      <c r="B2680" s="3">
        <v>2953.0</v>
      </c>
      <c r="C2680" s="70">
        <v>43894.51502314815</v>
      </c>
      <c r="D2680" s="3">
        <v>7062.0</v>
      </c>
      <c r="E2680" s="4">
        <v>1200.0</v>
      </c>
      <c r="F2680" s="5">
        <f t="shared" si="1"/>
        <v>43832.0402</v>
      </c>
      <c r="G2680" s="6">
        <f t="shared" si="2"/>
        <v>0</v>
      </c>
    </row>
    <row r="2681" ht="14.25" customHeight="1">
      <c r="A2681" s="3">
        <v>32138.0</v>
      </c>
      <c r="B2681" s="3">
        <v>3404.0</v>
      </c>
      <c r="C2681" s="70">
        <v>43894.5546875</v>
      </c>
      <c r="D2681" s="3">
        <v>10111.0</v>
      </c>
      <c r="E2681" s="4">
        <v>1200.0</v>
      </c>
      <c r="F2681" s="5">
        <f t="shared" si="1"/>
        <v>43891.16563</v>
      </c>
      <c r="G2681" s="6">
        <f t="shared" si="2"/>
        <v>0</v>
      </c>
    </row>
    <row r="2682" ht="14.25" customHeight="1">
      <c r="A2682" s="3">
        <v>32145.0</v>
      </c>
      <c r="B2682" s="3">
        <v>4508.0</v>
      </c>
      <c r="C2682" s="70">
        <v>43894.56954861111</v>
      </c>
      <c r="D2682" s="3">
        <v>13631.0</v>
      </c>
      <c r="E2682" s="4">
        <v>960.0</v>
      </c>
      <c r="F2682" s="5">
        <f t="shared" si="1"/>
        <v>43863.31344</v>
      </c>
      <c r="G2682" s="6">
        <f t="shared" si="2"/>
        <v>0</v>
      </c>
    </row>
    <row r="2683" ht="14.25" customHeight="1">
      <c r="A2683" s="3">
        <v>32151.0</v>
      </c>
      <c r="B2683" s="3">
        <v>4981.0</v>
      </c>
      <c r="C2683" s="70">
        <v>43894.58387731481</v>
      </c>
      <c r="D2683" s="3">
        <v>13631.0</v>
      </c>
      <c r="E2683" s="4">
        <v>0.0</v>
      </c>
      <c r="F2683" s="5">
        <f t="shared" si="1"/>
        <v>43863.31344</v>
      </c>
      <c r="G2683" s="6">
        <f t="shared" si="2"/>
        <v>0</v>
      </c>
    </row>
    <row r="2684" ht="14.25" customHeight="1">
      <c r="A2684" s="3">
        <v>32159.0</v>
      </c>
      <c r="B2684" s="3">
        <v>1001.0</v>
      </c>
      <c r="C2684" s="70">
        <v>43894.58862268519</v>
      </c>
      <c r="D2684" s="3">
        <v>8404.0</v>
      </c>
      <c r="E2684" s="4">
        <v>1200.0</v>
      </c>
      <c r="F2684" s="5">
        <f t="shared" si="1"/>
        <v>43862.85161</v>
      </c>
      <c r="G2684" s="6">
        <f t="shared" si="2"/>
        <v>0</v>
      </c>
    </row>
    <row r="2685" ht="14.25" customHeight="1">
      <c r="A2685" s="3">
        <v>32164.0</v>
      </c>
      <c r="B2685" s="3">
        <v>2961.0</v>
      </c>
      <c r="C2685" s="70">
        <v>43894.59135416667</v>
      </c>
      <c r="D2685" s="3">
        <v>2387.0</v>
      </c>
      <c r="E2685" s="4">
        <v>1200.0</v>
      </c>
      <c r="F2685" s="5">
        <f t="shared" si="1"/>
        <v>43836.12751</v>
      </c>
      <c r="G2685" s="6">
        <f t="shared" si="2"/>
        <v>0</v>
      </c>
    </row>
    <row r="2686" ht="14.25" customHeight="1">
      <c r="A2686" s="3">
        <v>32171.0</v>
      </c>
      <c r="B2686" s="3">
        <v>1187.0</v>
      </c>
      <c r="C2686" s="70">
        <v>43894.59222222222</v>
      </c>
      <c r="D2686" s="3">
        <v>10304.0</v>
      </c>
      <c r="E2686" s="4">
        <v>0.0</v>
      </c>
      <c r="F2686" s="5">
        <f t="shared" si="1"/>
        <v>43891.91823</v>
      </c>
      <c r="G2686" s="6">
        <f t="shared" si="2"/>
        <v>0</v>
      </c>
    </row>
    <row r="2687" ht="14.25" customHeight="1">
      <c r="A2687" s="3">
        <v>32177.0</v>
      </c>
      <c r="B2687" s="3">
        <v>2291.0</v>
      </c>
      <c r="C2687" s="70">
        <v>43894.59418981482</v>
      </c>
      <c r="D2687" s="3">
        <v>1241.0</v>
      </c>
      <c r="E2687" s="4">
        <v>1200.0</v>
      </c>
      <c r="F2687" s="5">
        <f t="shared" si="1"/>
        <v>43862.25888</v>
      </c>
      <c r="G2687" s="6">
        <f t="shared" si="2"/>
        <v>0</v>
      </c>
    </row>
    <row r="2688" ht="14.25" customHeight="1">
      <c r="A2688" s="3">
        <v>32183.0</v>
      </c>
      <c r="B2688" s="3">
        <v>1001.0</v>
      </c>
      <c r="C2688" s="70">
        <v>43894.59561342592</v>
      </c>
      <c r="D2688" s="3">
        <v>11791.0</v>
      </c>
      <c r="E2688" s="4">
        <v>960.0</v>
      </c>
      <c r="F2688" s="5">
        <f t="shared" si="1"/>
        <v>43863.37611</v>
      </c>
      <c r="G2688" s="6">
        <f t="shared" si="2"/>
        <v>0</v>
      </c>
    </row>
    <row r="2689" ht="14.25" customHeight="1">
      <c r="A2689" s="3">
        <v>32189.0</v>
      </c>
      <c r="B2689" s="3">
        <v>2380.0</v>
      </c>
      <c r="C2689" s="70">
        <v>43894.60354166666</v>
      </c>
      <c r="D2689" s="3">
        <v>4758.0</v>
      </c>
      <c r="E2689" s="4">
        <v>1200.0</v>
      </c>
      <c r="F2689" s="5">
        <f t="shared" si="1"/>
        <v>43838.47638</v>
      </c>
      <c r="G2689" s="6">
        <f t="shared" si="2"/>
        <v>0</v>
      </c>
    </row>
    <row r="2690" ht="14.25" customHeight="1">
      <c r="A2690" s="3">
        <v>32194.0</v>
      </c>
      <c r="B2690" s="3">
        <v>863.0</v>
      </c>
      <c r="C2690" s="70">
        <v>43894.60944444445</v>
      </c>
      <c r="D2690" s="3">
        <v>11791.0</v>
      </c>
      <c r="E2690" s="4">
        <v>960.0</v>
      </c>
      <c r="F2690" s="5">
        <f t="shared" si="1"/>
        <v>43863.37611</v>
      </c>
      <c r="G2690" s="6">
        <f t="shared" si="2"/>
        <v>0</v>
      </c>
    </row>
    <row r="2691" ht="14.25" customHeight="1">
      <c r="A2691" s="3">
        <v>32199.0</v>
      </c>
      <c r="B2691" s="3">
        <v>11244.0</v>
      </c>
      <c r="C2691" s="70">
        <v>43894.62533564815</v>
      </c>
      <c r="D2691" s="3">
        <v>2891.0</v>
      </c>
      <c r="E2691" s="4">
        <v>1200.0</v>
      </c>
      <c r="F2691" s="5">
        <f t="shared" si="1"/>
        <v>43892.59387</v>
      </c>
      <c r="G2691" s="6">
        <f t="shared" si="2"/>
        <v>0</v>
      </c>
    </row>
    <row r="2692" ht="14.25" customHeight="1">
      <c r="A2692" s="3">
        <v>32203.0</v>
      </c>
      <c r="B2692" s="3">
        <v>9933.0</v>
      </c>
      <c r="C2692" s="70">
        <v>43894.64935185185</v>
      </c>
      <c r="D2692" s="3">
        <v>11700.0</v>
      </c>
      <c r="E2692" s="4">
        <v>0.0</v>
      </c>
      <c r="F2692" s="5">
        <f t="shared" si="1"/>
        <v>43833.01934</v>
      </c>
      <c r="G2692" s="6">
        <f t="shared" si="2"/>
        <v>0</v>
      </c>
    </row>
    <row r="2693" ht="14.25" customHeight="1">
      <c r="A2693" s="3">
        <v>32208.0</v>
      </c>
      <c r="B2693" s="3">
        <v>525.0</v>
      </c>
      <c r="C2693" s="70">
        <v>43894.64950231482</v>
      </c>
      <c r="D2693" s="3">
        <v>12776.0</v>
      </c>
      <c r="E2693" s="4">
        <v>1200.0</v>
      </c>
      <c r="F2693" s="5">
        <f t="shared" si="1"/>
        <v>43838.51556</v>
      </c>
      <c r="G2693" s="6">
        <f t="shared" si="2"/>
        <v>0</v>
      </c>
    </row>
    <row r="2694" ht="14.25" customHeight="1">
      <c r="A2694" s="3">
        <v>32212.0</v>
      </c>
      <c r="B2694" s="3">
        <v>3475.0</v>
      </c>
      <c r="C2694" s="70">
        <v>43894.66572916666</v>
      </c>
      <c r="D2694" s="3">
        <v>4758.0</v>
      </c>
      <c r="E2694" s="4">
        <v>1200.0</v>
      </c>
      <c r="F2694" s="5">
        <f t="shared" si="1"/>
        <v>43838.47638</v>
      </c>
      <c r="G2694" s="6">
        <f t="shared" si="2"/>
        <v>0</v>
      </c>
    </row>
    <row r="2695" ht="14.25" customHeight="1">
      <c r="A2695" s="3">
        <v>32219.0</v>
      </c>
      <c r="B2695" s="3">
        <v>5516.0</v>
      </c>
      <c r="C2695" s="70">
        <v>43894.70392361111</v>
      </c>
      <c r="D2695" s="3">
        <v>5994.0</v>
      </c>
      <c r="E2695" s="4">
        <v>1200.0</v>
      </c>
      <c r="F2695" s="5">
        <f t="shared" si="1"/>
        <v>43833.74147</v>
      </c>
      <c r="G2695" s="6">
        <f t="shared" si="2"/>
        <v>0</v>
      </c>
    </row>
    <row r="2696" ht="14.25" customHeight="1">
      <c r="A2696" s="3">
        <v>32223.0</v>
      </c>
      <c r="B2696" s="3">
        <v>10675.0</v>
      </c>
      <c r="C2696" s="70">
        <v>43894.72170138889</v>
      </c>
      <c r="D2696" s="3">
        <v>5927.0</v>
      </c>
      <c r="E2696" s="4">
        <v>1200.0</v>
      </c>
      <c r="F2696" s="5">
        <f t="shared" si="1"/>
        <v>43862.03502</v>
      </c>
      <c r="G2696" s="6">
        <f t="shared" si="2"/>
        <v>0</v>
      </c>
    </row>
    <row r="2697" ht="14.25" customHeight="1">
      <c r="A2697" s="3">
        <v>32231.0</v>
      </c>
      <c r="B2697" s="3">
        <v>6281.0</v>
      </c>
      <c r="C2697" s="70">
        <v>43894.75848379629</v>
      </c>
      <c r="D2697" s="3">
        <v>9532.0</v>
      </c>
      <c r="E2697" s="4">
        <v>1200.0</v>
      </c>
      <c r="F2697" s="5">
        <f t="shared" si="1"/>
        <v>43831.61139</v>
      </c>
      <c r="G2697" s="6">
        <f t="shared" si="2"/>
        <v>0</v>
      </c>
    </row>
    <row r="2698" ht="14.25" customHeight="1">
      <c r="A2698" s="3">
        <v>32234.0</v>
      </c>
      <c r="B2698" s="3">
        <v>8869.0</v>
      </c>
      <c r="C2698" s="70">
        <v>43894.78424768519</v>
      </c>
      <c r="D2698" s="3">
        <v>5577.0</v>
      </c>
      <c r="E2698" s="4">
        <v>1200.0</v>
      </c>
      <c r="F2698" s="5">
        <f t="shared" si="1"/>
        <v>43891.24676</v>
      </c>
      <c r="G2698" s="6">
        <f t="shared" si="2"/>
        <v>0</v>
      </c>
    </row>
    <row r="2699" ht="14.25" customHeight="1">
      <c r="A2699" s="3">
        <v>32240.0</v>
      </c>
      <c r="B2699" s="3">
        <v>5433.0</v>
      </c>
      <c r="C2699" s="70">
        <v>43894.80177083334</v>
      </c>
      <c r="D2699" s="3">
        <v>4478.0</v>
      </c>
      <c r="E2699" s="4">
        <v>1200.0</v>
      </c>
      <c r="F2699" s="5">
        <f t="shared" si="1"/>
        <v>43892.46031</v>
      </c>
      <c r="G2699" s="6">
        <f t="shared" si="2"/>
        <v>0</v>
      </c>
    </row>
    <row r="2700" ht="14.25" customHeight="1">
      <c r="A2700" s="3">
        <v>32243.0</v>
      </c>
      <c r="B2700" s="3">
        <v>2260.0</v>
      </c>
      <c r="C2700" s="70">
        <v>43894.81584490741</v>
      </c>
      <c r="D2700" s="3">
        <v>12264.0</v>
      </c>
      <c r="E2700" s="4">
        <v>1200.0</v>
      </c>
      <c r="F2700" s="5">
        <f t="shared" si="1"/>
        <v>43862.54256</v>
      </c>
      <c r="G2700" s="6">
        <f t="shared" si="2"/>
        <v>0</v>
      </c>
    </row>
    <row r="2701" ht="14.25" customHeight="1">
      <c r="A2701" s="3">
        <v>32249.0</v>
      </c>
      <c r="B2701" s="3">
        <v>5702.0</v>
      </c>
      <c r="C2701" s="70">
        <v>43894.82583333334</v>
      </c>
      <c r="D2701" s="3">
        <v>9532.0</v>
      </c>
      <c r="E2701" s="4">
        <v>1200.0</v>
      </c>
      <c r="F2701" s="5">
        <f t="shared" si="1"/>
        <v>43831.61139</v>
      </c>
      <c r="G2701" s="6">
        <f t="shared" si="2"/>
        <v>0</v>
      </c>
    </row>
    <row r="2702" ht="14.25" customHeight="1">
      <c r="A2702" s="3">
        <v>32255.0</v>
      </c>
      <c r="B2702" s="3">
        <v>2806.0</v>
      </c>
      <c r="C2702" s="70">
        <v>43894.83819444444</v>
      </c>
      <c r="D2702" s="3">
        <v>8930.0</v>
      </c>
      <c r="E2702" s="4">
        <v>1200.0</v>
      </c>
      <c r="F2702" s="5">
        <f t="shared" si="1"/>
        <v>43833.2092</v>
      </c>
      <c r="G2702" s="6">
        <f t="shared" si="2"/>
        <v>0</v>
      </c>
    </row>
    <row r="2703" ht="14.25" customHeight="1">
      <c r="A2703" s="3">
        <v>32269.0</v>
      </c>
      <c r="B2703" s="3">
        <v>3646.0</v>
      </c>
      <c r="C2703" s="70">
        <v>43894.86737268518</v>
      </c>
      <c r="D2703" s="3">
        <v>3821.0</v>
      </c>
      <c r="E2703" s="4">
        <v>1200.0</v>
      </c>
      <c r="F2703" s="5">
        <f t="shared" si="1"/>
        <v>43835.01995</v>
      </c>
      <c r="G2703" s="6">
        <f t="shared" si="2"/>
        <v>0</v>
      </c>
    </row>
    <row r="2704" ht="14.25" customHeight="1">
      <c r="A2704" s="3">
        <v>32275.0</v>
      </c>
      <c r="B2704" s="3">
        <v>5475.0</v>
      </c>
      <c r="C2704" s="70">
        <v>43894.87721064815</v>
      </c>
      <c r="D2704" s="3">
        <v>5994.0</v>
      </c>
      <c r="E2704" s="4">
        <v>1200.0</v>
      </c>
      <c r="F2704" s="5">
        <f t="shared" si="1"/>
        <v>43833.74147</v>
      </c>
      <c r="G2704" s="6">
        <f t="shared" si="2"/>
        <v>0</v>
      </c>
    </row>
    <row r="2705" ht="14.25" customHeight="1">
      <c r="A2705" s="3">
        <v>32292.0</v>
      </c>
      <c r="B2705" s="3">
        <v>8141.0</v>
      </c>
      <c r="C2705" s="70">
        <v>43894.94237268518</v>
      </c>
      <c r="D2705" s="3">
        <v>11900.0</v>
      </c>
      <c r="E2705" s="4">
        <v>1200.0</v>
      </c>
      <c r="F2705" s="5">
        <f t="shared" si="1"/>
        <v>43862.29545</v>
      </c>
      <c r="G2705" s="6">
        <f t="shared" si="2"/>
        <v>0</v>
      </c>
    </row>
    <row r="2706" ht="14.25" customHeight="1">
      <c r="A2706" s="3">
        <v>32295.0</v>
      </c>
      <c r="B2706" s="3">
        <v>7297.0</v>
      </c>
      <c r="C2706" s="70">
        <v>43894.98634259259</v>
      </c>
      <c r="D2706" s="3">
        <v>11285.0</v>
      </c>
      <c r="E2706" s="4">
        <v>1200.0</v>
      </c>
      <c r="F2706" s="5">
        <f t="shared" si="1"/>
        <v>43833.44093</v>
      </c>
      <c r="G2706" s="6">
        <f t="shared" si="2"/>
        <v>0</v>
      </c>
    </row>
    <row r="2707" ht="14.25" customHeight="1">
      <c r="A2707" s="3">
        <v>32302.0</v>
      </c>
      <c r="B2707" s="3">
        <v>8513.0</v>
      </c>
      <c r="C2707" s="70">
        <v>43895.01092592593</v>
      </c>
      <c r="D2707" s="3">
        <v>10304.0</v>
      </c>
      <c r="E2707" s="4">
        <v>1200.0</v>
      </c>
      <c r="F2707" s="5">
        <f t="shared" si="1"/>
        <v>43891.91823</v>
      </c>
      <c r="G2707" s="6">
        <f t="shared" si="2"/>
        <v>0</v>
      </c>
    </row>
    <row r="2708" ht="14.25" customHeight="1">
      <c r="A2708" s="3">
        <v>32312.0</v>
      </c>
      <c r="B2708" s="3">
        <v>2487.0</v>
      </c>
      <c r="C2708" s="70">
        <v>43895.02255787037</v>
      </c>
      <c r="D2708" s="3">
        <v>9531.0</v>
      </c>
      <c r="E2708" s="4">
        <v>1200.0</v>
      </c>
      <c r="F2708" s="5">
        <f t="shared" si="1"/>
        <v>43833.32997</v>
      </c>
      <c r="G2708" s="6">
        <f t="shared" si="2"/>
        <v>0</v>
      </c>
    </row>
    <row r="2709" ht="14.25" customHeight="1">
      <c r="A2709" s="3">
        <v>32317.0</v>
      </c>
      <c r="B2709" s="3">
        <v>4186.0</v>
      </c>
      <c r="C2709" s="70">
        <v>43895.04112268519</v>
      </c>
      <c r="D2709" s="3">
        <v>9356.0</v>
      </c>
      <c r="E2709" s="4">
        <v>1200.0</v>
      </c>
      <c r="F2709" s="5">
        <f t="shared" si="1"/>
        <v>43862.70714</v>
      </c>
      <c r="G2709" s="6">
        <f t="shared" si="2"/>
        <v>0</v>
      </c>
    </row>
    <row r="2710" ht="14.25" customHeight="1">
      <c r="A2710" s="3">
        <v>32331.0</v>
      </c>
      <c r="B2710" s="3">
        <v>2953.0</v>
      </c>
      <c r="C2710" s="70">
        <v>43895.06719907407</v>
      </c>
      <c r="D2710" s="3">
        <v>8064.0</v>
      </c>
      <c r="E2710" s="4">
        <v>1200.0</v>
      </c>
      <c r="F2710" s="5">
        <f t="shared" si="1"/>
        <v>43832.8762</v>
      </c>
      <c r="G2710" s="6">
        <f t="shared" si="2"/>
        <v>0</v>
      </c>
    </row>
    <row r="2711" ht="14.25" customHeight="1">
      <c r="A2711" s="3">
        <v>32333.0</v>
      </c>
      <c r="B2711" s="3">
        <v>12521.0</v>
      </c>
      <c r="C2711" s="70">
        <v>43895.08100694444</v>
      </c>
      <c r="D2711" s="3">
        <v>12030.0</v>
      </c>
      <c r="E2711" s="4">
        <v>1200.0</v>
      </c>
      <c r="F2711" s="5">
        <f t="shared" si="1"/>
        <v>43832.41263</v>
      </c>
      <c r="G2711" s="6">
        <f t="shared" si="2"/>
        <v>0</v>
      </c>
    </row>
    <row r="2712" ht="14.25" customHeight="1">
      <c r="A2712" s="3">
        <v>32337.0</v>
      </c>
      <c r="B2712" s="3">
        <v>8869.0</v>
      </c>
      <c r="C2712" s="70">
        <v>43895.09068287037</v>
      </c>
      <c r="D2712" s="3">
        <v>7878.0</v>
      </c>
      <c r="E2712" s="4">
        <v>1200.0</v>
      </c>
      <c r="F2712" s="5">
        <f t="shared" si="1"/>
        <v>43891.07046</v>
      </c>
      <c r="G2712" s="6">
        <f t="shared" si="2"/>
        <v>0</v>
      </c>
    </row>
    <row r="2713" ht="14.25" customHeight="1">
      <c r="A2713" s="3">
        <v>32349.0</v>
      </c>
      <c r="B2713" s="3">
        <v>1967.0</v>
      </c>
      <c r="C2713" s="70">
        <v>43895.09783564815</v>
      </c>
      <c r="D2713" s="3">
        <v>1241.0</v>
      </c>
      <c r="E2713" s="4">
        <v>1200.0</v>
      </c>
      <c r="F2713" s="5">
        <f t="shared" si="1"/>
        <v>43862.25888</v>
      </c>
      <c r="G2713" s="6">
        <f t="shared" si="2"/>
        <v>0</v>
      </c>
    </row>
    <row r="2714" ht="14.25" customHeight="1">
      <c r="A2714" s="3">
        <v>32365.0</v>
      </c>
      <c r="B2714" s="3">
        <v>2723.0</v>
      </c>
      <c r="C2714" s="70">
        <v>43895.11761574074</v>
      </c>
      <c r="D2714" s="3">
        <v>13184.0</v>
      </c>
      <c r="E2714" s="4">
        <v>1200.0</v>
      </c>
      <c r="F2714" s="5">
        <f t="shared" si="1"/>
        <v>43832.85829</v>
      </c>
      <c r="G2714" s="6">
        <f t="shared" si="2"/>
        <v>0</v>
      </c>
    </row>
    <row r="2715" ht="14.25" customHeight="1">
      <c r="A2715" s="3">
        <v>32373.0</v>
      </c>
      <c r="B2715" s="3">
        <v>4186.0</v>
      </c>
      <c r="C2715" s="70">
        <v>43895.12570601852</v>
      </c>
      <c r="D2715" s="3">
        <v>7878.0</v>
      </c>
      <c r="E2715" s="4">
        <v>1200.0</v>
      </c>
      <c r="F2715" s="5">
        <f t="shared" si="1"/>
        <v>43891.07046</v>
      </c>
      <c r="G2715" s="6">
        <f t="shared" si="2"/>
        <v>0</v>
      </c>
    </row>
    <row r="2716" ht="14.25" customHeight="1">
      <c r="A2716" s="3">
        <v>32380.0</v>
      </c>
      <c r="B2716" s="3">
        <v>12906.0</v>
      </c>
      <c r="C2716" s="70">
        <v>43895.13150462963</v>
      </c>
      <c r="D2716" s="3">
        <v>12160.0</v>
      </c>
      <c r="E2716" s="4">
        <v>1200.0</v>
      </c>
      <c r="F2716" s="5">
        <f t="shared" si="1"/>
        <v>43891.02598</v>
      </c>
      <c r="G2716" s="6">
        <f t="shared" si="2"/>
        <v>0</v>
      </c>
    </row>
    <row r="2717" ht="14.25" customHeight="1">
      <c r="A2717" s="3">
        <v>32387.0</v>
      </c>
      <c r="B2717" s="3">
        <v>3168.0</v>
      </c>
      <c r="C2717" s="70">
        <v>43895.13508101852</v>
      </c>
      <c r="D2717" s="3">
        <v>10783.0</v>
      </c>
      <c r="E2717" s="4">
        <v>960.0</v>
      </c>
      <c r="F2717" s="5">
        <f t="shared" si="1"/>
        <v>43862.8385</v>
      </c>
      <c r="G2717" s="6">
        <f t="shared" si="2"/>
        <v>0</v>
      </c>
    </row>
    <row r="2718" ht="14.25" customHeight="1">
      <c r="A2718" s="3">
        <v>32402.0</v>
      </c>
      <c r="B2718" s="3">
        <v>3347.0</v>
      </c>
      <c r="C2718" s="70">
        <v>43895.14291666666</v>
      </c>
      <c r="D2718" s="3">
        <v>10304.0</v>
      </c>
      <c r="E2718" s="4">
        <v>1200.0</v>
      </c>
      <c r="F2718" s="5">
        <f t="shared" si="1"/>
        <v>43891.91823</v>
      </c>
      <c r="G2718" s="6">
        <f t="shared" si="2"/>
        <v>0</v>
      </c>
    </row>
    <row r="2719" ht="14.25" customHeight="1">
      <c r="A2719" s="3">
        <v>32409.0</v>
      </c>
      <c r="B2719" s="3">
        <v>13222.0</v>
      </c>
      <c r="C2719" s="70">
        <v>43895.17273148148</v>
      </c>
      <c r="D2719" s="3">
        <v>13184.0</v>
      </c>
      <c r="E2719" s="4">
        <v>1200.0</v>
      </c>
      <c r="F2719" s="5">
        <f t="shared" si="1"/>
        <v>43832.85829</v>
      </c>
      <c r="G2719" s="6">
        <f t="shared" si="2"/>
        <v>0</v>
      </c>
    </row>
    <row r="2720" ht="14.25" customHeight="1">
      <c r="A2720" s="3">
        <v>32410.0</v>
      </c>
      <c r="B2720" s="3">
        <v>7306.0</v>
      </c>
      <c r="C2720" s="70">
        <v>43895.17532407407</v>
      </c>
      <c r="D2720" s="3">
        <v>13184.0</v>
      </c>
      <c r="E2720" s="4">
        <v>1200.0</v>
      </c>
      <c r="F2720" s="5">
        <f t="shared" si="1"/>
        <v>43832.85829</v>
      </c>
      <c r="G2720" s="6">
        <f t="shared" si="2"/>
        <v>0</v>
      </c>
    </row>
    <row r="2721" ht="14.25" customHeight="1">
      <c r="A2721" s="3">
        <v>32412.0</v>
      </c>
      <c r="B2721" s="3">
        <v>1688.0</v>
      </c>
      <c r="C2721" s="70">
        <v>43895.18175925926</v>
      </c>
      <c r="D2721" s="3">
        <v>7062.0</v>
      </c>
      <c r="E2721" s="4">
        <v>1200.0</v>
      </c>
      <c r="F2721" s="5">
        <f t="shared" si="1"/>
        <v>43832.0402</v>
      </c>
      <c r="G2721" s="6">
        <f t="shared" si="2"/>
        <v>0</v>
      </c>
    </row>
    <row r="2722" ht="14.25" customHeight="1">
      <c r="A2722" s="3">
        <v>32416.0</v>
      </c>
      <c r="B2722" s="3">
        <v>7207.0</v>
      </c>
      <c r="C2722" s="70">
        <v>43895.18777777778</v>
      </c>
      <c r="D2722" s="3">
        <v>11791.0</v>
      </c>
      <c r="E2722" s="4">
        <v>0.0</v>
      </c>
      <c r="F2722" s="5">
        <f t="shared" si="1"/>
        <v>43863.37611</v>
      </c>
      <c r="G2722" s="6">
        <f t="shared" si="2"/>
        <v>0</v>
      </c>
    </row>
    <row r="2723" ht="14.25" customHeight="1">
      <c r="A2723" s="3">
        <v>32421.0</v>
      </c>
      <c r="B2723" s="3">
        <v>9817.0</v>
      </c>
      <c r="C2723" s="70">
        <v>43895.19237268518</v>
      </c>
      <c r="D2723" s="3">
        <v>6844.0</v>
      </c>
      <c r="E2723" s="4">
        <v>1200.0</v>
      </c>
      <c r="F2723" s="5">
        <f t="shared" si="1"/>
        <v>43891.22446</v>
      </c>
      <c r="G2723" s="6">
        <f t="shared" si="2"/>
        <v>0</v>
      </c>
    </row>
    <row r="2724" ht="14.25" customHeight="1">
      <c r="A2724" s="3">
        <v>32427.0</v>
      </c>
      <c r="B2724" s="3">
        <v>3512.0</v>
      </c>
      <c r="C2724" s="70">
        <v>43895.20657407407</v>
      </c>
      <c r="D2724" s="3">
        <v>3821.0</v>
      </c>
      <c r="E2724" s="4">
        <v>1200.0</v>
      </c>
      <c r="F2724" s="5">
        <f t="shared" si="1"/>
        <v>43835.01995</v>
      </c>
      <c r="G2724" s="6">
        <f t="shared" si="2"/>
        <v>0</v>
      </c>
    </row>
    <row r="2725" ht="14.25" customHeight="1">
      <c r="A2725" s="3">
        <v>32430.0</v>
      </c>
      <c r="B2725" s="3">
        <v>4981.0</v>
      </c>
      <c r="C2725" s="70">
        <v>43895.21971064815</v>
      </c>
      <c r="D2725" s="3">
        <v>8508.0</v>
      </c>
      <c r="E2725" s="4">
        <v>1200.0</v>
      </c>
      <c r="F2725" s="5">
        <f t="shared" si="1"/>
        <v>43831.42667</v>
      </c>
      <c r="G2725" s="6">
        <f t="shared" si="2"/>
        <v>0</v>
      </c>
    </row>
    <row r="2726" ht="14.25" customHeight="1">
      <c r="A2726" s="3">
        <v>32433.0</v>
      </c>
      <c r="B2726" s="3">
        <v>591.0</v>
      </c>
      <c r="C2726" s="70">
        <v>43895.22427083334</v>
      </c>
      <c r="D2726" s="3">
        <v>2283.0</v>
      </c>
      <c r="E2726" s="4">
        <v>1200.0</v>
      </c>
      <c r="F2726" s="5">
        <f t="shared" si="1"/>
        <v>43834.74572</v>
      </c>
      <c r="G2726" s="6">
        <f t="shared" si="2"/>
        <v>0</v>
      </c>
    </row>
    <row r="2727" ht="14.25" customHeight="1">
      <c r="A2727" s="3">
        <v>32436.0</v>
      </c>
      <c r="B2727" s="3">
        <v>565.0</v>
      </c>
      <c r="C2727" s="70">
        <v>43895.22495370371</v>
      </c>
      <c r="D2727" s="3">
        <v>2387.0</v>
      </c>
      <c r="E2727" s="4">
        <v>1200.0</v>
      </c>
      <c r="F2727" s="5">
        <f t="shared" si="1"/>
        <v>43836.12751</v>
      </c>
      <c r="G2727" s="6">
        <f t="shared" si="2"/>
        <v>0</v>
      </c>
    </row>
    <row r="2728" ht="14.25" customHeight="1">
      <c r="A2728" s="3">
        <v>32440.0</v>
      </c>
      <c r="B2728" s="3">
        <v>8513.0</v>
      </c>
      <c r="C2728" s="70">
        <v>43895.23540509259</v>
      </c>
      <c r="D2728" s="3">
        <v>5994.0</v>
      </c>
      <c r="E2728" s="4">
        <v>1200.0</v>
      </c>
      <c r="F2728" s="5">
        <f t="shared" si="1"/>
        <v>43833.74147</v>
      </c>
      <c r="G2728" s="6">
        <f t="shared" si="2"/>
        <v>0</v>
      </c>
    </row>
    <row r="2729" ht="14.25" customHeight="1">
      <c r="A2729" s="3">
        <v>32444.0</v>
      </c>
      <c r="B2729" s="3">
        <v>13413.0</v>
      </c>
      <c r="C2729" s="70">
        <v>43895.26982638889</v>
      </c>
      <c r="D2729" s="3">
        <v>8930.0</v>
      </c>
      <c r="E2729" s="4">
        <v>1200.0</v>
      </c>
      <c r="F2729" s="5">
        <f t="shared" si="1"/>
        <v>43833.2092</v>
      </c>
      <c r="G2729" s="6">
        <f t="shared" si="2"/>
        <v>0</v>
      </c>
    </row>
    <row r="2730" ht="14.25" customHeight="1">
      <c r="A2730" s="3">
        <v>32451.0</v>
      </c>
      <c r="B2730" s="3">
        <v>640.0</v>
      </c>
      <c r="C2730" s="70">
        <v>43895.27822916667</v>
      </c>
      <c r="D2730" s="3">
        <v>11900.0</v>
      </c>
      <c r="E2730" s="4">
        <v>1200.0</v>
      </c>
      <c r="F2730" s="5">
        <f t="shared" si="1"/>
        <v>43862.29545</v>
      </c>
      <c r="G2730" s="6">
        <f t="shared" si="2"/>
        <v>0</v>
      </c>
    </row>
    <row r="2731" ht="14.25" customHeight="1">
      <c r="A2731" s="3">
        <v>32454.0</v>
      </c>
      <c r="B2731" s="3">
        <v>6232.0</v>
      </c>
      <c r="C2731" s="70">
        <v>43895.29091435186</v>
      </c>
      <c r="D2731" s="3">
        <v>8436.0</v>
      </c>
      <c r="E2731" s="4">
        <v>960.0</v>
      </c>
      <c r="F2731" s="5">
        <f t="shared" si="1"/>
        <v>43862.02968</v>
      </c>
      <c r="G2731" s="6">
        <f t="shared" si="2"/>
        <v>0</v>
      </c>
    </row>
    <row r="2732" ht="14.25" customHeight="1">
      <c r="A2732" s="3">
        <v>32457.0</v>
      </c>
      <c r="B2732" s="3">
        <v>4703.0</v>
      </c>
      <c r="C2732" s="70">
        <v>43895.29134259259</v>
      </c>
      <c r="D2732" s="3">
        <v>9531.0</v>
      </c>
      <c r="E2732" s="4">
        <v>960.0</v>
      </c>
      <c r="F2732" s="5">
        <f t="shared" si="1"/>
        <v>43833.32997</v>
      </c>
      <c r="G2732" s="6">
        <f t="shared" si="2"/>
        <v>0</v>
      </c>
    </row>
    <row r="2733" ht="14.25" customHeight="1">
      <c r="A2733" s="3">
        <v>32462.0</v>
      </c>
      <c r="B2733" s="3">
        <v>11309.0</v>
      </c>
      <c r="C2733" s="70">
        <v>43895.30260416667</v>
      </c>
      <c r="D2733" s="3">
        <v>12160.0</v>
      </c>
      <c r="E2733" s="4">
        <v>1200.0</v>
      </c>
      <c r="F2733" s="5">
        <f t="shared" si="1"/>
        <v>43891.02598</v>
      </c>
      <c r="G2733" s="6">
        <f t="shared" si="2"/>
        <v>0</v>
      </c>
    </row>
    <row r="2734" ht="14.25" customHeight="1">
      <c r="A2734" s="3">
        <v>32465.0</v>
      </c>
      <c r="B2734" s="3">
        <v>7454.0</v>
      </c>
      <c r="C2734" s="70">
        <v>43895.30358796296</v>
      </c>
      <c r="D2734" s="3">
        <v>12264.0</v>
      </c>
      <c r="E2734" s="4">
        <v>1200.0</v>
      </c>
      <c r="F2734" s="5">
        <f t="shared" si="1"/>
        <v>43862.54256</v>
      </c>
      <c r="G2734" s="6">
        <f t="shared" si="2"/>
        <v>0</v>
      </c>
    </row>
    <row r="2735" ht="14.25" customHeight="1">
      <c r="A2735" s="3">
        <v>32473.0</v>
      </c>
      <c r="B2735" s="3">
        <v>13345.0</v>
      </c>
      <c r="C2735" s="70">
        <v>43895.32064814815</v>
      </c>
      <c r="D2735" s="3">
        <v>6844.0</v>
      </c>
      <c r="E2735" s="4">
        <v>1200.0</v>
      </c>
      <c r="F2735" s="5">
        <f t="shared" si="1"/>
        <v>43891.22446</v>
      </c>
      <c r="G2735" s="6">
        <f t="shared" si="2"/>
        <v>0</v>
      </c>
    </row>
    <row r="2736" ht="14.25" customHeight="1">
      <c r="A2736" s="3">
        <v>32478.0</v>
      </c>
      <c r="B2736" s="3">
        <v>2900.0</v>
      </c>
      <c r="C2736" s="70">
        <v>43895.32259259259</v>
      </c>
      <c r="D2736" s="3">
        <v>8404.0</v>
      </c>
      <c r="E2736" s="4">
        <v>1200.0</v>
      </c>
      <c r="F2736" s="5">
        <f t="shared" si="1"/>
        <v>43862.85161</v>
      </c>
      <c r="G2736" s="6">
        <f t="shared" si="2"/>
        <v>0</v>
      </c>
    </row>
    <row r="2737" ht="14.25" customHeight="1">
      <c r="A2737" s="3">
        <v>32483.0</v>
      </c>
      <c r="B2737" s="3">
        <v>12431.0</v>
      </c>
      <c r="C2737" s="70">
        <v>43895.32701388889</v>
      </c>
      <c r="D2737" s="3">
        <v>13184.0</v>
      </c>
      <c r="E2737" s="4">
        <v>1200.0</v>
      </c>
      <c r="F2737" s="5">
        <f t="shared" si="1"/>
        <v>43832.85829</v>
      </c>
      <c r="G2737" s="6">
        <f t="shared" si="2"/>
        <v>0</v>
      </c>
    </row>
    <row r="2738" ht="14.25" customHeight="1">
      <c r="A2738" s="3">
        <v>32490.0</v>
      </c>
      <c r="B2738" s="3">
        <v>8606.0</v>
      </c>
      <c r="C2738" s="70">
        <v>43895.33096064815</v>
      </c>
      <c r="D2738" s="3">
        <v>9531.0</v>
      </c>
      <c r="E2738" s="4">
        <v>1200.0</v>
      </c>
      <c r="F2738" s="5">
        <f t="shared" si="1"/>
        <v>43833.32997</v>
      </c>
      <c r="G2738" s="6">
        <f t="shared" si="2"/>
        <v>0</v>
      </c>
    </row>
    <row r="2739" ht="14.25" customHeight="1">
      <c r="A2739" s="3">
        <v>32491.0</v>
      </c>
      <c r="B2739" s="3">
        <v>10210.0</v>
      </c>
      <c r="C2739" s="70">
        <v>43895.33364583334</v>
      </c>
      <c r="D2739" s="3">
        <v>12030.0</v>
      </c>
      <c r="E2739" s="4">
        <v>1200.0</v>
      </c>
      <c r="F2739" s="5">
        <f t="shared" si="1"/>
        <v>43832.41263</v>
      </c>
      <c r="G2739" s="6">
        <f t="shared" si="2"/>
        <v>0</v>
      </c>
    </row>
    <row r="2740" ht="14.25" customHeight="1">
      <c r="A2740" s="3">
        <v>32494.0</v>
      </c>
      <c r="B2740" s="3">
        <v>5730.0</v>
      </c>
      <c r="C2740" s="70">
        <v>43895.3399074074</v>
      </c>
      <c r="D2740" s="3">
        <v>3528.0</v>
      </c>
      <c r="E2740" s="4">
        <v>1200.0</v>
      </c>
      <c r="F2740" s="5">
        <f t="shared" si="1"/>
        <v>43832.25354</v>
      </c>
      <c r="G2740" s="6">
        <f t="shared" si="2"/>
        <v>0</v>
      </c>
    </row>
    <row r="2741" ht="14.25" customHeight="1">
      <c r="A2741" s="3">
        <v>32506.0</v>
      </c>
      <c r="B2741" s="3">
        <v>2880.0</v>
      </c>
      <c r="C2741" s="70">
        <v>43895.35989583333</v>
      </c>
      <c r="D2741" s="3">
        <v>12504.0</v>
      </c>
      <c r="E2741" s="4">
        <v>1200.0</v>
      </c>
      <c r="F2741" s="5">
        <f t="shared" si="1"/>
        <v>43833.39757</v>
      </c>
      <c r="G2741" s="6">
        <f t="shared" si="2"/>
        <v>0</v>
      </c>
    </row>
    <row r="2742" ht="14.25" customHeight="1">
      <c r="A2742" s="3">
        <v>32513.0</v>
      </c>
      <c r="B2742" s="3">
        <v>6239.0</v>
      </c>
      <c r="C2742" s="70">
        <v>43895.36832175926</v>
      </c>
      <c r="D2742" s="3">
        <v>11486.0</v>
      </c>
      <c r="E2742" s="4">
        <v>1200.0</v>
      </c>
      <c r="F2742" s="5">
        <f t="shared" si="1"/>
        <v>43862.19212</v>
      </c>
      <c r="G2742" s="6">
        <f t="shared" si="2"/>
        <v>0</v>
      </c>
    </row>
    <row r="2743" ht="14.25" customHeight="1">
      <c r="A2743" s="3">
        <v>32520.0</v>
      </c>
      <c r="B2743" s="3">
        <v>11111.0</v>
      </c>
      <c r="C2743" s="70">
        <v>43895.38368055555</v>
      </c>
      <c r="D2743" s="3">
        <v>12160.0</v>
      </c>
      <c r="E2743" s="4">
        <v>1200.0</v>
      </c>
      <c r="F2743" s="5">
        <f t="shared" si="1"/>
        <v>43891.02598</v>
      </c>
      <c r="G2743" s="6">
        <f t="shared" si="2"/>
        <v>0</v>
      </c>
    </row>
    <row r="2744" ht="14.25" customHeight="1">
      <c r="A2744" s="3">
        <v>32524.0</v>
      </c>
      <c r="B2744" s="3">
        <v>13868.0</v>
      </c>
      <c r="C2744" s="70">
        <v>43895.38518518519</v>
      </c>
      <c r="D2744" s="3">
        <v>5965.0</v>
      </c>
      <c r="E2744" s="4">
        <v>1200.0</v>
      </c>
      <c r="F2744" s="5">
        <f t="shared" si="1"/>
        <v>43891.18019</v>
      </c>
      <c r="G2744" s="6">
        <f t="shared" si="2"/>
        <v>0</v>
      </c>
    </row>
    <row r="2745" ht="14.25" customHeight="1">
      <c r="A2745" s="3">
        <v>32528.0</v>
      </c>
      <c r="B2745" s="3">
        <v>8211.0</v>
      </c>
      <c r="C2745" s="70">
        <v>43895.39041666667</v>
      </c>
      <c r="D2745" s="3">
        <v>3528.0</v>
      </c>
      <c r="E2745" s="4">
        <v>1200.0</v>
      </c>
      <c r="F2745" s="5">
        <f t="shared" si="1"/>
        <v>43832.25354</v>
      </c>
      <c r="G2745" s="6">
        <f t="shared" si="2"/>
        <v>0</v>
      </c>
    </row>
    <row r="2746" ht="14.25" customHeight="1">
      <c r="A2746" s="3">
        <v>32532.0</v>
      </c>
      <c r="B2746" s="3">
        <v>1512.0</v>
      </c>
      <c r="C2746" s="70">
        <v>43895.39322916666</v>
      </c>
      <c r="D2746" s="3">
        <v>8404.0</v>
      </c>
      <c r="E2746" s="4">
        <v>0.0</v>
      </c>
      <c r="F2746" s="5">
        <f t="shared" si="1"/>
        <v>43862.85161</v>
      </c>
      <c r="G2746" s="6">
        <f t="shared" si="2"/>
        <v>0</v>
      </c>
    </row>
    <row r="2747" ht="14.25" customHeight="1">
      <c r="A2747" s="3">
        <v>32537.0</v>
      </c>
      <c r="B2747" s="3">
        <v>4567.0</v>
      </c>
      <c r="C2747" s="70">
        <v>43895.41075231481</v>
      </c>
      <c r="D2747" s="3">
        <v>5994.0</v>
      </c>
      <c r="E2747" s="4">
        <v>1200.0</v>
      </c>
      <c r="F2747" s="5">
        <f t="shared" si="1"/>
        <v>43833.74147</v>
      </c>
      <c r="G2747" s="6">
        <f t="shared" si="2"/>
        <v>0</v>
      </c>
    </row>
    <row r="2748" ht="14.25" customHeight="1">
      <c r="A2748" s="3">
        <v>32540.0</v>
      </c>
      <c r="B2748" s="3">
        <v>6842.0</v>
      </c>
      <c r="C2748" s="70">
        <v>43895.41204861111</v>
      </c>
      <c r="D2748" s="3">
        <v>5927.0</v>
      </c>
      <c r="E2748" s="4">
        <v>1200.0</v>
      </c>
      <c r="F2748" s="5">
        <f t="shared" si="1"/>
        <v>43862.03502</v>
      </c>
      <c r="G2748" s="6">
        <f t="shared" si="2"/>
        <v>0</v>
      </c>
    </row>
    <row r="2749" ht="14.25" customHeight="1">
      <c r="A2749" s="3">
        <v>32546.0</v>
      </c>
      <c r="B2749" s="3">
        <v>5702.0</v>
      </c>
      <c r="C2749" s="70">
        <v>43895.41222222222</v>
      </c>
      <c r="D2749" s="3">
        <v>8064.0</v>
      </c>
      <c r="E2749" s="4">
        <v>1200.0</v>
      </c>
      <c r="F2749" s="5">
        <f t="shared" si="1"/>
        <v>43832.8762</v>
      </c>
      <c r="G2749" s="6">
        <f t="shared" si="2"/>
        <v>0</v>
      </c>
    </row>
    <row r="2750" ht="14.25" customHeight="1">
      <c r="A2750" s="3">
        <v>32561.0</v>
      </c>
      <c r="B2750" s="3">
        <v>3029.0</v>
      </c>
      <c r="C2750" s="70">
        <v>43895.46568287037</v>
      </c>
      <c r="D2750" s="3">
        <v>8064.0</v>
      </c>
      <c r="E2750" s="4">
        <v>1200.0</v>
      </c>
      <c r="F2750" s="5">
        <f t="shared" si="1"/>
        <v>43832.8762</v>
      </c>
      <c r="G2750" s="6">
        <f t="shared" si="2"/>
        <v>0</v>
      </c>
    </row>
    <row r="2751" ht="14.25" customHeight="1">
      <c r="A2751" s="3">
        <v>32571.0</v>
      </c>
      <c r="B2751" s="3">
        <v>6337.0</v>
      </c>
      <c r="C2751" s="70">
        <v>43895.493125</v>
      </c>
      <c r="D2751" s="3">
        <v>2387.0</v>
      </c>
      <c r="E2751" s="4">
        <v>1200.0</v>
      </c>
      <c r="F2751" s="5">
        <f t="shared" si="1"/>
        <v>43836.12751</v>
      </c>
      <c r="G2751" s="6">
        <f t="shared" si="2"/>
        <v>0</v>
      </c>
    </row>
    <row r="2752" ht="14.25" customHeight="1">
      <c r="A2752" s="3">
        <v>32581.0</v>
      </c>
      <c r="B2752" s="3">
        <v>3169.0</v>
      </c>
      <c r="C2752" s="70">
        <v>43895.50893518519</v>
      </c>
      <c r="D2752" s="3">
        <v>3528.0</v>
      </c>
      <c r="E2752" s="4">
        <v>1200.0</v>
      </c>
      <c r="F2752" s="5">
        <f t="shared" si="1"/>
        <v>43832.25354</v>
      </c>
      <c r="G2752" s="6">
        <f t="shared" si="2"/>
        <v>0</v>
      </c>
    </row>
    <row r="2753" ht="14.25" customHeight="1">
      <c r="A2753" s="3">
        <v>32584.0</v>
      </c>
      <c r="B2753" s="3">
        <v>8401.0</v>
      </c>
      <c r="C2753" s="70">
        <v>43895.51520833333</v>
      </c>
      <c r="D2753" s="3">
        <v>5994.0</v>
      </c>
      <c r="E2753" s="4">
        <v>1200.0</v>
      </c>
      <c r="F2753" s="5">
        <f t="shared" si="1"/>
        <v>43833.74147</v>
      </c>
      <c r="G2753" s="6">
        <f t="shared" si="2"/>
        <v>0</v>
      </c>
    </row>
    <row r="2754" ht="14.25" customHeight="1">
      <c r="A2754" s="3">
        <v>32588.0</v>
      </c>
      <c r="B2754" s="3">
        <v>956.0</v>
      </c>
      <c r="C2754" s="70">
        <v>43895.52472222222</v>
      </c>
      <c r="D2754" s="3">
        <v>6266.0</v>
      </c>
      <c r="E2754" s="4">
        <v>1200.0</v>
      </c>
      <c r="F2754" s="5">
        <f t="shared" si="1"/>
        <v>43863.60212</v>
      </c>
      <c r="G2754" s="6">
        <f t="shared" si="2"/>
        <v>0</v>
      </c>
    </row>
    <row r="2755" ht="14.25" customHeight="1">
      <c r="A2755" s="3">
        <v>32590.0</v>
      </c>
      <c r="B2755" s="3">
        <v>5299.0</v>
      </c>
      <c r="C2755" s="70">
        <v>43895.53239583333</v>
      </c>
      <c r="D2755" s="3">
        <v>8930.0</v>
      </c>
      <c r="E2755" s="4">
        <v>1200.0</v>
      </c>
      <c r="F2755" s="5">
        <f t="shared" si="1"/>
        <v>43833.2092</v>
      </c>
      <c r="G2755" s="6">
        <f t="shared" si="2"/>
        <v>0</v>
      </c>
    </row>
    <row r="2756" ht="14.25" customHeight="1">
      <c r="A2756" s="3">
        <v>32599.0</v>
      </c>
      <c r="B2756" s="3">
        <v>10142.0</v>
      </c>
      <c r="C2756" s="70">
        <v>43895.53643518518</v>
      </c>
      <c r="D2756" s="3">
        <v>7878.0</v>
      </c>
      <c r="E2756" s="4">
        <v>1200.0</v>
      </c>
      <c r="F2756" s="5">
        <f t="shared" si="1"/>
        <v>43891.07046</v>
      </c>
      <c r="G2756" s="6">
        <f t="shared" si="2"/>
        <v>0</v>
      </c>
    </row>
    <row r="2757" ht="14.25" customHeight="1">
      <c r="A2757" s="3">
        <v>32605.0</v>
      </c>
      <c r="B2757" s="3">
        <v>10358.0</v>
      </c>
      <c r="C2757" s="70">
        <v>43895.54435185185</v>
      </c>
      <c r="D2757" s="3">
        <v>3528.0</v>
      </c>
      <c r="E2757" s="4">
        <v>0.0</v>
      </c>
      <c r="F2757" s="5">
        <f t="shared" si="1"/>
        <v>43832.25354</v>
      </c>
      <c r="G2757" s="6">
        <f t="shared" si="2"/>
        <v>0</v>
      </c>
    </row>
    <row r="2758" ht="14.25" customHeight="1">
      <c r="A2758" s="3">
        <v>32615.0</v>
      </c>
      <c r="B2758" s="3">
        <v>11703.0</v>
      </c>
      <c r="C2758" s="70">
        <v>43895.57371527778</v>
      </c>
      <c r="D2758" s="3">
        <v>3528.0</v>
      </c>
      <c r="E2758" s="4">
        <v>1200.0</v>
      </c>
      <c r="F2758" s="5">
        <f t="shared" si="1"/>
        <v>43832.25354</v>
      </c>
      <c r="G2758" s="6">
        <f t="shared" si="2"/>
        <v>0</v>
      </c>
    </row>
    <row r="2759" ht="14.25" customHeight="1">
      <c r="A2759" s="3">
        <v>32616.0</v>
      </c>
      <c r="B2759" s="3">
        <v>4682.0</v>
      </c>
      <c r="C2759" s="70">
        <v>43895.57803240741</v>
      </c>
      <c r="D2759" s="3">
        <v>9532.0</v>
      </c>
      <c r="E2759" s="4">
        <v>960.0</v>
      </c>
      <c r="F2759" s="5">
        <f t="shared" si="1"/>
        <v>43831.61139</v>
      </c>
      <c r="G2759" s="6">
        <f t="shared" si="2"/>
        <v>0</v>
      </c>
    </row>
    <row r="2760" ht="14.25" customHeight="1">
      <c r="A2760" s="3">
        <v>32617.0</v>
      </c>
      <c r="B2760" s="3">
        <v>13345.0</v>
      </c>
      <c r="C2760" s="70">
        <v>43895.60913194445</v>
      </c>
      <c r="D2760" s="3">
        <v>6353.0</v>
      </c>
      <c r="E2760" s="4">
        <v>1200.0</v>
      </c>
      <c r="F2760" s="5">
        <f t="shared" si="1"/>
        <v>43891.16001</v>
      </c>
      <c r="G2760" s="6">
        <f t="shared" si="2"/>
        <v>0</v>
      </c>
    </row>
    <row r="2761" ht="14.25" customHeight="1">
      <c r="A2761" s="3">
        <v>32624.0</v>
      </c>
      <c r="B2761" s="3">
        <v>7952.0</v>
      </c>
      <c r="C2761" s="70">
        <v>43895.63158564815</v>
      </c>
      <c r="D2761" s="3">
        <v>8436.0</v>
      </c>
      <c r="E2761" s="4">
        <v>1200.0</v>
      </c>
      <c r="F2761" s="5">
        <f t="shared" si="1"/>
        <v>43862.02968</v>
      </c>
      <c r="G2761" s="6">
        <f t="shared" si="2"/>
        <v>0</v>
      </c>
    </row>
    <row r="2762" ht="14.25" customHeight="1">
      <c r="A2762" s="3">
        <v>32627.0</v>
      </c>
      <c r="B2762" s="3">
        <v>10297.0</v>
      </c>
      <c r="C2762" s="70">
        <v>43895.63644675926</v>
      </c>
      <c r="D2762" s="3">
        <v>9531.0</v>
      </c>
      <c r="E2762" s="4">
        <v>1200.0</v>
      </c>
      <c r="F2762" s="5">
        <f t="shared" si="1"/>
        <v>43833.32997</v>
      </c>
      <c r="G2762" s="6">
        <f t="shared" si="2"/>
        <v>0</v>
      </c>
    </row>
    <row r="2763" ht="14.25" customHeight="1">
      <c r="A2763" s="3">
        <v>32642.0</v>
      </c>
      <c r="B2763" s="3">
        <v>8842.0</v>
      </c>
      <c r="C2763" s="70">
        <v>43895.66025462963</v>
      </c>
      <c r="D2763" s="3">
        <v>3821.0</v>
      </c>
      <c r="E2763" s="4">
        <v>1200.0</v>
      </c>
      <c r="F2763" s="5">
        <f t="shared" si="1"/>
        <v>43835.01995</v>
      </c>
      <c r="G2763" s="6">
        <f t="shared" si="2"/>
        <v>0</v>
      </c>
    </row>
    <row r="2764" ht="14.25" customHeight="1">
      <c r="A2764" s="3">
        <v>32651.0</v>
      </c>
      <c r="B2764" s="3">
        <v>1329.0</v>
      </c>
      <c r="C2764" s="70">
        <v>43895.67369212963</v>
      </c>
      <c r="D2764" s="3">
        <v>2405.0</v>
      </c>
      <c r="E2764" s="4">
        <v>1200.0</v>
      </c>
      <c r="F2764" s="5">
        <f t="shared" si="1"/>
        <v>43891.5691</v>
      </c>
      <c r="G2764" s="6">
        <f t="shared" si="2"/>
        <v>0</v>
      </c>
    </row>
    <row r="2765" ht="14.25" customHeight="1">
      <c r="A2765" s="3">
        <v>32654.0</v>
      </c>
      <c r="B2765" s="3">
        <v>8265.0</v>
      </c>
      <c r="C2765" s="70">
        <v>43895.67722222222</v>
      </c>
      <c r="D2765" s="3">
        <v>10111.0</v>
      </c>
      <c r="E2765" s="4">
        <v>1200.0</v>
      </c>
      <c r="F2765" s="5">
        <f t="shared" si="1"/>
        <v>43891.16563</v>
      </c>
      <c r="G2765" s="6">
        <f t="shared" si="2"/>
        <v>0</v>
      </c>
    </row>
    <row r="2766" ht="14.25" customHeight="1">
      <c r="A2766" s="3">
        <v>32656.0</v>
      </c>
      <c r="B2766" s="3">
        <v>8211.0</v>
      </c>
      <c r="C2766" s="70">
        <v>43895.6791087963</v>
      </c>
      <c r="D2766" s="3">
        <v>8930.0</v>
      </c>
      <c r="E2766" s="4">
        <v>1200.0</v>
      </c>
      <c r="F2766" s="5">
        <f t="shared" si="1"/>
        <v>43833.2092</v>
      </c>
      <c r="G2766" s="6">
        <f t="shared" si="2"/>
        <v>0</v>
      </c>
    </row>
    <row r="2767" ht="14.25" customHeight="1">
      <c r="A2767" s="3">
        <v>32667.0</v>
      </c>
      <c r="B2767" s="3">
        <v>1851.0</v>
      </c>
      <c r="C2767" s="70">
        <v>43895.68643518518</v>
      </c>
      <c r="D2767" s="3">
        <v>4891.0</v>
      </c>
      <c r="E2767" s="4">
        <v>1200.0</v>
      </c>
      <c r="F2767" s="5">
        <f t="shared" si="1"/>
        <v>43862.1055</v>
      </c>
      <c r="G2767" s="6">
        <f t="shared" si="2"/>
        <v>0</v>
      </c>
    </row>
    <row r="2768" ht="14.25" customHeight="1">
      <c r="A2768" s="3">
        <v>32672.0</v>
      </c>
      <c r="B2768" s="3">
        <v>10693.0</v>
      </c>
      <c r="C2768" s="70">
        <v>43895.69119212963</v>
      </c>
      <c r="D2768" s="3">
        <v>5994.0</v>
      </c>
      <c r="E2768" s="4">
        <v>1200.0</v>
      </c>
      <c r="F2768" s="5">
        <f t="shared" si="1"/>
        <v>43833.74147</v>
      </c>
      <c r="G2768" s="6">
        <f t="shared" si="2"/>
        <v>0</v>
      </c>
    </row>
    <row r="2769" ht="14.25" customHeight="1">
      <c r="A2769" s="3">
        <v>32685.0</v>
      </c>
      <c r="B2769" s="3">
        <v>12124.0</v>
      </c>
      <c r="C2769" s="70">
        <v>43895.71847222222</v>
      </c>
      <c r="D2769" s="3">
        <v>9667.0</v>
      </c>
      <c r="E2769" s="4">
        <v>1200.0</v>
      </c>
      <c r="F2769" s="5">
        <f t="shared" si="1"/>
        <v>43834.61546</v>
      </c>
      <c r="G2769" s="6">
        <f t="shared" si="2"/>
        <v>0</v>
      </c>
    </row>
    <row r="2770" ht="14.25" customHeight="1">
      <c r="A2770" s="3">
        <v>32691.0</v>
      </c>
      <c r="B2770" s="3">
        <v>8821.0</v>
      </c>
      <c r="C2770" s="70">
        <v>43895.7209375</v>
      </c>
      <c r="D2770" s="3">
        <v>8436.0</v>
      </c>
      <c r="E2770" s="4">
        <v>1200.0</v>
      </c>
      <c r="F2770" s="5">
        <f t="shared" si="1"/>
        <v>43862.02968</v>
      </c>
      <c r="G2770" s="6">
        <f t="shared" si="2"/>
        <v>0</v>
      </c>
    </row>
    <row r="2771" ht="14.25" customHeight="1">
      <c r="A2771" s="3">
        <v>32694.0</v>
      </c>
      <c r="B2771" s="3">
        <v>4682.0</v>
      </c>
      <c r="C2771" s="70">
        <v>43895.72590277778</v>
      </c>
      <c r="D2771" s="3">
        <v>11900.0</v>
      </c>
      <c r="E2771" s="4">
        <v>960.0</v>
      </c>
      <c r="F2771" s="5">
        <f t="shared" si="1"/>
        <v>43862.29545</v>
      </c>
      <c r="G2771" s="6">
        <f t="shared" si="2"/>
        <v>0</v>
      </c>
    </row>
    <row r="2772" ht="14.25" customHeight="1">
      <c r="A2772" s="3">
        <v>32697.0</v>
      </c>
      <c r="B2772" s="3">
        <v>3638.0</v>
      </c>
      <c r="C2772" s="70">
        <v>43895.73547453704</v>
      </c>
      <c r="D2772" s="3">
        <v>2387.0</v>
      </c>
      <c r="E2772" s="4">
        <v>1200.0</v>
      </c>
      <c r="F2772" s="5">
        <f t="shared" si="1"/>
        <v>43836.12751</v>
      </c>
      <c r="G2772" s="6">
        <f t="shared" si="2"/>
        <v>0</v>
      </c>
    </row>
    <row r="2773" ht="14.25" customHeight="1">
      <c r="A2773" s="3">
        <v>32701.0</v>
      </c>
      <c r="B2773" s="3">
        <v>582.0</v>
      </c>
      <c r="C2773" s="70">
        <v>43895.73909722222</v>
      </c>
      <c r="D2773" s="3">
        <v>12160.0</v>
      </c>
      <c r="E2773" s="4">
        <v>1200.0</v>
      </c>
      <c r="F2773" s="5">
        <f t="shared" si="1"/>
        <v>43891.02598</v>
      </c>
      <c r="G2773" s="6">
        <f t="shared" si="2"/>
        <v>0</v>
      </c>
    </row>
    <row r="2774" ht="14.25" customHeight="1">
      <c r="A2774" s="3">
        <v>32708.0</v>
      </c>
      <c r="B2774" s="3">
        <v>10938.0</v>
      </c>
      <c r="C2774" s="70">
        <v>43895.76012731482</v>
      </c>
      <c r="D2774" s="3">
        <v>6353.0</v>
      </c>
      <c r="E2774" s="4">
        <v>1200.0</v>
      </c>
      <c r="F2774" s="5">
        <f t="shared" si="1"/>
        <v>43891.16001</v>
      </c>
      <c r="G2774" s="6">
        <f t="shared" si="2"/>
        <v>0</v>
      </c>
    </row>
    <row r="2775" ht="14.25" customHeight="1">
      <c r="A2775" s="3">
        <v>32711.0</v>
      </c>
      <c r="B2775" s="3">
        <v>13515.0</v>
      </c>
      <c r="C2775" s="70">
        <v>43895.76814814815</v>
      </c>
      <c r="D2775" s="3">
        <v>11486.0</v>
      </c>
      <c r="E2775" s="4">
        <v>1200.0</v>
      </c>
      <c r="F2775" s="5">
        <f t="shared" si="1"/>
        <v>43862.19212</v>
      </c>
      <c r="G2775" s="6">
        <f t="shared" si="2"/>
        <v>0</v>
      </c>
    </row>
    <row r="2776" ht="14.25" customHeight="1">
      <c r="A2776" s="3">
        <v>32723.0</v>
      </c>
      <c r="B2776" s="3">
        <v>11682.0</v>
      </c>
      <c r="C2776" s="70">
        <v>43895.78706018518</v>
      </c>
      <c r="D2776" s="3">
        <v>13184.0</v>
      </c>
      <c r="E2776" s="4">
        <v>1200.0</v>
      </c>
      <c r="F2776" s="5">
        <f t="shared" si="1"/>
        <v>43832.85829</v>
      </c>
      <c r="G2776" s="6">
        <f t="shared" si="2"/>
        <v>0</v>
      </c>
    </row>
    <row r="2777" ht="14.25" customHeight="1">
      <c r="A2777" s="3">
        <v>32728.0</v>
      </c>
      <c r="B2777" s="3">
        <v>6236.0</v>
      </c>
      <c r="C2777" s="70">
        <v>43895.79408564815</v>
      </c>
      <c r="D2777" s="3">
        <v>10783.0</v>
      </c>
      <c r="E2777" s="4">
        <v>1200.0</v>
      </c>
      <c r="F2777" s="5">
        <f t="shared" si="1"/>
        <v>43862.8385</v>
      </c>
      <c r="G2777" s="6">
        <f t="shared" si="2"/>
        <v>0</v>
      </c>
    </row>
    <row r="2778" ht="14.25" customHeight="1">
      <c r="A2778" s="3">
        <v>32732.0</v>
      </c>
      <c r="B2778" s="3">
        <v>12728.0</v>
      </c>
      <c r="C2778" s="70">
        <v>43895.79930555556</v>
      </c>
      <c r="D2778" s="3">
        <v>13110.0</v>
      </c>
      <c r="E2778" s="4">
        <v>0.0</v>
      </c>
      <c r="F2778" s="5">
        <f t="shared" si="1"/>
        <v>43831.86384</v>
      </c>
      <c r="G2778" s="6">
        <f t="shared" si="2"/>
        <v>0</v>
      </c>
    </row>
    <row r="2779" ht="14.25" customHeight="1">
      <c r="A2779" s="3">
        <v>32733.0</v>
      </c>
      <c r="B2779" s="3">
        <v>6864.0</v>
      </c>
      <c r="C2779" s="70">
        <v>43895.80381944445</v>
      </c>
      <c r="D2779" s="3">
        <v>8064.0</v>
      </c>
      <c r="E2779" s="4">
        <v>1200.0</v>
      </c>
      <c r="F2779" s="5">
        <f t="shared" si="1"/>
        <v>43832.8762</v>
      </c>
      <c r="G2779" s="6">
        <f t="shared" si="2"/>
        <v>0</v>
      </c>
    </row>
    <row r="2780" ht="14.25" customHeight="1">
      <c r="A2780" s="3">
        <v>32737.0</v>
      </c>
      <c r="B2780" s="3">
        <v>13156.0</v>
      </c>
      <c r="C2780" s="70">
        <v>43895.83865740741</v>
      </c>
      <c r="D2780" s="3">
        <v>2283.0</v>
      </c>
      <c r="E2780" s="4">
        <v>1200.0</v>
      </c>
      <c r="F2780" s="5">
        <f t="shared" si="1"/>
        <v>43834.74572</v>
      </c>
      <c r="G2780" s="6">
        <f t="shared" si="2"/>
        <v>0</v>
      </c>
    </row>
    <row r="2781" ht="14.25" customHeight="1">
      <c r="A2781" s="3">
        <v>32738.0</v>
      </c>
      <c r="B2781" s="3">
        <v>10755.0</v>
      </c>
      <c r="C2781" s="70">
        <v>43895.84996527778</v>
      </c>
      <c r="D2781" s="3">
        <v>11285.0</v>
      </c>
      <c r="E2781" s="4">
        <v>960.0</v>
      </c>
      <c r="F2781" s="5">
        <f t="shared" si="1"/>
        <v>43833.44093</v>
      </c>
      <c r="G2781" s="6">
        <f t="shared" si="2"/>
        <v>0</v>
      </c>
    </row>
    <row r="2782" ht="14.25" customHeight="1">
      <c r="A2782" s="3">
        <v>32748.0</v>
      </c>
      <c r="B2782" s="3">
        <v>7373.0</v>
      </c>
      <c r="C2782" s="70">
        <v>43895.85190972222</v>
      </c>
      <c r="D2782" s="3">
        <v>2387.0</v>
      </c>
      <c r="E2782" s="4">
        <v>1200.0</v>
      </c>
      <c r="F2782" s="5">
        <f t="shared" si="1"/>
        <v>43836.12751</v>
      </c>
      <c r="G2782" s="6">
        <f t="shared" si="2"/>
        <v>0</v>
      </c>
    </row>
    <row r="2783" ht="14.25" customHeight="1">
      <c r="A2783" s="3">
        <v>32756.0</v>
      </c>
      <c r="B2783" s="3">
        <v>6842.0</v>
      </c>
      <c r="C2783" s="70">
        <v>43895.85758101852</v>
      </c>
      <c r="D2783" s="3">
        <v>12030.0</v>
      </c>
      <c r="E2783" s="4">
        <v>1200.0</v>
      </c>
      <c r="F2783" s="5">
        <f t="shared" si="1"/>
        <v>43832.41263</v>
      </c>
      <c r="G2783" s="6">
        <f t="shared" si="2"/>
        <v>0</v>
      </c>
    </row>
    <row r="2784" ht="14.25" customHeight="1">
      <c r="A2784" s="3">
        <v>32761.0</v>
      </c>
      <c r="B2784" s="3">
        <v>13156.0</v>
      </c>
      <c r="C2784" s="70">
        <v>43895.8718287037</v>
      </c>
      <c r="D2784" s="3">
        <v>3528.0</v>
      </c>
      <c r="E2784" s="4">
        <v>1200.0</v>
      </c>
      <c r="F2784" s="5">
        <f t="shared" si="1"/>
        <v>43832.25354</v>
      </c>
      <c r="G2784" s="6">
        <f t="shared" si="2"/>
        <v>0</v>
      </c>
    </row>
    <row r="2785" ht="14.25" customHeight="1">
      <c r="A2785" s="3">
        <v>32777.0</v>
      </c>
      <c r="B2785" s="3">
        <v>8007.0</v>
      </c>
      <c r="C2785" s="70">
        <v>43895.93438657407</v>
      </c>
      <c r="D2785" s="3">
        <v>5577.0</v>
      </c>
      <c r="E2785" s="4">
        <v>1200.0</v>
      </c>
      <c r="F2785" s="5">
        <f t="shared" si="1"/>
        <v>43891.24676</v>
      </c>
      <c r="G2785" s="6">
        <f t="shared" si="2"/>
        <v>0</v>
      </c>
    </row>
    <row r="2786" ht="14.25" customHeight="1">
      <c r="A2786" s="3">
        <v>32786.0</v>
      </c>
      <c r="B2786" s="3">
        <v>3192.0</v>
      </c>
      <c r="C2786" s="70">
        <v>43895.98230324074</v>
      </c>
      <c r="D2786" s="3">
        <v>4808.0</v>
      </c>
      <c r="E2786" s="4">
        <v>960.0</v>
      </c>
      <c r="F2786" s="5">
        <f t="shared" si="1"/>
        <v>43835.221</v>
      </c>
      <c r="G2786" s="6">
        <f t="shared" si="2"/>
        <v>0</v>
      </c>
    </row>
    <row r="2787" ht="14.25" customHeight="1">
      <c r="A2787" s="3">
        <v>32792.0</v>
      </c>
      <c r="B2787" s="3">
        <v>10210.0</v>
      </c>
      <c r="C2787" s="70">
        <v>43895.98378472222</v>
      </c>
      <c r="D2787" s="3">
        <v>3346.0</v>
      </c>
      <c r="E2787" s="4">
        <v>1200.0</v>
      </c>
      <c r="F2787" s="5">
        <f t="shared" si="1"/>
        <v>43862.03848</v>
      </c>
      <c r="G2787" s="6">
        <f t="shared" si="2"/>
        <v>0</v>
      </c>
    </row>
    <row r="2788" ht="14.25" customHeight="1">
      <c r="A2788" s="3">
        <v>32798.0</v>
      </c>
      <c r="B2788" s="3">
        <v>11703.0</v>
      </c>
      <c r="C2788" s="70">
        <v>43896.00263888889</v>
      </c>
      <c r="D2788" s="3">
        <v>5994.0</v>
      </c>
      <c r="E2788" s="4">
        <v>1200.0</v>
      </c>
      <c r="F2788" s="5">
        <f t="shared" si="1"/>
        <v>43833.74147</v>
      </c>
      <c r="G2788" s="6">
        <f t="shared" si="2"/>
        <v>0</v>
      </c>
    </row>
    <row r="2789" ht="14.25" customHeight="1">
      <c r="A2789" s="3">
        <v>32801.0</v>
      </c>
      <c r="B2789" s="3">
        <v>4470.0</v>
      </c>
      <c r="C2789" s="70">
        <v>43896.00278935185</v>
      </c>
      <c r="D2789" s="3">
        <v>6266.0</v>
      </c>
      <c r="E2789" s="4">
        <v>1200.0</v>
      </c>
      <c r="F2789" s="5">
        <f t="shared" si="1"/>
        <v>43863.60212</v>
      </c>
      <c r="G2789" s="6">
        <f t="shared" si="2"/>
        <v>0</v>
      </c>
    </row>
    <row r="2790" ht="14.25" customHeight="1">
      <c r="A2790" s="3">
        <v>32802.0</v>
      </c>
      <c r="B2790" s="3">
        <v>11244.0</v>
      </c>
      <c r="C2790" s="70">
        <v>43896.02790509259</v>
      </c>
      <c r="D2790" s="3">
        <v>4891.0</v>
      </c>
      <c r="E2790" s="4">
        <v>1200.0</v>
      </c>
      <c r="F2790" s="5">
        <f t="shared" si="1"/>
        <v>43862.1055</v>
      </c>
      <c r="G2790" s="6">
        <f t="shared" si="2"/>
        <v>0</v>
      </c>
    </row>
    <row r="2791" ht="14.25" customHeight="1">
      <c r="A2791" s="3">
        <v>32811.0</v>
      </c>
      <c r="B2791" s="3">
        <v>396.0</v>
      </c>
      <c r="C2791" s="70">
        <v>43896.03795138889</v>
      </c>
      <c r="D2791" s="3">
        <v>9532.0</v>
      </c>
      <c r="E2791" s="4">
        <v>1200.0</v>
      </c>
      <c r="F2791" s="5">
        <f t="shared" si="1"/>
        <v>43831.61139</v>
      </c>
      <c r="G2791" s="6">
        <f t="shared" si="2"/>
        <v>0</v>
      </c>
    </row>
    <row r="2792" ht="14.25" customHeight="1">
      <c r="A2792" s="3">
        <v>32824.0</v>
      </c>
      <c r="B2792" s="3">
        <v>4703.0</v>
      </c>
      <c r="C2792" s="70">
        <v>43896.0521875</v>
      </c>
      <c r="D2792" s="3">
        <v>11700.0</v>
      </c>
      <c r="E2792" s="4">
        <v>960.0</v>
      </c>
      <c r="F2792" s="5">
        <f t="shared" si="1"/>
        <v>43833.01934</v>
      </c>
      <c r="G2792" s="6">
        <f t="shared" si="2"/>
        <v>0</v>
      </c>
    </row>
    <row r="2793" ht="14.25" customHeight="1">
      <c r="A2793" s="3">
        <v>32827.0</v>
      </c>
      <c r="B2793" s="3">
        <v>7067.0</v>
      </c>
      <c r="C2793" s="70">
        <v>43896.05541666667</v>
      </c>
      <c r="D2793" s="3">
        <v>4891.0</v>
      </c>
      <c r="E2793" s="4">
        <v>1200.0</v>
      </c>
      <c r="F2793" s="5">
        <f t="shared" si="1"/>
        <v>43862.1055</v>
      </c>
      <c r="G2793" s="6">
        <f t="shared" si="2"/>
        <v>0</v>
      </c>
    </row>
    <row r="2794" ht="14.25" customHeight="1">
      <c r="A2794" s="3">
        <v>32828.0</v>
      </c>
      <c r="B2794" s="3">
        <v>1378.0</v>
      </c>
      <c r="C2794" s="70">
        <v>43896.08934027778</v>
      </c>
      <c r="D2794" s="3">
        <v>2387.0</v>
      </c>
      <c r="E2794" s="4">
        <v>1200.0</v>
      </c>
      <c r="F2794" s="5">
        <f t="shared" si="1"/>
        <v>43836.12751</v>
      </c>
      <c r="G2794" s="6">
        <f t="shared" si="2"/>
        <v>0</v>
      </c>
    </row>
    <row r="2795" ht="14.25" customHeight="1">
      <c r="A2795" s="3">
        <v>32832.0</v>
      </c>
      <c r="B2795" s="3">
        <v>3412.0</v>
      </c>
      <c r="C2795" s="70">
        <v>43896.09251157408</v>
      </c>
      <c r="D2795" s="3">
        <v>5612.0</v>
      </c>
      <c r="E2795" s="4">
        <v>1200.0</v>
      </c>
      <c r="F2795" s="5">
        <f t="shared" si="1"/>
        <v>43891.11309</v>
      </c>
      <c r="G2795" s="6">
        <f t="shared" si="2"/>
        <v>0</v>
      </c>
    </row>
    <row r="2796" ht="14.25" customHeight="1">
      <c r="A2796" s="3">
        <v>32836.0</v>
      </c>
      <c r="B2796" s="3">
        <v>5674.0</v>
      </c>
      <c r="C2796" s="70">
        <v>43896.10380787037</v>
      </c>
      <c r="D2796" s="3">
        <v>11700.0</v>
      </c>
      <c r="E2796" s="4">
        <v>1200.0</v>
      </c>
      <c r="F2796" s="5">
        <f t="shared" si="1"/>
        <v>43833.01934</v>
      </c>
      <c r="G2796" s="6">
        <f t="shared" si="2"/>
        <v>0</v>
      </c>
    </row>
    <row r="2797" ht="14.25" customHeight="1">
      <c r="A2797" s="3">
        <v>32841.0</v>
      </c>
      <c r="B2797" s="3">
        <v>6864.0</v>
      </c>
      <c r="C2797" s="70">
        <v>43896.11767361111</v>
      </c>
      <c r="D2797" s="3">
        <v>11486.0</v>
      </c>
      <c r="E2797" s="4">
        <v>1200.0</v>
      </c>
      <c r="F2797" s="5">
        <f t="shared" si="1"/>
        <v>43862.19212</v>
      </c>
      <c r="G2797" s="6">
        <f t="shared" si="2"/>
        <v>0</v>
      </c>
    </row>
    <row r="2798" ht="14.25" customHeight="1">
      <c r="A2798" s="3">
        <v>32852.0</v>
      </c>
      <c r="B2798" s="3">
        <v>9676.0</v>
      </c>
      <c r="C2798" s="70">
        <v>43896.14305555556</v>
      </c>
      <c r="D2798" s="3">
        <v>11285.0</v>
      </c>
      <c r="E2798" s="4">
        <v>1200.0</v>
      </c>
      <c r="F2798" s="5">
        <f t="shared" si="1"/>
        <v>43833.44093</v>
      </c>
      <c r="G2798" s="6">
        <f t="shared" si="2"/>
        <v>0</v>
      </c>
    </row>
    <row r="2799" ht="14.25" customHeight="1">
      <c r="A2799" s="3">
        <v>32857.0</v>
      </c>
      <c r="B2799" s="3">
        <v>10093.0</v>
      </c>
      <c r="C2799" s="70">
        <v>43896.14975694445</v>
      </c>
      <c r="D2799" s="3">
        <v>11726.0</v>
      </c>
      <c r="E2799" s="4">
        <v>1200.0</v>
      </c>
      <c r="F2799" s="5">
        <f t="shared" si="1"/>
        <v>43835.52642</v>
      </c>
      <c r="G2799" s="6">
        <f t="shared" si="2"/>
        <v>0</v>
      </c>
    </row>
    <row r="2800" ht="14.25" customHeight="1">
      <c r="A2800" s="3">
        <v>32864.0</v>
      </c>
      <c r="B2800" s="3">
        <v>4722.0</v>
      </c>
      <c r="C2800" s="70">
        <v>43896.15832175926</v>
      </c>
      <c r="D2800" s="3">
        <v>8436.0</v>
      </c>
      <c r="E2800" s="4">
        <v>1200.0</v>
      </c>
      <c r="F2800" s="5">
        <f t="shared" si="1"/>
        <v>43862.02968</v>
      </c>
      <c r="G2800" s="6">
        <f t="shared" si="2"/>
        <v>0</v>
      </c>
    </row>
    <row r="2801" ht="14.25" customHeight="1">
      <c r="A2801" s="3">
        <v>32868.0</v>
      </c>
      <c r="B2801" s="3">
        <v>1688.0</v>
      </c>
      <c r="C2801" s="70">
        <v>43896.19236111111</v>
      </c>
      <c r="D2801" s="3">
        <v>4478.0</v>
      </c>
      <c r="E2801" s="4">
        <v>1200.0</v>
      </c>
      <c r="F2801" s="5">
        <f t="shared" si="1"/>
        <v>43892.46031</v>
      </c>
      <c r="G2801" s="6">
        <f t="shared" si="2"/>
        <v>0</v>
      </c>
    </row>
    <row r="2802" ht="14.25" customHeight="1">
      <c r="A2802" s="3">
        <v>32881.0</v>
      </c>
      <c r="B2802" s="3">
        <v>2685.0</v>
      </c>
      <c r="C2802" s="70">
        <v>43896.22472222222</v>
      </c>
      <c r="D2802" s="3">
        <v>8930.0</v>
      </c>
      <c r="E2802" s="4">
        <v>960.0</v>
      </c>
      <c r="F2802" s="5">
        <f t="shared" si="1"/>
        <v>43833.2092</v>
      </c>
      <c r="G2802" s="6">
        <f t="shared" si="2"/>
        <v>0</v>
      </c>
    </row>
    <row r="2803" ht="14.25" customHeight="1">
      <c r="A2803" s="3">
        <v>32886.0</v>
      </c>
      <c r="B2803" s="3">
        <v>2041.0</v>
      </c>
      <c r="C2803" s="70">
        <v>43896.23384259259</v>
      </c>
      <c r="D2803" s="3">
        <v>7062.0</v>
      </c>
      <c r="E2803" s="4">
        <v>1200.0</v>
      </c>
      <c r="F2803" s="5">
        <f t="shared" si="1"/>
        <v>43832.0402</v>
      </c>
      <c r="G2803" s="6">
        <f t="shared" si="2"/>
        <v>0</v>
      </c>
    </row>
    <row r="2804" ht="14.25" customHeight="1">
      <c r="A2804" s="3">
        <v>32899.0</v>
      </c>
      <c r="B2804" s="3">
        <v>7897.0</v>
      </c>
      <c r="C2804" s="70">
        <v>43896.24292824074</v>
      </c>
      <c r="D2804" s="3">
        <v>8436.0</v>
      </c>
      <c r="E2804" s="4">
        <v>1200.0</v>
      </c>
      <c r="F2804" s="5">
        <f t="shared" si="1"/>
        <v>43862.02968</v>
      </c>
      <c r="G2804" s="6">
        <f t="shared" si="2"/>
        <v>0</v>
      </c>
    </row>
    <row r="2805" ht="14.25" customHeight="1">
      <c r="A2805" s="3">
        <v>32902.0</v>
      </c>
      <c r="B2805" s="3">
        <v>3899.0</v>
      </c>
      <c r="C2805" s="70">
        <v>43896.25846064815</v>
      </c>
      <c r="D2805" s="3">
        <v>3821.0</v>
      </c>
      <c r="E2805" s="4">
        <v>1200.0</v>
      </c>
      <c r="F2805" s="5">
        <f t="shared" si="1"/>
        <v>43835.01995</v>
      </c>
      <c r="G2805" s="6">
        <f t="shared" si="2"/>
        <v>0</v>
      </c>
    </row>
    <row r="2806" ht="14.25" customHeight="1">
      <c r="A2806" s="3">
        <v>32904.0</v>
      </c>
      <c r="B2806" s="3">
        <v>6882.0</v>
      </c>
      <c r="C2806" s="70">
        <v>43896.26376157408</v>
      </c>
      <c r="D2806" s="3">
        <v>8436.0</v>
      </c>
      <c r="E2806" s="4">
        <v>1200.0</v>
      </c>
      <c r="F2806" s="5">
        <f t="shared" si="1"/>
        <v>43862.02968</v>
      </c>
      <c r="G2806" s="6">
        <f t="shared" si="2"/>
        <v>0</v>
      </c>
    </row>
    <row r="2807" ht="14.25" customHeight="1">
      <c r="A2807" s="3">
        <v>32907.0</v>
      </c>
      <c r="B2807" s="3">
        <v>9722.0</v>
      </c>
      <c r="C2807" s="70">
        <v>43896.26983796297</v>
      </c>
      <c r="D2807" s="3">
        <v>3528.0</v>
      </c>
      <c r="E2807" s="4">
        <v>0.0</v>
      </c>
      <c r="F2807" s="5">
        <f t="shared" si="1"/>
        <v>43832.25354</v>
      </c>
      <c r="G2807" s="6">
        <f t="shared" si="2"/>
        <v>0</v>
      </c>
    </row>
    <row r="2808" ht="14.25" customHeight="1">
      <c r="A2808" s="3">
        <v>32912.0</v>
      </c>
      <c r="B2808" s="3">
        <v>5080.0</v>
      </c>
      <c r="C2808" s="70">
        <v>43896.27675925926</v>
      </c>
      <c r="D2808" s="3">
        <v>7062.0</v>
      </c>
      <c r="E2808" s="4">
        <v>1200.0</v>
      </c>
      <c r="F2808" s="5">
        <f t="shared" si="1"/>
        <v>43832.0402</v>
      </c>
      <c r="G2808" s="6">
        <f t="shared" si="2"/>
        <v>0</v>
      </c>
    </row>
    <row r="2809" ht="14.25" customHeight="1">
      <c r="A2809" s="3">
        <v>32916.0</v>
      </c>
      <c r="B2809" s="3">
        <v>12447.0</v>
      </c>
      <c r="C2809" s="70">
        <v>43896.28667824074</v>
      </c>
      <c r="D2809" s="3">
        <v>2283.0</v>
      </c>
      <c r="E2809" s="4">
        <v>1200.0</v>
      </c>
      <c r="F2809" s="5">
        <f t="shared" si="1"/>
        <v>43834.74572</v>
      </c>
      <c r="G2809" s="6">
        <f t="shared" si="2"/>
        <v>0</v>
      </c>
    </row>
    <row r="2810" ht="14.25" customHeight="1">
      <c r="A2810" s="3">
        <v>32927.0</v>
      </c>
      <c r="B2810" s="3">
        <v>13912.0</v>
      </c>
      <c r="C2810" s="70">
        <v>43896.29640046296</v>
      </c>
      <c r="D2810" s="3">
        <v>2283.0</v>
      </c>
      <c r="E2810" s="4">
        <v>1200.0</v>
      </c>
      <c r="F2810" s="5">
        <f t="shared" si="1"/>
        <v>43834.74572</v>
      </c>
      <c r="G2810" s="6">
        <f t="shared" si="2"/>
        <v>0</v>
      </c>
    </row>
    <row r="2811" ht="14.25" customHeight="1">
      <c r="A2811" s="3">
        <v>32944.0</v>
      </c>
      <c r="B2811" s="3">
        <v>7306.0</v>
      </c>
      <c r="C2811" s="70">
        <v>43896.34510416666</v>
      </c>
      <c r="D2811" s="3">
        <v>11726.0</v>
      </c>
      <c r="E2811" s="4">
        <v>1200.0</v>
      </c>
      <c r="F2811" s="5">
        <f t="shared" si="1"/>
        <v>43835.52642</v>
      </c>
      <c r="G2811" s="6">
        <f t="shared" si="2"/>
        <v>0</v>
      </c>
    </row>
    <row r="2812" ht="14.25" customHeight="1">
      <c r="A2812" s="3">
        <v>32954.0</v>
      </c>
      <c r="B2812" s="3">
        <v>339.0</v>
      </c>
      <c r="C2812" s="70">
        <v>43896.37702546296</v>
      </c>
      <c r="D2812" s="3">
        <v>5577.0</v>
      </c>
      <c r="E2812" s="4">
        <v>1200.0</v>
      </c>
      <c r="F2812" s="5">
        <f t="shared" si="1"/>
        <v>43891.24676</v>
      </c>
      <c r="G2812" s="6">
        <f t="shared" si="2"/>
        <v>0</v>
      </c>
    </row>
    <row r="2813" ht="14.25" customHeight="1">
      <c r="A2813" s="3">
        <v>32962.0</v>
      </c>
      <c r="B2813" s="3">
        <v>591.0</v>
      </c>
      <c r="C2813" s="70">
        <v>43896.40862268519</v>
      </c>
      <c r="D2813" s="3">
        <v>5994.0</v>
      </c>
      <c r="E2813" s="4">
        <v>1200.0</v>
      </c>
      <c r="F2813" s="5">
        <f t="shared" si="1"/>
        <v>43833.74147</v>
      </c>
      <c r="G2813" s="6">
        <f t="shared" si="2"/>
        <v>0</v>
      </c>
    </row>
    <row r="2814" ht="14.25" customHeight="1">
      <c r="A2814" s="3">
        <v>32971.0</v>
      </c>
      <c r="B2814" s="3">
        <v>1233.0</v>
      </c>
      <c r="C2814" s="70">
        <v>43896.4329050926</v>
      </c>
      <c r="D2814" s="3">
        <v>5577.0</v>
      </c>
      <c r="E2814" s="4">
        <v>1200.0</v>
      </c>
      <c r="F2814" s="5">
        <f t="shared" si="1"/>
        <v>43891.24676</v>
      </c>
      <c r="G2814" s="6">
        <f t="shared" si="2"/>
        <v>0</v>
      </c>
    </row>
    <row r="2815" ht="14.25" customHeight="1">
      <c r="A2815" s="3">
        <v>32978.0</v>
      </c>
      <c r="B2815" s="3">
        <v>3168.0</v>
      </c>
      <c r="C2815" s="70">
        <v>43896.44511574074</v>
      </c>
      <c r="D2815" s="3">
        <v>11700.0</v>
      </c>
      <c r="E2815" s="4">
        <v>1200.0</v>
      </c>
      <c r="F2815" s="5">
        <f t="shared" si="1"/>
        <v>43833.01934</v>
      </c>
      <c r="G2815" s="6">
        <f t="shared" si="2"/>
        <v>0</v>
      </c>
    </row>
    <row r="2816" ht="14.25" customHeight="1">
      <c r="A2816" s="3">
        <v>32983.0</v>
      </c>
      <c r="B2816" s="3">
        <v>6584.0</v>
      </c>
      <c r="C2816" s="70">
        <v>43896.4481712963</v>
      </c>
      <c r="D2816" s="3">
        <v>11486.0</v>
      </c>
      <c r="E2816" s="4">
        <v>1200.0</v>
      </c>
      <c r="F2816" s="5">
        <f t="shared" si="1"/>
        <v>43862.19212</v>
      </c>
      <c r="G2816" s="6">
        <f t="shared" si="2"/>
        <v>0</v>
      </c>
    </row>
    <row r="2817" ht="14.25" customHeight="1">
      <c r="A2817" s="3">
        <v>32986.0</v>
      </c>
      <c r="B2817" s="3">
        <v>8495.0</v>
      </c>
      <c r="C2817" s="70">
        <v>43896.46388888889</v>
      </c>
      <c r="D2817" s="3">
        <v>4758.0</v>
      </c>
      <c r="E2817" s="4">
        <v>0.0</v>
      </c>
      <c r="F2817" s="5">
        <f t="shared" si="1"/>
        <v>43838.47638</v>
      </c>
      <c r="G2817" s="6">
        <f t="shared" si="2"/>
        <v>0</v>
      </c>
    </row>
    <row r="2818" ht="14.25" customHeight="1">
      <c r="A2818" s="3">
        <v>32987.0</v>
      </c>
      <c r="B2818" s="3">
        <v>11111.0</v>
      </c>
      <c r="C2818" s="70">
        <v>43896.46643518518</v>
      </c>
      <c r="D2818" s="3">
        <v>8508.0</v>
      </c>
      <c r="E2818" s="4">
        <v>1200.0</v>
      </c>
      <c r="F2818" s="5">
        <f t="shared" si="1"/>
        <v>43831.42667</v>
      </c>
      <c r="G2818" s="6">
        <f t="shared" si="2"/>
        <v>0</v>
      </c>
    </row>
    <row r="2819" ht="14.25" customHeight="1">
      <c r="A2819" s="3">
        <v>32991.0</v>
      </c>
      <c r="B2819" s="3">
        <v>1329.0</v>
      </c>
      <c r="C2819" s="70">
        <v>43896.48275462963</v>
      </c>
      <c r="D2819" s="3">
        <v>13110.0</v>
      </c>
      <c r="E2819" s="4">
        <v>1200.0</v>
      </c>
      <c r="F2819" s="5">
        <f t="shared" si="1"/>
        <v>43831.86384</v>
      </c>
      <c r="G2819" s="6">
        <f t="shared" si="2"/>
        <v>0</v>
      </c>
    </row>
    <row r="2820" ht="14.25" customHeight="1">
      <c r="A2820" s="3">
        <v>32995.0</v>
      </c>
      <c r="B2820" s="3">
        <v>10675.0</v>
      </c>
      <c r="C2820" s="70">
        <v>43896.49326388889</v>
      </c>
      <c r="D2820" s="3">
        <v>1570.0</v>
      </c>
      <c r="E2820" s="4">
        <v>1200.0</v>
      </c>
      <c r="F2820" s="5">
        <f t="shared" si="1"/>
        <v>43891.10543</v>
      </c>
      <c r="G2820" s="6">
        <f t="shared" si="2"/>
        <v>0</v>
      </c>
    </row>
    <row r="2821" ht="14.25" customHeight="1">
      <c r="A2821" s="3">
        <v>33002.0</v>
      </c>
      <c r="B2821" s="3">
        <v>9933.0</v>
      </c>
      <c r="C2821" s="70">
        <v>43896.49333333333</v>
      </c>
      <c r="D2821" s="3">
        <v>9309.0</v>
      </c>
      <c r="E2821" s="4">
        <v>960.0</v>
      </c>
      <c r="F2821" s="5">
        <f t="shared" si="1"/>
        <v>43862.64743</v>
      </c>
      <c r="G2821" s="6">
        <f t="shared" si="2"/>
        <v>0</v>
      </c>
    </row>
    <row r="2822" ht="14.25" customHeight="1">
      <c r="A2822" s="3">
        <v>33009.0</v>
      </c>
      <c r="B2822" s="3">
        <v>6232.0</v>
      </c>
      <c r="C2822" s="70">
        <v>43896.49667824074</v>
      </c>
      <c r="D2822" s="3">
        <v>13110.0</v>
      </c>
      <c r="E2822" s="4">
        <v>1200.0</v>
      </c>
      <c r="F2822" s="5">
        <f t="shared" si="1"/>
        <v>43831.86384</v>
      </c>
      <c r="G2822" s="6">
        <f t="shared" si="2"/>
        <v>0</v>
      </c>
    </row>
    <row r="2823" ht="14.25" customHeight="1">
      <c r="A2823" s="3">
        <v>33015.0</v>
      </c>
      <c r="B2823" s="3">
        <v>9817.0</v>
      </c>
      <c r="C2823" s="70">
        <v>43896.50119212963</v>
      </c>
      <c r="D2823" s="3">
        <v>9309.0</v>
      </c>
      <c r="E2823" s="4">
        <v>1200.0</v>
      </c>
      <c r="F2823" s="5">
        <f t="shared" si="1"/>
        <v>43862.64743</v>
      </c>
      <c r="G2823" s="6">
        <f t="shared" si="2"/>
        <v>0</v>
      </c>
    </row>
    <row r="2824" ht="14.25" customHeight="1">
      <c r="A2824" s="3">
        <v>33020.0</v>
      </c>
      <c r="B2824" s="3">
        <v>12872.0</v>
      </c>
      <c r="C2824" s="70">
        <v>43896.50938657407</v>
      </c>
      <c r="D2824" s="3">
        <v>11486.0</v>
      </c>
      <c r="E2824" s="4">
        <v>1200.0</v>
      </c>
      <c r="F2824" s="5">
        <f t="shared" si="1"/>
        <v>43862.19212</v>
      </c>
      <c r="G2824" s="6">
        <f t="shared" si="2"/>
        <v>0</v>
      </c>
    </row>
    <row r="2825" ht="14.25" customHeight="1">
      <c r="A2825" s="3">
        <v>33028.0</v>
      </c>
      <c r="B2825" s="3">
        <v>13515.0</v>
      </c>
      <c r="C2825" s="70">
        <v>43896.51369212963</v>
      </c>
      <c r="D2825" s="3">
        <v>4808.0</v>
      </c>
      <c r="E2825" s="4">
        <v>1200.0</v>
      </c>
      <c r="F2825" s="5">
        <f t="shared" si="1"/>
        <v>43835.221</v>
      </c>
      <c r="G2825" s="6">
        <f t="shared" si="2"/>
        <v>0</v>
      </c>
    </row>
    <row r="2826" ht="14.25" customHeight="1">
      <c r="A2826" s="3">
        <v>33033.0</v>
      </c>
      <c r="B2826" s="3">
        <v>7243.0</v>
      </c>
      <c r="C2826" s="70">
        <v>43896.51553240741</v>
      </c>
      <c r="D2826" s="3">
        <v>12504.0</v>
      </c>
      <c r="E2826" s="4">
        <v>1200.0</v>
      </c>
      <c r="F2826" s="5">
        <f t="shared" si="1"/>
        <v>43833.39757</v>
      </c>
      <c r="G2826" s="6">
        <f t="shared" si="2"/>
        <v>0</v>
      </c>
    </row>
    <row r="2827" ht="14.25" customHeight="1">
      <c r="A2827" s="3">
        <v>33034.0</v>
      </c>
      <c r="B2827" s="3">
        <v>299.0</v>
      </c>
      <c r="C2827" s="70">
        <v>43896.52030092593</v>
      </c>
      <c r="D2827" s="3">
        <v>12776.0</v>
      </c>
      <c r="E2827" s="4">
        <v>1200.0</v>
      </c>
      <c r="F2827" s="5">
        <f t="shared" si="1"/>
        <v>43838.51556</v>
      </c>
      <c r="G2827" s="6">
        <f t="shared" si="2"/>
        <v>0</v>
      </c>
    </row>
    <row r="2828" ht="14.25" customHeight="1">
      <c r="A2828" s="3">
        <v>33036.0</v>
      </c>
      <c r="B2828" s="3">
        <v>8470.0</v>
      </c>
      <c r="C2828" s="70">
        <v>43896.54163194444</v>
      </c>
      <c r="D2828" s="3">
        <v>3346.0</v>
      </c>
      <c r="E2828" s="4">
        <v>1200.0</v>
      </c>
      <c r="F2828" s="5">
        <f t="shared" si="1"/>
        <v>43862.03848</v>
      </c>
      <c r="G2828" s="6">
        <f t="shared" si="2"/>
        <v>0</v>
      </c>
    </row>
    <row r="2829" ht="14.25" customHeight="1">
      <c r="A2829" s="3">
        <v>33044.0</v>
      </c>
      <c r="B2829" s="3">
        <v>10812.0</v>
      </c>
      <c r="C2829" s="70">
        <v>43896.56465277778</v>
      </c>
      <c r="D2829" s="3">
        <v>4478.0</v>
      </c>
      <c r="E2829" s="4">
        <v>1200.0</v>
      </c>
      <c r="F2829" s="5">
        <f t="shared" si="1"/>
        <v>43892.46031</v>
      </c>
      <c r="G2829" s="6">
        <f t="shared" si="2"/>
        <v>0</v>
      </c>
    </row>
    <row r="2830" ht="14.25" customHeight="1">
      <c r="A2830" s="3">
        <v>33052.0</v>
      </c>
      <c r="B2830" s="3">
        <v>5475.0</v>
      </c>
      <c r="C2830" s="70">
        <v>43896.57795138889</v>
      </c>
      <c r="D2830" s="3">
        <v>11486.0</v>
      </c>
      <c r="E2830" s="4">
        <v>1200.0</v>
      </c>
      <c r="F2830" s="5">
        <f t="shared" si="1"/>
        <v>43862.19212</v>
      </c>
      <c r="G2830" s="6">
        <f t="shared" si="2"/>
        <v>0</v>
      </c>
    </row>
    <row r="2831" ht="14.25" customHeight="1">
      <c r="A2831" s="3">
        <v>33053.0</v>
      </c>
      <c r="B2831" s="3">
        <v>8144.0</v>
      </c>
      <c r="C2831" s="70">
        <v>43896.57972222222</v>
      </c>
      <c r="D2831" s="3">
        <v>6266.0</v>
      </c>
      <c r="E2831" s="4">
        <v>1200.0</v>
      </c>
      <c r="F2831" s="5">
        <f t="shared" si="1"/>
        <v>43863.60212</v>
      </c>
      <c r="G2831" s="6">
        <f t="shared" si="2"/>
        <v>0</v>
      </c>
    </row>
    <row r="2832" ht="14.25" customHeight="1">
      <c r="A2832" s="3">
        <v>33059.0</v>
      </c>
      <c r="B2832" s="3">
        <v>8869.0</v>
      </c>
      <c r="C2832" s="70">
        <v>43896.58333333334</v>
      </c>
      <c r="D2832" s="3">
        <v>9531.0</v>
      </c>
      <c r="E2832" s="4">
        <v>1200.0</v>
      </c>
      <c r="F2832" s="5">
        <f t="shared" si="1"/>
        <v>43833.32997</v>
      </c>
      <c r="G2832" s="6">
        <f t="shared" si="2"/>
        <v>0</v>
      </c>
    </row>
    <row r="2833" ht="14.25" customHeight="1">
      <c r="A2833" s="3">
        <v>33064.0</v>
      </c>
      <c r="B2833" s="3">
        <v>8758.0</v>
      </c>
      <c r="C2833" s="70">
        <v>43896.58453703704</v>
      </c>
      <c r="D2833" s="3">
        <v>10111.0</v>
      </c>
      <c r="E2833" s="4">
        <v>1200.0</v>
      </c>
      <c r="F2833" s="5">
        <f t="shared" si="1"/>
        <v>43891.16563</v>
      </c>
      <c r="G2833" s="6">
        <f t="shared" si="2"/>
        <v>0</v>
      </c>
    </row>
    <row r="2834" ht="14.25" customHeight="1">
      <c r="A2834" s="3">
        <v>33071.0</v>
      </c>
      <c r="B2834" s="3">
        <v>12906.0</v>
      </c>
      <c r="C2834" s="70">
        <v>43896.59732638889</v>
      </c>
      <c r="D2834" s="3">
        <v>12711.0</v>
      </c>
      <c r="E2834" s="4">
        <v>1200.0</v>
      </c>
      <c r="F2834" s="5">
        <f t="shared" si="1"/>
        <v>43862.75604</v>
      </c>
      <c r="G2834" s="6">
        <f t="shared" si="2"/>
        <v>0</v>
      </c>
    </row>
    <row r="2835" ht="14.25" customHeight="1">
      <c r="A2835" s="3">
        <v>33075.0</v>
      </c>
      <c r="B2835" s="3">
        <v>4913.0</v>
      </c>
      <c r="C2835" s="70">
        <v>43896.61774305555</v>
      </c>
      <c r="D2835" s="3">
        <v>9667.0</v>
      </c>
      <c r="E2835" s="4">
        <v>1200.0</v>
      </c>
      <c r="F2835" s="5">
        <f t="shared" si="1"/>
        <v>43834.61546</v>
      </c>
      <c r="G2835" s="6">
        <f t="shared" si="2"/>
        <v>0</v>
      </c>
    </row>
    <row r="2836" ht="14.25" customHeight="1">
      <c r="A2836" s="3">
        <v>33077.0</v>
      </c>
      <c r="B2836" s="3">
        <v>1714.0</v>
      </c>
      <c r="C2836" s="70">
        <v>43896.61790509259</v>
      </c>
      <c r="D2836" s="3">
        <v>9667.0</v>
      </c>
      <c r="E2836" s="4">
        <v>1200.0</v>
      </c>
      <c r="F2836" s="5">
        <f t="shared" si="1"/>
        <v>43834.61546</v>
      </c>
      <c r="G2836" s="6">
        <f t="shared" si="2"/>
        <v>0</v>
      </c>
    </row>
    <row r="2837" ht="14.25" customHeight="1">
      <c r="A2837" s="3">
        <v>33089.0</v>
      </c>
      <c r="B2837" s="3">
        <v>6842.0</v>
      </c>
      <c r="C2837" s="70">
        <v>43896.65096064815</v>
      </c>
      <c r="D2837" s="3">
        <v>6266.0</v>
      </c>
      <c r="E2837" s="4">
        <v>1200.0</v>
      </c>
      <c r="F2837" s="5">
        <f t="shared" si="1"/>
        <v>43863.60212</v>
      </c>
      <c r="G2837" s="6">
        <f t="shared" si="2"/>
        <v>0</v>
      </c>
    </row>
    <row r="2838" ht="14.25" customHeight="1">
      <c r="A2838" s="3">
        <v>33092.0</v>
      </c>
      <c r="B2838" s="3">
        <v>4356.0</v>
      </c>
      <c r="C2838" s="70">
        <v>43896.65381944444</v>
      </c>
      <c r="D2838" s="3">
        <v>2387.0</v>
      </c>
      <c r="E2838" s="4">
        <v>1200.0</v>
      </c>
      <c r="F2838" s="5">
        <f t="shared" si="1"/>
        <v>43836.12751</v>
      </c>
      <c r="G2838" s="6">
        <f t="shared" si="2"/>
        <v>0</v>
      </c>
    </row>
    <row r="2839" ht="14.25" customHeight="1">
      <c r="A2839" s="3">
        <v>33101.0</v>
      </c>
      <c r="B2839" s="3">
        <v>4981.0</v>
      </c>
      <c r="C2839" s="70">
        <v>43896.66283564815</v>
      </c>
      <c r="D2839" s="3">
        <v>8930.0</v>
      </c>
      <c r="E2839" s="4">
        <v>1200.0</v>
      </c>
      <c r="F2839" s="5">
        <f t="shared" si="1"/>
        <v>43833.2092</v>
      </c>
      <c r="G2839" s="6">
        <f t="shared" si="2"/>
        <v>0</v>
      </c>
    </row>
    <row r="2840" ht="14.25" customHeight="1">
      <c r="A2840" s="3">
        <v>33110.0</v>
      </c>
      <c r="B2840" s="3">
        <v>8412.0</v>
      </c>
      <c r="C2840" s="70">
        <v>43896.68296296296</v>
      </c>
      <c r="D2840" s="3">
        <v>4808.0</v>
      </c>
      <c r="E2840" s="4">
        <v>1200.0</v>
      </c>
      <c r="F2840" s="5">
        <f t="shared" si="1"/>
        <v>43835.221</v>
      </c>
      <c r="G2840" s="6">
        <f t="shared" si="2"/>
        <v>0</v>
      </c>
    </row>
    <row r="2841" ht="14.25" customHeight="1">
      <c r="A2841" s="3">
        <v>33112.0</v>
      </c>
      <c r="B2841" s="3">
        <v>5747.0</v>
      </c>
      <c r="C2841" s="70">
        <v>43896.69918981481</v>
      </c>
      <c r="D2841" s="3">
        <v>5577.0</v>
      </c>
      <c r="E2841" s="4">
        <v>1200.0</v>
      </c>
      <c r="F2841" s="5">
        <f t="shared" si="1"/>
        <v>43891.24676</v>
      </c>
      <c r="G2841" s="6">
        <f t="shared" si="2"/>
        <v>0</v>
      </c>
    </row>
    <row r="2842" ht="14.25" customHeight="1">
      <c r="A2842" s="3">
        <v>33118.0</v>
      </c>
      <c r="B2842" s="3">
        <v>10297.0</v>
      </c>
      <c r="C2842" s="70">
        <v>43896.70068287037</v>
      </c>
      <c r="D2842" s="3">
        <v>9356.0</v>
      </c>
      <c r="E2842" s="4">
        <v>1200.0</v>
      </c>
      <c r="F2842" s="5">
        <f t="shared" si="1"/>
        <v>43862.70714</v>
      </c>
      <c r="G2842" s="6">
        <f t="shared" si="2"/>
        <v>0</v>
      </c>
    </row>
    <row r="2843" ht="14.25" customHeight="1">
      <c r="A2843" s="3">
        <v>33124.0</v>
      </c>
      <c r="B2843" s="3">
        <v>213.0</v>
      </c>
      <c r="C2843" s="70">
        <v>43896.71009259259</v>
      </c>
      <c r="D2843" s="3">
        <v>8064.0</v>
      </c>
      <c r="E2843" s="4">
        <v>1200.0</v>
      </c>
      <c r="F2843" s="5">
        <f t="shared" si="1"/>
        <v>43832.8762</v>
      </c>
      <c r="G2843" s="6">
        <f t="shared" si="2"/>
        <v>0</v>
      </c>
    </row>
    <row r="2844" ht="14.25" customHeight="1">
      <c r="A2844" s="3">
        <v>33130.0</v>
      </c>
      <c r="B2844" s="3">
        <v>4703.0</v>
      </c>
      <c r="C2844" s="70">
        <v>43896.71618055556</v>
      </c>
      <c r="D2844" s="3">
        <v>11900.0</v>
      </c>
      <c r="E2844" s="4">
        <v>1200.0</v>
      </c>
      <c r="F2844" s="5">
        <f t="shared" si="1"/>
        <v>43862.29545</v>
      </c>
      <c r="G2844" s="6">
        <f t="shared" si="2"/>
        <v>0</v>
      </c>
    </row>
    <row r="2845" ht="14.25" customHeight="1">
      <c r="A2845" s="3">
        <v>33138.0</v>
      </c>
      <c r="B2845" s="3">
        <v>5433.0</v>
      </c>
      <c r="C2845" s="70">
        <v>43896.74462962963</v>
      </c>
      <c r="D2845" s="3">
        <v>11486.0</v>
      </c>
      <c r="E2845" s="4">
        <v>0.0</v>
      </c>
      <c r="F2845" s="5">
        <f t="shared" si="1"/>
        <v>43862.19212</v>
      </c>
      <c r="G2845" s="6">
        <f t="shared" si="2"/>
        <v>0</v>
      </c>
    </row>
    <row r="2846" ht="14.25" customHeight="1">
      <c r="A2846" s="3">
        <v>33139.0</v>
      </c>
      <c r="B2846" s="3">
        <v>3542.0</v>
      </c>
      <c r="C2846" s="70">
        <v>43896.75048611111</v>
      </c>
      <c r="D2846" s="3">
        <v>11900.0</v>
      </c>
      <c r="E2846" s="4">
        <v>1200.0</v>
      </c>
      <c r="F2846" s="5">
        <f t="shared" si="1"/>
        <v>43862.29545</v>
      </c>
      <c r="G2846" s="6">
        <f t="shared" si="2"/>
        <v>0</v>
      </c>
    </row>
    <row r="2847" ht="14.25" customHeight="1">
      <c r="A2847" s="3">
        <v>33143.0</v>
      </c>
      <c r="B2847" s="3">
        <v>13515.0</v>
      </c>
      <c r="C2847" s="70">
        <v>43896.75362268519</v>
      </c>
      <c r="D2847" s="3">
        <v>11285.0</v>
      </c>
      <c r="E2847" s="4">
        <v>1200.0</v>
      </c>
      <c r="F2847" s="5">
        <f t="shared" si="1"/>
        <v>43833.44093</v>
      </c>
      <c r="G2847" s="6">
        <f t="shared" si="2"/>
        <v>0</v>
      </c>
    </row>
    <row r="2848" ht="14.25" customHeight="1">
      <c r="A2848" s="3">
        <v>33152.0</v>
      </c>
      <c r="B2848" s="3">
        <v>9722.0</v>
      </c>
      <c r="C2848" s="70">
        <v>43896.76277777777</v>
      </c>
      <c r="D2848" s="3">
        <v>6353.0</v>
      </c>
      <c r="E2848" s="4">
        <v>1200.0</v>
      </c>
      <c r="F2848" s="5">
        <f t="shared" si="1"/>
        <v>43891.16001</v>
      </c>
      <c r="G2848" s="6">
        <f t="shared" si="2"/>
        <v>0</v>
      </c>
    </row>
    <row r="2849" ht="14.25" customHeight="1">
      <c r="A2849" s="3">
        <v>33158.0</v>
      </c>
      <c r="B2849" s="3">
        <v>12848.0</v>
      </c>
      <c r="C2849" s="70">
        <v>43896.78353009259</v>
      </c>
      <c r="D2849" s="3">
        <v>8508.0</v>
      </c>
      <c r="E2849" s="4">
        <v>1200.0</v>
      </c>
      <c r="F2849" s="5">
        <f t="shared" si="1"/>
        <v>43831.42667</v>
      </c>
      <c r="G2849" s="6">
        <f t="shared" si="2"/>
        <v>0</v>
      </c>
    </row>
    <row r="2850" ht="14.25" customHeight="1">
      <c r="A2850" s="3">
        <v>33172.0</v>
      </c>
      <c r="B2850" s="3">
        <v>1714.0</v>
      </c>
      <c r="C2850" s="70">
        <v>43896.79215277778</v>
      </c>
      <c r="D2850" s="3">
        <v>9356.0</v>
      </c>
      <c r="E2850" s="4">
        <v>1200.0</v>
      </c>
      <c r="F2850" s="5">
        <f t="shared" si="1"/>
        <v>43862.70714</v>
      </c>
      <c r="G2850" s="6">
        <f t="shared" si="2"/>
        <v>0</v>
      </c>
    </row>
    <row r="2851" ht="14.25" customHeight="1">
      <c r="A2851" s="3">
        <v>33178.0</v>
      </c>
      <c r="B2851" s="3">
        <v>7297.0</v>
      </c>
      <c r="C2851" s="70">
        <v>43896.80846064815</v>
      </c>
      <c r="D2851" s="3">
        <v>2283.0</v>
      </c>
      <c r="E2851" s="4">
        <v>1200.0</v>
      </c>
      <c r="F2851" s="5">
        <f t="shared" si="1"/>
        <v>43834.74572</v>
      </c>
      <c r="G2851" s="6">
        <f t="shared" si="2"/>
        <v>0</v>
      </c>
    </row>
    <row r="2852" ht="14.25" customHeight="1">
      <c r="A2852" s="3">
        <v>33180.0</v>
      </c>
      <c r="B2852" s="3">
        <v>6236.0</v>
      </c>
      <c r="C2852" s="70">
        <v>43896.81158564815</v>
      </c>
      <c r="D2852" s="3">
        <v>4891.0</v>
      </c>
      <c r="E2852" s="4">
        <v>1200.0</v>
      </c>
      <c r="F2852" s="5">
        <f t="shared" si="1"/>
        <v>43862.1055</v>
      </c>
      <c r="G2852" s="6">
        <f t="shared" si="2"/>
        <v>0</v>
      </c>
    </row>
    <row r="2853" ht="14.25" customHeight="1">
      <c r="A2853" s="3">
        <v>33183.0</v>
      </c>
      <c r="B2853" s="3">
        <v>4913.0</v>
      </c>
      <c r="C2853" s="70">
        <v>43896.81515046296</v>
      </c>
      <c r="D2853" s="3">
        <v>5318.0</v>
      </c>
      <c r="E2853" s="4">
        <v>1200.0</v>
      </c>
      <c r="F2853" s="5">
        <f t="shared" si="1"/>
        <v>43891.63705</v>
      </c>
      <c r="G2853" s="6">
        <f t="shared" si="2"/>
        <v>0</v>
      </c>
    </row>
    <row r="2854" ht="14.25" customHeight="1">
      <c r="A2854" s="3">
        <v>33190.0</v>
      </c>
      <c r="B2854" s="3">
        <v>897.0</v>
      </c>
      <c r="C2854" s="70">
        <v>43896.81997685185</v>
      </c>
      <c r="D2854" s="3">
        <v>11726.0</v>
      </c>
      <c r="E2854" s="4">
        <v>1200.0</v>
      </c>
      <c r="F2854" s="5">
        <f t="shared" si="1"/>
        <v>43835.52642</v>
      </c>
      <c r="G2854" s="6">
        <f t="shared" si="2"/>
        <v>0</v>
      </c>
    </row>
    <row r="2855" ht="14.25" customHeight="1">
      <c r="A2855" s="3">
        <v>33195.0</v>
      </c>
      <c r="B2855" s="3">
        <v>12431.0</v>
      </c>
      <c r="C2855" s="70">
        <v>43896.8275</v>
      </c>
      <c r="D2855" s="3">
        <v>11791.0</v>
      </c>
      <c r="E2855" s="4">
        <v>960.0</v>
      </c>
      <c r="F2855" s="5">
        <f t="shared" si="1"/>
        <v>43863.37611</v>
      </c>
      <c r="G2855" s="6">
        <f t="shared" si="2"/>
        <v>0</v>
      </c>
    </row>
    <row r="2856" ht="14.25" customHeight="1">
      <c r="A2856" s="3">
        <v>33200.0</v>
      </c>
      <c r="B2856" s="3">
        <v>4672.0</v>
      </c>
      <c r="C2856" s="70">
        <v>43896.83152777778</v>
      </c>
      <c r="D2856" s="3">
        <v>12160.0</v>
      </c>
      <c r="E2856" s="4">
        <v>1200.0</v>
      </c>
      <c r="F2856" s="5">
        <f t="shared" si="1"/>
        <v>43891.02598</v>
      </c>
      <c r="G2856" s="6">
        <f t="shared" si="2"/>
        <v>0</v>
      </c>
    </row>
    <row r="2857" ht="14.25" customHeight="1">
      <c r="A2857" s="3">
        <v>33205.0</v>
      </c>
      <c r="B2857" s="3">
        <v>3223.0</v>
      </c>
      <c r="C2857" s="70">
        <v>43896.84832175926</v>
      </c>
      <c r="D2857" s="3">
        <v>9356.0</v>
      </c>
      <c r="E2857" s="4">
        <v>1200.0</v>
      </c>
      <c r="F2857" s="5">
        <f t="shared" si="1"/>
        <v>43862.70714</v>
      </c>
      <c r="G2857" s="6">
        <f t="shared" si="2"/>
        <v>0</v>
      </c>
    </row>
    <row r="2858" ht="14.25" customHeight="1">
      <c r="A2858" s="3">
        <v>33209.0</v>
      </c>
      <c r="B2858" s="3">
        <v>2260.0</v>
      </c>
      <c r="C2858" s="70">
        <v>43896.84864583334</v>
      </c>
      <c r="D2858" s="3">
        <v>5612.0</v>
      </c>
      <c r="E2858" s="4">
        <v>1200.0</v>
      </c>
      <c r="F2858" s="5">
        <f t="shared" si="1"/>
        <v>43891.11309</v>
      </c>
      <c r="G2858" s="6">
        <f t="shared" si="2"/>
        <v>0</v>
      </c>
    </row>
    <row r="2859" ht="14.25" customHeight="1">
      <c r="A2859" s="3">
        <v>33221.0</v>
      </c>
      <c r="B2859" s="3">
        <v>9008.0</v>
      </c>
      <c r="C2859" s="70">
        <v>43896.86291666667</v>
      </c>
      <c r="D2859" s="3">
        <v>4758.0</v>
      </c>
      <c r="E2859" s="4">
        <v>1200.0</v>
      </c>
      <c r="F2859" s="5">
        <f t="shared" si="1"/>
        <v>43838.47638</v>
      </c>
      <c r="G2859" s="6">
        <f t="shared" si="2"/>
        <v>0</v>
      </c>
    </row>
    <row r="2860" ht="14.25" customHeight="1">
      <c r="A2860" s="3">
        <v>33227.0</v>
      </c>
      <c r="B2860" s="3">
        <v>4722.0</v>
      </c>
      <c r="C2860" s="70">
        <v>43896.86724537037</v>
      </c>
      <c r="D2860" s="3">
        <v>12264.0</v>
      </c>
      <c r="E2860" s="4">
        <v>1200.0</v>
      </c>
      <c r="F2860" s="5">
        <f t="shared" si="1"/>
        <v>43862.54256</v>
      </c>
      <c r="G2860" s="6">
        <f t="shared" si="2"/>
        <v>0</v>
      </c>
    </row>
    <row r="2861" ht="14.25" customHeight="1">
      <c r="A2861" s="3">
        <v>33228.0</v>
      </c>
      <c r="B2861" s="3">
        <v>12431.0</v>
      </c>
      <c r="C2861" s="70">
        <v>43896.87149305556</v>
      </c>
      <c r="D2861" s="3">
        <v>3821.0</v>
      </c>
      <c r="E2861" s="4">
        <v>1200.0</v>
      </c>
      <c r="F2861" s="5">
        <f t="shared" si="1"/>
        <v>43835.01995</v>
      </c>
      <c r="G2861" s="6">
        <f t="shared" si="2"/>
        <v>0</v>
      </c>
    </row>
    <row r="2862" ht="14.25" customHeight="1">
      <c r="A2862" s="3">
        <v>33244.0</v>
      </c>
      <c r="B2862" s="3">
        <v>10297.0</v>
      </c>
      <c r="C2862" s="70">
        <v>43896.88768518518</v>
      </c>
      <c r="D2862" s="3">
        <v>6266.0</v>
      </c>
      <c r="E2862" s="4">
        <v>0.0</v>
      </c>
      <c r="F2862" s="5">
        <f t="shared" si="1"/>
        <v>43863.60212</v>
      </c>
      <c r="G2862" s="6">
        <f t="shared" si="2"/>
        <v>0</v>
      </c>
    </row>
    <row r="2863" ht="14.25" customHeight="1">
      <c r="A2863" s="3">
        <v>33251.0</v>
      </c>
      <c r="B2863" s="3">
        <v>6966.0</v>
      </c>
      <c r="C2863" s="70">
        <v>43896.8945949074</v>
      </c>
      <c r="D2863" s="3">
        <v>5612.0</v>
      </c>
      <c r="E2863" s="4">
        <v>0.0</v>
      </c>
      <c r="F2863" s="5">
        <f t="shared" si="1"/>
        <v>43891.11309</v>
      </c>
      <c r="G2863" s="6">
        <f t="shared" si="2"/>
        <v>0</v>
      </c>
    </row>
    <row r="2864" ht="14.25" customHeight="1">
      <c r="A2864" s="3">
        <v>33260.0</v>
      </c>
      <c r="B2864" s="3">
        <v>3449.0</v>
      </c>
      <c r="C2864" s="70">
        <v>43896.90847222223</v>
      </c>
      <c r="D2864" s="3">
        <v>13110.0</v>
      </c>
      <c r="E2864" s="4">
        <v>960.0</v>
      </c>
      <c r="F2864" s="5">
        <f t="shared" si="1"/>
        <v>43831.86384</v>
      </c>
      <c r="G2864" s="6">
        <f t="shared" si="2"/>
        <v>0</v>
      </c>
    </row>
    <row r="2865" ht="14.25" customHeight="1">
      <c r="A2865" s="3">
        <v>33262.0</v>
      </c>
      <c r="B2865" s="3">
        <v>8826.0</v>
      </c>
      <c r="C2865" s="70">
        <v>43896.92297453704</v>
      </c>
      <c r="D2865" s="3">
        <v>1241.0</v>
      </c>
      <c r="E2865" s="4">
        <v>1200.0</v>
      </c>
      <c r="F2865" s="5">
        <f t="shared" si="1"/>
        <v>43862.25888</v>
      </c>
      <c r="G2865" s="6">
        <f t="shared" si="2"/>
        <v>0</v>
      </c>
    </row>
    <row r="2866" ht="14.25" customHeight="1">
      <c r="A2866" s="3">
        <v>33268.0</v>
      </c>
      <c r="B2866" s="3">
        <v>863.0</v>
      </c>
      <c r="C2866" s="70">
        <v>43896.92998842592</v>
      </c>
      <c r="D2866" s="3">
        <v>8436.0</v>
      </c>
      <c r="E2866" s="4">
        <v>1200.0</v>
      </c>
      <c r="F2866" s="5">
        <f t="shared" si="1"/>
        <v>43862.02968</v>
      </c>
      <c r="G2866" s="6">
        <f t="shared" si="2"/>
        <v>0</v>
      </c>
    </row>
    <row r="2867" ht="14.25" customHeight="1">
      <c r="A2867" s="3">
        <v>33273.0</v>
      </c>
      <c r="B2867" s="3">
        <v>6393.0</v>
      </c>
      <c r="C2867" s="70">
        <v>43896.93545138889</v>
      </c>
      <c r="D2867" s="3">
        <v>2387.0</v>
      </c>
      <c r="E2867" s="4">
        <v>1200.0</v>
      </c>
      <c r="F2867" s="5">
        <f t="shared" si="1"/>
        <v>43836.12751</v>
      </c>
      <c r="G2867" s="6">
        <f t="shared" si="2"/>
        <v>0</v>
      </c>
    </row>
    <row r="2868" ht="14.25" customHeight="1">
      <c r="A2868" s="3">
        <v>33278.0</v>
      </c>
      <c r="B2868" s="3">
        <v>8826.0</v>
      </c>
      <c r="C2868" s="70">
        <v>43896.93637731481</v>
      </c>
      <c r="D2868" s="3">
        <v>4478.0</v>
      </c>
      <c r="E2868" s="4">
        <v>960.0</v>
      </c>
      <c r="F2868" s="5">
        <f t="shared" si="1"/>
        <v>43892.46031</v>
      </c>
      <c r="G2868" s="6">
        <f t="shared" si="2"/>
        <v>0</v>
      </c>
    </row>
    <row r="2869" ht="14.25" customHeight="1">
      <c r="A2869" s="3">
        <v>33285.0</v>
      </c>
      <c r="B2869" s="3">
        <v>3888.0</v>
      </c>
      <c r="C2869" s="70">
        <v>43896.9434837963</v>
      </c>
      <c r="D2869" s="3">
        <v>10304.0</v>
      </c>
      <c r="E2869" s="4">
        <v>1200.0</v>
      </c>
      <c r="F2869" s="5">
        <f t="shared" si="1"/>
        <v>43891.91823</v>
      </c>
      <c r="G2869" s="6">
        <f t="shared" si="2"/>
        <v>0</v>
      </c>
    </row>
    <row r="2870" ht="14.25" customHeight="1">
      <c r="A2870" s="3">
        <v>33291.0</v>
      </c>
      <c r="B2870" s="3">
        <v>221.0</v>
      </c>
      <c r="C2870" s="70">
        <v>43896.94873842593</v>
      </c>
      <c r="D2870" s="3">
        <v>13184.0</v>
      </c>
      <c r="E2870" s="4">
        <v>1200.0</v>
      </c>
      <c r="F2870" s="5">
        <f t="shared" si="1"/>
        <v>43832.85829</v>
      </c>
      <c r="G2870" s="6">
        <f t="shared" si="2"/>
        <v>0</v>
      </c>
    </row>
    <row r="2871" ht="14.25" customHeight="1">
      <c r="A2871" s="3">
        <v>33293.0</v>
      </c>
      <c r="B2871" s="3">
        <v>7627.0</v>
      </c>
      <c r="C2871" s="70">
        <v>43896.96443287037</v>
      </c>
      <c r="D2871" s="3">
        <v>5484.0</v>
      </c>
      <c r="E2871" s="4">
        <v>1200.0</v>
      </c>
      <c r="F2871" s="5">
        <f t="shared" si="1"/>
        <v>43862.51968</v>
      </c>
      <c r="G2871" s="6">
        <f t="shared" si="2"/>
        <v>0</v>
      </c>
    </row>
    <row r="2872" ht="14.25" customHeight="1">
      <c r="A2872" s="3">
        <v>33298.0</v>
      </c>
      <c r="B2872" s="3">
        <v>7373.0</v>
      </c>
      <c r="C2872" s="70">
        <v>43896.97318287037</v>
      </c>
      <c r="D2872" s="3">
        <v>9356.0</v>
      </c>
      <c r="E2872" s="4">
        <v>1200.0</v>
      </c>
      <c r="F2872" s="5">
        <f t="shared" si="1"/>
        <v>43862.70714</v>
      </c>
      <c r="G2872" s="6">
        <f t="shared" si="2"/>
        <v>0</v>
      </c>
    </row>
    <row r="2873" ht="14.25" customHeight="1">
      <c r="A2873" s="3">
        <v>33313.0</v>
      </c>
      <c r="B2873" s="3">
        <v>6109.0</v>
      </c>
      <c r="C2873" s="70">
        <v>43897.00037037037</v>
      </c>
      <c r="D2873" s="3">
        <v>5965.0</v>
      </c>
      <c r="E2873" s="4">
        <v>1200.0</v>
      </c>
      <c r="F2873" s="5">
        <f t="shared" si="1"/>
        <v>43891.18019</v>
      </c>
      <c r="G2873" s="6">
        <f t="shared" si="2"/>
        <v>0</v>
      </c>
    </row>
    <row r="2874" ht="14.25" customHeight="1">
      <c r="A2874" s="3">
        <v>33316.0</v>
      </c>
      <c r="B2874" s="3">
        <v>10210.0</v>
      </c>
      <c r="C2874" s="70">
        <v>43897.00657407408</v>
      </c>
      <c r="D2874" s="3">
        <v>6266.0</v>
      </c>
      <c r="E2874" s="4">
        <v>1200.0</v>
      </c>
      <c r="F2874" s="5">
        <f t="shared" si="1"/>
        <v>43863.60212</v>
      </c>
      <c r="G2874" s="6">
        <f t="shared" si="2"/>
        <v>0</v>
      </c>
    </row>
    <row r="2875" ht="14.25" customHeight="1">
      <c r="A2875" s="3">
        <v>33323.0</v>
      </c>
      <c r="B2875" s="3">
        <v>4913.0</v>
      </c>
      <c r="C2875" s="70">
        <v>43897.01074074074</v>
      </c>
      <c r="D2875" s="3">
        <v>8404.0</v>
      </c>
      <c r="E2875" s="4">
        <v>1200.0</v>
      </c>
      <c r="F2875" s="5">
        <f t="shared" si="1"/>
        <v>43862.85161</v>
      </c>
      <c r="G2875" s="6">
        <f t="shared" si="2"/>
        <v>0</v>
      </c>
    </row>
    <row r="2876" ht="14.25" customHeight="1">
      <c r="A2876" s="3">
        <v>33324.0</v>
      </c>
      <c r="B2876" s="3">
        <v>1378.0</v>
      </c>
      <c r="C2876" s="70">
        <v>43897.01126157407</v>
      </c>
      <c r="D2876" s="3">
        <v>4808.0</v>
      </c>
      <c r="E2876" s="4">
        <v>1200.0</v>
      </c>
      <c r="F2876" s="5">
        <f t="shared" si="1"/>
        <v>43835.221</v>
      </c>
      <c r="G2876" s="6">
        <f t="shared" si="2"/>
        <v>0</v>
      </c>
    </row>
    <row r="2877" ht="14.25" customHeight="1">
      <c r="A2877" s="3">
        <v>33327.0</v>
      </c>
      <c r="B2877" s="3">
        <v>9681.0</v>
      </c>
      <c r="C2877" s="70">
        <v>43897.01152777778</v>
      </c>
      <c r="D2877" s="3">
        <v>3346.0</v>
      </c>
      <c r="E2877" s="4">
        <v>1200.0</v>
      </c>
      <c r="F2877" s="5">
        <f t="shared" si="1"/>
        <v>43862.03848</v>
      </c>
      <c r="G2877" s="6">
        <f t="shared" si="2"/>
        <v>0</v>
      </c>
    </row>
    <row r="2878" ht="14.25" customHeight="1">
      <c r="A2878" s="3">
        <v>33333.0</v>
      </c>
      <c r="B2878" s="3">
        <v>7327.0</v>
      </c>
      <c r="C2878" s="70">
        <v>43897.02445601852</v>
      </c>
      <c r="D2878" s="3">
        <v>13631.0</v>
      </c>
      <c r="E2878" s="4">
        <v>1200.0</v>
      </c>
      <c r="F2878" s="5">
        <f t="shared" si="1"/>
        <v>43863.31344</v>
      </c>
      <c r="G2878" s="6">
        <f t="shared" si="2"/>
        <v>0</v>
      </c>
    </row>
    <row r="2879" ht="14.25" customHeight="1">
      <c r="A2879" s="3">
        <v>33334.0</v>
      </c>
      <c r="B2879" s="3">
        <v>3590.0</v>
      </c>
      <c r="C2879" s="70">
        <v>43897.03133101852</v>
      </c>
      <c r="D2879" s="3">
        <v>8436.0</v>
      </c>
      <c r="E2879" s="4">
        <v>1200.0</v>
      </c>
      <c r="F2879" s="5">
        <f t="shared" si="1"/>
        <v>43862.02968</v>
      </c>
      <c r="G2879" s="6">
        <f t="shared" si="2"/>
        <v>0</v>
      </c>
    </row>
    <row r="2880" ht="14.25" customHeight="1">
      <c r="A2880" s="3">
        <v>33340.0</v>
      </c>
      <c r="B2880" s="3">
        <v>10210.0</v>
      </c>
      <c r="C2880" s="70">
        <v>43897.05935185185</v>
      </c>
      <c r="D2880" s="3">
        <v>10111.0</v>
      </c>
      <c r="E2880" s="4">
        <v>1200.0</v>
      </c>
      <c r="F2880" s="5">
        <f t="shared" si="1"/>
        <v>43891.16563</v>
      </c>
      <c r="G2880" s="6">
        <f t="shared" si="2"/>
        <v>0</v>
      </c>
    </row>
    <row r="2881" ht="14.25" customHeight="1">
      <c r="A2881" s="3">
        <v>33348.0</v>
      </c>
      <c r="B2881" s="3">
        <v>6239.0</v>
      </c>
      <c r="C2881" s="70">
        <v>43897.07186342592</v>
      </c>
      <c r="D2881" s="3">
        <v>2283.0</v>
      </c>
      <c r="E2881" s="4">
        <v>1200.0</v>
      </c>
      <c r="F2881" s="5">
        <f t="shared" si="1"/>
        <v>43834.74572</v>
      </c>
      <c r="G2881" s="6">
        <f t="shared" si="2"/>
        <v>0</v>
      </c>
    </row>
    <row r="2882" ht="14.25" customHeight="1">
      <c r="A2882" s="3">
        <v>33349.0</v>
      </c>
      <c r="B2882" s="3">
        <v>1278.0</v>
      </c>
      <c r="C2882" s="70">
        <v>43897.07254629629</v>
      </c>
      <c r="D2882" s="3">
        <v>12711.0</v>
      </c>
      <c r="E2882" s="4">
        <v>1200.0</v>
      </c>
      <c r="F2882" s="5">
        <f t="shared" si="1"/>
        <v>43862.75604</v>
      </c>
      <c r="G2882" s="6">
        <f t="shared" si="2"/>
        <v>0</v>
      </c>
    </row>
    <row r="2883" ht="14.25" customHeight="1">
      <c r="A2883" s="3">
        <v>33357.0</v>
      </c>
      <c r="B2883" s="3">
        <v>13912.0</v>
      </c>
      <c r="C2883" s="70">
        <v>43897.09606481482</v>
      </c>
      <c r="D2883" s="3">
        <v>11285.0</v>
      </c>
      <c r="E2883" s="4">
        <v>960.0</v>
      </c>
      <c r="F2883" s="5">
        <f t="shared" si="1"/>
        <v>43833.44093</v>
      </c>
      <c r="G2883" s="6">
        <f t="shared" si="2"/>
        <v>0</v>
      </c>
    </row>
    <row r="2884" ht="14.25" customHeight="1">
      <c r="A2884" s="3">
        <v>33362.0</v>
      </c>
      <c r="B2884" s="3">
        <v>13155.0</v>
      </c>
      <c r="C2884" s="70">
        <v>43897.09730324074</v>
      </c>
      <c r="D2884" s="3">
        <v>3528.0</v>
      </c>
      <c r="E2884" s="4">
        <v>1200.0</v>
      </c>
      <c r="F2884" s="5">
        <f t="shared" si="1"/>
        <v>43832.25354</v>
      </c>
      <c r="G2884" s="6">
        <f t="shared" si="2"/>
        <v>0</v>
      </c>
    </row>
    <row r="2885" ht="14.25" customHeight="1">
      <c r="A2885" s="3">
        <v>33366.0</v>
      </c>
      <c r="B2885" s="3">
        <v>5672.0</v>
      </c>
      <c r="C2885" s="70">
        <v>43897.10619212963</v>
      </c>
      <c r="D2885" s="3">
        <v>2387.0</v>
      </c>
      <c r="E2885" s="4">
        <v>1200.0</v>
      </c>
      <c r="F2885" s="5">
        <f t="shared" si="1"/>
        <v>43836.12751</v>
      </c>
      <c r="G2885" s="6">
        <f t="shared" si="2"/>
        <v>0</v>
      </c>
    </row>
    <row r="2886" ht="14.25" customHeight="1">
      <c r="A2886" s="3">
        <v>33369.0</v>
      </c>
      <c r="B2886" s="3">
        <v>8408.0</v>
      </c>
      <c r="C2886" s="70">
        <v>43897.11990740741</v>
      </c>
      <c r="D2886" s="3">
        <v>8508.0</v>
      </c>
      <c r="E2886" s="4">
        <v>1200.0</v>
      </c>
      <c r="F2886" s="5">
        <f t="shared" si="1"/>
        <v>43831.42667</v>
      </c>
      <c r="G2886" s="6">
        <f t="shared" si="2"/>
        <v>0</v>
      </c>
    </row>
    <row r="2887" ht="14.25" customHeight="1">
      <c r="A2887" s="3">
        <v>33376.0</v>
      </c>
      <c r="B2887" s="3">
        <v>7395.0</v>
      </c>
      <c r="C2887" s="70">
        <v>43897.14508101852</v>
      </c>
      <c r="D2887" s="3">
        <v>2405.0</v>
      </c>
      <c r="E2887" s="4">
        <v>1200.0</v>
      </c>
      <c r="F2887" s="5">
        <f t="shared" si="1"/>
        <v>43891.5691</v>
      </c>
      <c r="G2887" s="6">
        <f t="shared" si="2"/>
        <v>0</v>
      </c>
    </row>
    <row r="2888" ht="14.25" customHeight="1">
      <c r="A2888" s="3">
        <v>33390.0</v>
      </c>
      <c r="B2888" s="3">
        <v>12521.0</v>
      </c>
      <c r="C2888" s="70">
        <v>43897.15252314815</v>
      </c>
      <c r="D2888" s="3">
        <v>12776.0</v>
      </c>
      <c r="E2888" s="4">
        <v>1200.0</v>
      </c>
      <c r="F2888" s="5">
        <f t="shared" si="1"/>
        <v>43838.51556</v>
      </c>
      <c r="G2888" s="6">
        <f t="shared" si="2"/>
        <v>0</v>
      </c>
    </row>
    <row r="2889" ht="14.25" customHeight="1">
      <c r="A2889" s="3">
        <v>33397.0</v>
      </c>
      <c r="B2889" s="3">
        <v>897.0</v>
      </c>
      <c r="C2889" s="70">
        <v>43897.16341435185</v>
      </c>
      <c r="D2889" s="3">
        <v>11700.0</v>
      </c>
      <c r="E2889" s="4">
        <v>1200.0</v>
      </c>
      <c r="F2889" s="5">
        <f t="shared" si="1"/>
        <v>43833.01934</v>
      </c>
      <c r="G2889" s="6">
        <f t="shared" si="2"/>
        <v>0</v>
      </c>
    </row>
    <row r="2890" ht="14.25" customHeight="1">
      <c r="A2890" s="3">
        <v>33402.0</v>
      </c>
      <c r="B2890" s="3">
        <v>10297.0</v>
      </c>
      <c r="C2890" s="70">
        <v>43897.16457175926</v>
      </c>
      <c r="D2890" s="3">
        <v>2891.0</v>
      </c>
      <c r="E2890" s="4">
        <v>1200.0</v>
      </c>
      <c r="F2890" s="5">
        <f t="shared" si="1"/>
        <v>43892.59387</v>
      </c>
      <c r="G2890" s="6">
        <f t="shared" si="2"/>
        <v>0</v>
      </c>
    </row>
    <row r="2891" ht="14.25" customHeight="1">
      <c r="A2891" s="3">
        <v>33409.0</v>
      </c>
      <c r="B2891" s="3">
        <v>13994.0</v>
      </c>
      <c r="C2891" s="70">
        <v>43897.17388888889</v>
      </c>
      <c r="D2891" s="3">
        <v>11486.0</v>
      </c>
      <c r="E2891" s="4">
        <v>1200.0</v>
      </c>
      <c r="F2891" s="5">
        <f t="shared" si="1"/>
        <v>43862.19212</v>
      </c>
      <c r="G2891" s="6">
        <f t="shared" si="2"/>
        <v>0</v>
      </c>
    </row>
    <row r="2892" ht="14.25" customHeight="1">
      <c r="A2892" s="3">
        <v>33416.0</v>
      </c>
      <c r="B2892" s="3">
        <v>3264.0</v>
      </c>
      <c r="C2892" s="70">
        <v>43897.17586805556</v>
      </c>
      <c r="D2892" s="3">
        <v>8930.0</v>
      </c>
      <c r="E2892" s="4">
        <v>1200.0</v>
      </c>
      <c r="F2892" s="5">
        <f t="shared" si="1"/>
        <v>43833.2092</v>
      </c>
      <c r="G2892" s="6">
        <f t="shared" si="2"/>
        <v>0</v>
      </c>
    </row>
    <row r="2893" ht="14.25" customHeight="1">
      <c r="A2893" s="3">
        <v>33437.0</v>
      </c>
      <c r="B2893" s="3">
        <v>11404.0</v>
      </c>
      <c r="C2893" s="70">
        <v>43897.19452546296</v>
      </c>
      <c r="D2893" s="3">
        <v>13110.0</v>
      </c>
      <c r="E2893" s="4">
        <v>1200.0</v>
      </c>
      <c r="F2893" s="5">
        <f t="shared" si="1"/>
        <v>43831.86384</v>
      </c>
      <c r="G2893" s="6">
        <f t="shared" si="2"/>
        <v>0</v>
      </c>
    </row>
    <row r="2894" ht="14.25" customHeight="1">
      <c r="A2894" s="3">
        <v>33441.0</v>
      </c>
      <c r="B2894" s="3">
        <v>5175.0</v>
      </c>
      <c r="C2894" s="70">
        <v>43897.2368287037</v>
      </c>
      <c r="D2894" s="3">
        <v>9532.0</v>
      </c>
      <c r="E2894" s="4">
        <v>0.0</v>
      </c>
      <c r="F2894" s="5">
        <f t="shared" si="1"/>
        <v>43831.61139</v>
      </c>
      <c r="G2894" s="6">
        <f t="shared" si="2"/>
        <v>0</v>
      </c>
    </row>
    <row r="2895" ht="14.25" customHeight="1">
      <c r="A2895" s="3">
        <v>33447.0</v>
      </c>
      <c r="B2895" s="3">
        <v>8425.0</v>
      </c>
      <c r="C2895" s="70">
        <v>43897.24653935185</v>
      </c>
      <c r="D2895" s="3">
        <v>4808.0</v>
      </c>
      <c r="E2895" s="4">
        <v>1200.0</v>
      </c>
      <c r="F2895" s="5">
        <f t="shared" si="1"/>
        <v>43835.221</v>
      </c>
      <c r="G2895" s="6">
        <f t="shared" si="2"/>
        <v>0</v>
      </c>
    </row>
    <row r="2896" ht="14.25" customHeight="1">
      <c r="A2896" s="3">
        <v>33453.0</v>
      </c>
      <c r="B2896" s="3">
        <v>502.0</v>
      </c>
      <c r="C2896" s="70">
        <v>43897.25108796296</v>
      </c>
      <c r="D2896" s="3">
        <v>13631.0</v>
      </c>
      <c r="E2896" s="4">
        <v>1200.0</v>
      </c>
      <c r="F2896" s="5">
        <f t="shared" si="1"/>
        <v>43863.31344</v>
      </c>
      <c r="G2896" s="6">
        <f t="shared" si="2"/>
        <v>0</v>
      </c>
    </row>
    <row r="2897" ht="14.25" customHeight="1">
      <c r="A2897" s="3">
        <v>33460.0</v>
      </c>
      <c r="B2897" s="3">
        <v>4389.0</v>
      </c>
      <c r="C2897" s="70">
        <v>43897.26678240741</v>
      </c>
      <c r="D2897" s="3">
        <v>1570.0</v>
      </c>
      <c r="E2897" s="4">
        <v>1200.0</v>
      </c>
      <c r="F2897" s="5">
        <f t="shared" si="1"/>
        <v>43891.10543</v>
      </c>
      <c r="G2897" s="6">
        <f t="shared" si="2"/>
        <v>0</v>
      </c>
    </row>
    <row r="2898" ht="14.25" customHeight="1">
      <c r="A2898" s="3">
        <v>33468.0</v>
      </c>
      <c r="B2898" s="3">
        <v>4682.0</v>
      </c>
      <c r="C2898" s="70">
        <v>43897.30652777778</v>
      </c>
      <c r="D2898" s="3">
        <v>3528.0</v>
      </c>
      <c r="E2898" s="4">
        <v>1200.0</v>
      </c>
      <c r="F2898" s="5">
        <f t="shared" si="1"/>
        <v>43832.25354</v>
      </c>
      <c r="G2898" s="6">
        <f t="shared" si="2"/>
        <v>0</v>
      </c>
    </row>
    <row r="2899" ht="14.25" customHeight="1">
      <c r="A2899" s="3">
        <v>33472.0</v>
      </c>
      <c r="B2899" s="3">
        <v>8723.0</v>
      </c>
      <c r="C2899" s="70">
        <v>43897.31146990741</v>
      </c>
      <c r="D2899" s="3">
        <v>5318.0</v>
      </c>
      <c r="E2899" s="4">
        <v>1200.0</v>
      </c>
      <c r="F2899" s="5">
        <f t="shared" si="1"/>
        <v>43891.63705</v>
      </c>
      <c r="G2899" s="6">
        <f t="shared" si="2"/>
        <v>0</v>
      </c>
    </row>
    <row r="2900" ht="14.25" customHeight="1">
      <c r="A2900" s="3">
        <v>33494.0</v>
      </c>
      <c r="B2900" s="3">
        <v>3329.0</v>
      </c>
      <c r="C2900" s="70">
        <v>43897.33356481481</v>
      </c>
      <c r="D2900" s="3">
        <v>4891.0</v>
      </c>
      <c r="E2900" s="4">
        <v>1200.0</v>
      </c>
      <c r="F2900" s="5">
        <f t="shared" si="1"/>
        <v>43862.1055</v>
      </c>
      <c r="G2900" s="6">
        <f t="shared" si="2"/>
        <v>0</v>
      </c>
    </row>
    <row r="2901" ht="14.25" customHeight="1">
      <c r="A2901" s="3">
        <v>33503.0</v>
      </c>
      <c r="B2901" s="3">
        <v>2633.0</v>
      </c>
      <c r="C2901" s="70">
        <v>43897.35008101852</v>
      </c>
      <c r="D2901" s="3">
        <v>9356.0</v>
      </c>
      <c r="E2901" s="4">
        <v>1200.0</v>
      </c>
      <c r="F2901" s="5">
        <f t="shared" si="1"/>
        <v>43862.70714</v>
      </c>
      <c r="G2901" s="6">
        <f t="shared" si="2"/>
        <v>0</v>
      </c>
    </row>
    <row r="2902" ht="14.25" customHeight="1">
      <c r="A2902" s="3">
        <v>33517.0</v>
      </c>
      <c r="B2902" s="3">
        <v>9722.0</v>
      </c>
      <c r="C2902" s="70">
        <v>43897.36065972222</v>
      </c>
      <c r="D2902" s="3">
        <v>13184.0</v>
      </c>
      <c r="E2902" s="4">
        <v>1200.0</v>
      </c>
      <c r="F2902" s="5">
        <f t="shared" si="1"/>
        <v>43832.85829</v>
      </c>
      <c r="G2902" s="6">
        <f t="shared" si="2"/>
        <v>0</v>
      </c>
    </row>
    <row r="2903" ht="14.25" customHeight="1">
      <c r="A2903" s="3">
        <v>33535.0</v>
      </c>
      <c r="B2903" s="3">
        <v>11769.0</v>
      </c>
      <c r="C2903" s="70">
        <v>43897.40060185185</v>
      </c>
      <c r="D2903" s="3">
        <v>10111.0</v>
      </c>
      <c r="E2903" s="4">
        <v>1200.0</v>
      </c>
      <c r="F2903" s="5">
        <f t="shared" si="1"/>
        <v>43891.16563</v>
      </c>
      <c r="G2903" s="6">
        <f t="shared" si="2"/>
        <v>0</v>
      </c>
    </row>
    <row r="2904" ht="14.25" customHeight="1">
      <c r="A2904" s="3">
        <v>33541.0</v>
      </c>
      <c r="B2904" s="3">
        <v>1538.0</v>
      </c>
      <c r="C2904" s="70">
        <v>43897.41824074074</v>
      </c>
      <c r="D2904" s="3">
        <v>3528.0</v>
      </c>
      <c r="E2904" s="4">
        <v>1200.0</v>
      </c>
      <c r="F2904" s="5">
        <f t="shared" si="1"/>
        <v>43832.25354</v>
      </c>
      <c r="G2904" s="6">
        <f t="shared" si="2"/>
        <v>0</v>
      </c>
    </row>
    <row r="2905" ht="14.25" customHeight="1">
      <c r="A2905" s="3">
        <v>33544.0</v>
      </c>
      <c r="B2905" s="3">
        <v>5516.0</v>
      </c>
      <c r="C2905" s="70">
        <v>43897.43028935185</v>
      </c>
      <c r="D2905" s="3">
        <v>11900.0</v>
      </c>
      <c r="E2905" s="4">
        <v>960.0</v>
      </c>
      <c r="F2905" s="5">
        <f t="shared" si="1"/>
        <v>43862.29545</v>
      </c>
      <c r="G2905" s="6">
        <f t="shared" si="2"/>
        <v>0</v>
      </c>
    </row>
    <row r="2906" ht="14.25" customHeight="1">
      <c r="A2906" s="3">
        <v>33564.0</v>
      </c>
      <c r="B2906" s="3">
        <v>8141.0</v>
      </c>
      <c r="C2906" s="70">
        <v>43897.46016203704</v>
      </c>
      <c r="D2906" s="3">
        <v>8404.0</v>
      </c>
      <c r="E2906" s="4">
        <v>1200.0</v>
      </c>
      <c r="F2906" s="5">
        <f t="shared" si="1"/>
        <v>43862.85161</v>
      </c>
      <c r="G2906" s="6">
        <f t="shared" si="2"/>
        <v>0</v>
      </c>
    </row>
    <row r="2907" ht="14.25" customHeight="1">
      <c r="A2907" s="3">
        <v>33568.0</v>
      </c>
      <c r="B2907" s="3">
        <v>1827.0</v>
      </c>
      <c r="C2907" s="70">
        <v>43897.46978009259</v>
      </c>
      <c r="D2907" s="3">
        <v>13631.0</v>
      </c>
      <c r="E2907" s="4">
        <v>1200.0</v>
      </c>
      <c r="F2907" s="5">
        <f t="shared" si="1"/>
        <v>43863.31344</v>
      </c>
      <c r="G2907" s="6">
        <f t="shared" si="2"/>
        <v>0</v>
      </c>
    </row>
    <row r="2908" ht="14.25" customHeight="1">
      <c r="A2908" s="3">
        <v>33574.0</v>
      </c>
      <c r="B2908" s="3">
        <v>7454.0</v>
      </c>
      <c r="C2908" s="70">
        <v>43897.48814814815</v>
      </c>
      <c r="D2908" s="3">
        <v>5318.0</v>
      </c>
      <c r="E2908" s="4">
        <v>1200.0</v>
      </c>
      <c r="F2908" s="5">
        <f t="shared" si="1"/>
        <v>43891.63705</v>
      </c>
      <c r="G2908" s="6">
        <f t="shared" si="2"/>
        <v>0</v>
      </c>
    </row>
    <row r="2909" ht="14.25" customHeight="1">
      <c r="A2909" s="3">
        <v>33580.0</v>
      </c>
      <c r="B2909" s="3">
        <v>9132.0</v>
      </c>
      <c r="C2909" s="70">
        <v>43897.50108796296</v>
      </c>
      <c r="D2909" s="3">
        <v>9532.0</v>
      </c>
      <c r="E2909" s="4">
        <v>1200.0</v>
      </c>
      <c r="F2909" s="5">
        <f t="shared" si="1"/>
        <v>43831.61139</v>
      </c>
      <c r="G2909" s="6">
        <f t="shared" si="2"/>
        <v>0</v>
      </c>
    </row>
    <row r="2910" ht="14.25" customHeight="1">
      <c r="A2910" s="3">
        <v>33582.0</v>
      </c>
      <c r="B2910" s="3">
        <v>7240.0</v>
      </c>
      <c r="C2910" s="70">
        <v>43897.53165509259</v>
      </c>
      <c r="D2910" s="3">
        <v>2387.0</v>
      </c>
      <c r="E2910" s="4">
        <v>1200.0</v>
      </c>
      <c r="F2910" s="5">
        <f t="shared" si="1"/>
        <v>43836.12751</v>
      </c>
      <c r="G2910" s="6">
        <f t="shared" si="2"/>
        <v>0</v>
      </c>
    </row>
    <row r="2911" ht="14.25" customHeight="1">
      <c r="A2911" s="3">
        <v>33587.0</v>
      </c>
      <c r="B2911" s="3">
        <v>3168.0</v>
      </c>
      <c r="C2911" s="70">
        <v>43897.54556712963</v>
      </c>
      <c r="D2911" s="3">
        <v>11285.0</v>
      </c>
      <c r="E2911" s="4">
        <v>1200.0</v>
      </c>
      <c r="F2911" s="5">
        <f t="shared" si="1"/>
        <v>43833.44093</v>
      </c>
      <c r="G2911" s="6">
        <f t="shared" si="2"/>
        <v>0</v>
      </c>
    </row>
    <row r="2912" ht="14.25" customHeight="1">
      <c r="A2912" s="3">
        <v>33595.0</v>
      </c>
      <c r="B2912" s="3">
        <v>4183.0</v>
      </c>
      <c r="C2912" s="70">
        <v>43897.58085648148</v>
      </c>
      <c r="D2912" s="3">
        <v>2283.0</v>
      </c>
      <c r="E2912" s="4">
        <v>1200.0</v>
      </c>
      <c r="F2912" s="5">
        <f t="shared" si="1"/>
        <v>43834.74572</v>
      </c>
      <c r="G2912" s="6">
        <f t="shared" si="2"/>
        <v>0</v>
      </c>
    </row>
    <row r="2913" ht="14.25" customHeight="1">
      <c r="A2913" s="3">
        <v>33602.0</v>
      </c>
      <c r="B2913" s="3">
        <v>13868.0</v>
      </c>
      <c r="C2913" s="70">
        <v>43897.5899074074</v>
      </c>
      <c r="D2913" s="3">
        <v>6844.0</v>
      </c>
      <c r="E2913" s="4">
        <v>1200.0</v>
      </c>
      <c r="F2913" s="5">
        <f t="shared" si="1"/>
        <v>43891.22446</v>
      </c>
      <c r="G2913" s="6">
        <f t="shared" si="2"/>
        <v>0</v>
      </c>
    </row>
    <row r="2914" ht="14.25" customHeight="1">
      <c r="A2914" s="3">
        <v>33608.0</v>
      </c>
      <c r="B2914" s="3">
        <v>1733.0</v>
      </c>
      <c r="C2914" s="70">
        <v>43897.59047453704</v>
      </c>
      <c r="D2914" s="3">
        <v>4478.0</v>
      </c>
      <c r="E2914" s="4">
        <v>1200.0</v>
      </c>
      <c r="F2914" s="5">
        <f t="shared" si="1"/>
        <v>43892.46031</v>
      </c>
      <c r="G2914" s="6">
        <f t="shared" si="2"/>
        <v>0</v>
      </c>
    </row>
    <row r="2915" ht="14.25" customHeight="1">
      <c r="A2915" s="3">
        <v>33610.0</v>
      </c>
      <c r="B2915" s="3">
        <v>4682.0</v>
      </c>
      <c r="C2915" s="70">
        <v>43897.59078703704</v>
      </c>
      <c r="D2915" s="3">
        <v>12160.0</v>
      </c>
      <c r="E2915" s="4">
        <v>0.0</v>
      </c>
      <c r="F2915" s="5">
        <f t="shared" si="1"/>
        <v>43891.02598</v>
      </c>
      <c r="G2915" s="6">
        <f t="shared" si="2"/>
        <v>0</v>
      </c>
    </row>
    <row r="2916" ht="14.25" customHeight="1">
      <c r="A2916" s="3">
        <v>33616.0</v>
      </c>
      <c r="B2916" s="3">
        <v>8094.0</v>
      </c>
      <c r="C2916" s="70">
        <v>43897.59134259259</v>
      </c>
      <c r="D2916" s="3">
        <v>4891.0</v>
      </c>
      <c r="E2916" s="4">
        <v>1200.0</v>
      </c>
      <c r="F2916" s="5">
        <f t="shared" si="1"/>
        <v>43862.1055</v>
      </c>
      <c r="G2916" s="6">
        <f t="shared" si="2"/>
        <v>0</v>
      </c>
    </row>
    <row r="2917" ht="14.25" customHeight="1">
      <c r="A2917" s="3">
        <v>33619.0</v>
      </c>
      <c r="B2917" s="3">
        <v>4183.0</v>
      </c>
      <c r="C2917" s="70">
        <v>43897.59871527777</v>
      </c>
      <c r="D2917" s="3">
        <v>3528.0</v>
      </c>
      <c r="E2917" s="4">
        <v>960.0</v>
      </c>
      <c r="F2917" s="5">
        <f t="shared" si="1"/>
        <v>43832.25354</v>
      </c>
      <c r="G2917" s="6">
        <f t="shared" si="2"/>
        <v>0</v>
      </c>
    </row>
    <row r="2918" ht="14.25" customHeight="1">
      <c r="A2918" s="3">
        <v>33623.0</v>
      </c>
      <c r="B2918" s="3">
        <v>7526.0</v>
      </c>
      <c r="C2918" s="70">
        <v>43897.60238425926</v>
      </c>
      <c r="D2918" s="3">
        <v>8508.0</v>
      </c>
      <c r="E2918" s="4">
        <v>1200.0</v>
      </c>
      <c r="F2918" s="5">
        <f t="shared" si="1"/>
        <v>43831.42667</v>
      </c>
      <c r="G2918" s="6">
        <f t="shared" si="2"/>
        <v>0</v>
      </c>
    </row>
    <row r="2919" ht="14.25" customHeight="1">
      <c r="A2919" s="3">
        <v>33625.0</v>
      </c>
      <c r="B2919" s="3">
        <v>8265.0</v>
      </c>
      <c r="C2919" s="70">
        <v>43897.60569444444</v>
      </c>
      <c r="D2919" s="3">
        <v>9309.0</v>
      </c>
      <c r="E2919" s="4">
        <v>1200.0</v>
      </c>
      <c r="F2919" s="5">
        <f t="shared" si="1"/>
        <v>43862.64743</v>
      </c>
      <c r="G2919" s="6">
        <f t="shared" si="2"/>
        <v>0</v>
      </c>
    </row>
    <row r="2920" ht="14.25" customHeight="1">
      <c r="A2920" s="3">
        <v>33628.0</v>
      </c>
      <c r="B2920" s="3">
        <v>2112.0</v>
      </c>
      <c r="C2920" s="70">
        <v>43897.62392361111</v>
      </c>
      <c r="D2920" s="3">
        <v>13110.0</v>
      </c>
      <c r="E2920" s="4">
        <v>1200.0</v>
      </c>
      <c r="F2920" s="5">
        <f t="shared" si="1"/>
        <v>43831.86384</v>
      </c>
      <c r="G2920" s="6">
        <f t="shared" si="2"/>
        <v>0</v>
      </c>
    </row>
    <row r="2921" ht="14.25" customHeight="1">
      <c r="A2921" s="3">
        <v>33631.0</v>
      </c>
      <c r="B2921" s="3">
        <v>423.0</v>
      </c>
      <c r="C2921" s="70">
        <v>43897.62399305555</v>
      </c>
      <c r="D2921" s="3">
        <v>4891.0</v>
      </c>
      <c r="E2921" s="4">
        <v>1200.0</v>
      </c>
      <c r="F2921" s="5">
        <f t="shared" si="1"/>
        <v>43862.1055</v>
      </c>
      <c r="G2921" s="6">
        <f t="shared" si="2"/>
        <v>0</v>
      </c>
    </row>
    <row r="2922" ht="14.25" customHeight="1">
      <c r="A2922" s="3">
        <v>33636.0</v>
      </c>
      <c r="B2922" s="3">
        <v>2291.0</v>
      </c>
      <c r="C2922" s="70">
        <v>43897.62803240741</v>
      </c>
      <c r="D2922" s="3">
        <v>13184.0</v>
      </c>
      <c r="E2922" s="4">
        <v>1200.0</v>
      </c>
      <c r="F2922" s="5">
        <f t="shared" si="1"/>
        <v>43832.85829</v>
      </c>
      <c r="G2922" s="6">
        <f t="shared" si="2"/>
        <v>0</v>
      </c>
    </row>
    <row r="2923" ht="14.25" customHeight="1">
      <c r="A2923" s="3">
        <v>33653.0</v>
      </c>
      <c r="B2923" s="3">
        <v>3347.0</v>
      </c>
      <c r="C2923" s="70">
        <v>43897.64277777778</v>
      </c>
      <c r="D2923" s="3">
        <v>1241.0</v>
      </c>
      <c r="E2923" s="4">
        <v>1200.0</v>
      </c>
      <c r="F2923" s="5">
        <f t="shared" si="1"/>
        <v>43862.25888</v>
      </c>
      <c r="G2923" s="6">
        <f t="shared" si="2"/>
        <v>0</v>
      </c>
    </row>
    <row r="2924" ht="14.25" customHeight="1">
      <c r="A2924" s="3">
        <v>33657.0</v>
      </c>
      <c r="B2924" s="3">
        <v>956.0</v>
      </c>
      <c r="C2924" s="70">
        <v>43897.64645833334</v>
      </c>
      <c r="D2924" s="3">
        <v>2891.0</v>
      </c>
      <c r="E2924" s="4">
        <v>1200.0</v>
      </c>
      <c r="F2924" s="5">
        <f t="shared" si="1"/>
        <v>43892.59387</v>
      </c>
      <c r="G2924" s="6">
        <f t="shared" si="2"/>
        <v>0</v>
      </c>
    </row>
    <row r="2925" ht="14.25" customHeight="1">
      <c r="A2925" s="3">
        <v>33661.0</v>
      </c>
      <c r="B2925" s="3">
        <v>4520.0</v>
      </c>
      <c r="C2925" s="70">
        <v>43897.67348379629</v>
      </c>
      <c r="D2925" s="3">
        <v>1241.0</v>
      </c>
      <c r="E2925" s="4">
        <v>1200.0</v>
      </c>
      <c r="F2925" s="5">
        <f t="shared" si="1"/>
        <v>43862.25888</v>
      </c>
      <c r="G2925" s="6">
        <f t="shared" si="2"/>
        <v>0</v>
      </c>
    </row>
    <row r="2926" ht="14.25" customHeight="1">
      <c r="A2926" s="3">
        <v>33667.0</v>
      </c>
      <c r="B2926" s="3">
        <v>8144.0</v>
      </c>
      <c r="C2926" s="70">
        <v>43897.67675925926</v>
      </c>
      <c r="D2926" s="3">
        <v>5318.0</v>
      </c>
      <c r="E2926" s="4">
        <v>1200.0</v>
      </c>
      <c r="F2926" s="5">
        <f t="shared" si="1"/>
        <v>43891.63705</v>
      </c>
      <c r="G2926" s="6">
        <f t="shared" si="2"/>
        <v>0</v>
      </c>
    </row>
    <row r="2927" ht="14.25" customHeight="1">
      <c r="A2927" s="3">
        <v>33680.0</v>
      </c>
      <c r="B2927" s="3">
        <v>8758.0</v>
      </c>
      <c r="C2927" s="70">
        <v>43897.69390046296</v>
      </c>
      <c r="D2927" s="3">
        <v>1241.0</v>
      </c>
      <c r="E2927" s="4">
        <v>0.0</v>
      </c>
      <c r="F2927" s="5">
        <f t="shared" si="1"/>
        <v>43862.25888</v>
      </c>
      <c r="G2927" s="6">
        <f t="shared" si="2"/>
        <v>0</v>
      </c>
    </row>
    <row r="2928" ht="14.25" customHeight="1">
      <c r="A2928" s="3">
        <v>33681.0</v>
      </c>
      <c r="B2928" s="3">
        <v>10101.0</v>
      </c>
      <c r="C2928" s="70">
        <v>43897.69465277778</v>
      </c>
      <c r="D2928" s="3">
        <v>10783.0</v>
      </c>
      <c r="E2928" s="4">
        <v>1200.0</v>
      </c>
      <c r="F2928" s="5">
        <f t="shared" si="1"/>
        <v>43862.8385</v>
      </c>
      <c r="G2928" s="6">
        <f t="shared" si="2"/>
        <v>0</v>
      </c>
    </row>
    <row r="2929" ht="14.25" customHeight="1">
      <c r="A2929" s="3">
        <v>33694.0</v>
      </c>
      <c r="B2929" s="3">
        <v>5286.0</v>
      </c>
      <c r="C2929" s="70">
        <v>43897.69826388889</v>
      </c>
      <c r="D2929" s="3">
        <v>11285.0</v>
      </c>
      <c r="E2929" s="4">
        <v>1200.0</v>
      </c>
      <c r="F2929" s="5">
        <f t="shared" si="1"/>
        <v>43833.44093</v>
      </c>
      <c r="G2929" s="6">
        <f t="shared" si="2"/>
        <v>0</v>
      </c>
    </row>
    <row r="2930" ht="14.25" customHeight="1">
      <c r="A2930" s="3">
        <v>33701.0</v>
      </c>
      <c r="B2930" s="3">
        <v>12431.0</v>
      </c>
      <c r="C2930" s="70">
        <v>43897.7025462963</v>
      </c>
      <c r="D2930" s="3">
        <v>12776.0</v>
      </c>
      <c r="E2930" s="4">
        <v>1200.0</v>
      </c>
      <c r="F2930" s="5">
        <f t="shared" si="1"/>
        <v>43838.51556</v>
      </c>
      <c r="G2930" s="6">
        <f t="shared" si="2"/>
        <v>0</v>
      </c>
    </row>
    <row r="2931" ht="14.25" customHeight="1">
      <c r="A2931" s="3">
        <v>33708.0</v>
      </c>
      <c r="B2931" s="3">
        <v>129.0</v>
      </c>
      <c r="C2931" s="70">
        <v>43897.70943287037</v>
      </c>
      <c r="D2931" s="3">
        <v>8404.0</v>
      </c>
      <c r="E2931" s="4">
        <v>1200.0</v>
      </c>
      <c r="F2931" s="5">
        <f t="shared" si="1"/>
        <v>43862.85161</v>
      </c>
      <c r="G2931" s="6">
        <f t="shared" si="2"/>
        <v>0</v>
      </c>
    </row>
    <row r="2932" ht="14.25" customHeight="1">
      <c r="A2932" s="3">
        <v>33713.0</v>
      </c>
      <c r="B2932" s="3">
        <v>11404.0</v>
      </c>
      <c r="C2932" s="70">
        <v>43897.73493055555</v>
      </c>
      <c r="D2932" s="3">
        <v>10304.0</v>
      </c>
      <c r="E2932" s="4">
        <v>1200.0</v>
      </c>
      <c r="F2932" s="5">
        <f t="shared" si="1"/>
        <v>43891.91823</v>
      </c>
      <c r="G2932" s="6">
        <f t="shared" si="2"/>
        <v>0</v>
      </c>
    </row>
    <row r="2933" ht="14.25" customHeight="1">
      <c r="A2933" s="3">
        <v>33717.0</v>
      </c>
      <c r="B2933" s="3">
        <v>582.0</v>
      </c>
      <c r="C2933" s="70">
        <v>43897.75986111111</v>
      </c>
      <c r="D2933" s="3">
        <v>12030.0</v>
      </c>
      <c r="E2933" s="4">
        <v>1200.0</v>
      </c>
      <c r="F2933" s="5">
        <f t="shared" si="1"/>
        <v>43832.41263</v>
      </c>
      <c r="G2933" s="6">
        <f t="shared" si="2"/>
        <v>0</v>
      </c>
    </row>
    <row r="2934" ht="14.25" customHeight="1">
      <c r="A2934" s="3">
        <v>33720.0</v>
      </c>
      <c r="B2934" s="3">
        <v>959.0</v>
      </c>
      <c r="C2934" s="70">
        <v>43897.77355324074</v>
      </c>
      <c r="D2934" s="3">
        <v>10304.0</v>
      </c>
      <c r="E2934" s="4">
        <v>1200.0</v>
      </c>
      <c r="F2934" s="5">
        <f t="shared" si="1"/>
        <v>43891.91823</v>
      </c>
      <c r="G2934" s="6">
        <f t="shared" si="2"/>
        <v>0</v>
      </c>
    </row>
    <row r="2935" ht="14.25" customHeight="1">
      <c r="A2935" s="3">
        <v>33726.0</v>
      </c>
      <c r="B2935" s="3">
        <v>1001.0</v>
      </c>
      <c r="C2935" s="70">
        <v>43897.77715277778</v>
      </c>
      <c r="D2935" s="3">
        <v>5577.0</v>
      </c>
      <c r="E2935" s="4">
        <v>1200.0</v>
      </c>
      <c r="F2935" s="5">
        <f t="shared" si="1"/>
        <v>43891.24676</v>
      </c>
      <c r="G2935" s="6">
        <f t="shared" si="2"/>
        <v>0</v>
      </c>
    </row>
    <row r="2936" ht="14.25" customHeight="1">
      <c r="A2936" s="3">
        <v>33733.0</v>
      </c>
      <c r="B2936" s="3">
        <v>4678.0</v>
      </c>
      <c r="C2936" s="70">
        <v>43897.78383101852</v>
      </c>
      <c r="D2936" s="3">
        <v>4808.0</v>
      </c>
      <c r="E2936" s="4">
        <v>960.0</v>
      </c>
      <c r="F2936" s="5">
        <f t="shared" si="1"/>
        <v>43835.221</v>
      </c>
      <c r="G2936" s="6">
        <f t="shared" si="2"/>
        <v>0</v>
      </c>
    </row>
    <row r="2937" ht="14.25" customHeight="1">
      <c r="A2937" s="3">
        <v>33743.0</v>
      </c>
      <c r="B2937" s="3">
        <v>3899.0</v>
      </c>
      <c r="C2937" s="70">
        <v>43897.80736111111</v>
      </c>
      <c r="D2937" s="3">
        <v>8508.0</v>
      </c>
      <c r="E2937" s="4">
        <v>1200.0</v>
      </c>
      <c r="F2937" s="5">
        <f t="shared" si="1"/>
        <v>43831.42667</v>
      </c>
      <c r="G2937" s="6">
        <f t="shared" si="2"/>
        <v>0</v>
      </c>
    </row>
    <row r="2938" ht="14.25" customHeight="1">
      <c r="A2938" s="3">
        <v>33750.0</v>
      </c>
      <c r="B2938" s="3">
        <v>7473.0</v>
      </c>
      <c r="C2938" s="70">
        <v>43897.80862268519</v>
      </c>
      <c r="D2938" s="3">
        <v>5965.0</v>
      </c>
      <c r="E2938" s="4">
        <v>1200.0</v>
      </c>
      <c r="F2938" s="5">
        <f t="shared" si="1"/>
        <v>43891.18019</v>
      </c>
      <c r="G2938" s="6">
        <f t="shared" si="2"/>
        <v>0</v>
      </c>
    </row>
    <row r="2939" ht="14.25" customHeight="1">
      <c r="A2939" s="3">
        <v>33754.0</v>
      </c>
      <c r="B2939" s="3">
        <v>9455.0</v>
      </c>
      <c r="C2939" s="70">
        <v>43897.81998842592</v>
      </c>
      <c r="D2939" s="3">
        <v>10783.0</v>
      </c>
      <c r="E2939" s="4">
        <v>960.0</v>
      </c>
      <c r="F2939" s="5">
        <f t="shared" si="1"/>
        <v>43862.8385</v>
      </c>
      <c r="G2939" s="6">
        <f t="shared" si="2"/>
        <v>0</v>
      </c>
    </row>
    <row r="2940" ht="14.25" customHeight="1">
      <c r="A2940" s="3">
        <v>33761.0</v>
      </c>
      <c r="B2940" s="3">
        <v>2260.0</v>
      </c>
      <c r="C2940" s="70">
        <v>43897.83740740741</v>
      </c>
      <c r="D2940" s="3">
        <v>11900.0</v>
      </c>
      <c r="E2940" s="4">
        <v>960.0</v>
      </c>
      <c r="F2940" s="5">
        <f t="shared" si="1"/>
        <v>43862.29545</v>
      </c>
      <c r="G2940" s="6">
        <f t="shared" si="2"/>
        <v>0</v>
      </c>
    </row>
    <row r="2941" ht="14.25" customHeight="1">
      <c r="A2941" s="3">
        <v>33765.0</v>
      </c>
      <c r="B2941" s="3">
        <v>1967.0</v>
      </c>
      <c r="C2941" s="70">
        <v>43897.85215277778</v>
      </c>
      <c r="D2941" s="3">
        <v>11791.0</v>
      </c>
      <c r="E2941" s="4">
        <v>1200.0</v>
      </c>
      <c r="F2941" s="5">
        <f t="shared" si="1"/>
        <v>43863.37611</v>
      </c>
      <c r="G2941" s="6">
        <f t="shared" si="2"/>
        <v>0</v>
      </c>
    </row>
    <row r="2942" ht="14.25" customHeight="1">
      <c r="A2942" s="3">
        <v>33771.0</v>
      </c>
      <c r="B2942" s="3">
        <v>12898.0</v>
      </c>
      <c r="C2942" s="70">
        <v>43897.86613425926</v>
      </c>
      <c r="D2942" s="3">
        <v>12776.0</v>
      </c>
      <c r="E2942" s="4">
        <v>960.0</v>
      </c>
      <c r="F2942" s="5">
        <f t="shared" si="1"/>
        <v>43838.51556</v>
      </c>
      <c r="G2942" s="6">
        <f t="shared" si="2"/>
        <v>0</v>
      </c>
    </row>
    <row r="2943" ht="14.25" customHeight="1">
      <c r="A2943" s="3">
        <v>33772.0</v>
      </c>
      <c r="B2943" s="3">
        <v>3992.0</v>
      </c>
      <c r="C2943" s="70">
        <v>43897.87686342592</v>
      </c>
      <c r="D2943" s="3">
        <v>6844.0</v>
      </c>
      <c r="E2943" s="4">
        <v>1200.0</v>
      </c>
      <c r="F2943" s="5">
        <f t="shared" si="1"/>
        <v>43891.22446</v>
      </c>
      <c r="G2943" s="6">
        <f t="shared" si="2"/>
        <v>0</v>
      </c>
    </row>
    <row r="2944" ht="14.25" customHeight="1">
      <c r="A2944" s="3">
        <v>33784.0</v>
      </c>
      <c r="B2944" s="3">
        <v>10214.0</v>
      </c>
      <c r="C2944" s="70">
        <v>43897.89436342593</v>
      </c>
      <c r="D2944" s="3">
        <v>1570.0</v>
      </c>
      <c r="E2944" s="4">
        <v>1200.0</v>
      </c>
      <c r="F2944" s="5">
        <f t="shared" si="1"/>
        <v>43891.10543</v>
      </c>
      <c r="G2944" s="6">
        <f t="shared" si="2"/>
        <v>0</v>
      </c>
    </row>
    <row r="2945" ht="14.25" customHeight="1">
      <c r="A2945" s="3">
        <v>33791.0</v>
      </c>
      <c r="B2945" s="3">
        <v>130.0</v>
      </c>
      <c r="C2945" s="70">
        <v>43897.89559027777</v>
      </c>
      <c r="D2945" s="3">
        <v>4808.0</v>
      </c>
      <c r="E2945" s="4">
        <v>1200.0</v>
      </c>
      <c r="F2945" s="5">
        <f t="shared" si="1"/>
        <v>43835.221</v>
      </c>
      <c r="G2945" s="6">
        <f t="shared" si="2"/>
        <v>0</v>
      </c>
    </row>
    <row r="2946" ht="14.25" customHeight="1">
      <c r="A2946" s="3">
        <v>33794.0</v>
      </c>
      <c r="B2946" s="3">
        <v>8758.0</v>
      </c>
      <c r="C2946" s="70">
        <v>43897.90517361111</v>
      </c>
      <c r="D2946" s="3">
        <v>5577.0</v>
      </c>
      <c r="E2946" s="4">
        <v>1200.0</v>
      </c>
      <c r="F2946" s="5">
        <f t="shared" si="1"/>
        <v>43891.24676</v>
      </c>
      <c r="G2946" s="6">
        <f t="shared" si="2"/>
        <v>0</v>
      </c>
    </row>
    <row r="2947" ht="14.25" customHeight="1">
      <c r="A2947" s="3">
        <v>33797.0</v>
      </c>
      <c r="B2947" s="3">
        <v>8606.0</v>
      </c>
      <c r="C2947" s="70">
        <v>43897.90803240741</v>
      </c>
      <c r="D2947" s="3">
        <v>11486.0</v>
      </c>
      <c r="E2947" s="4">
        <v>1200.0</v>
      </c>
      <c r="F2947" s="5">
        <f t="shared" si="1"/>
        <v>43862.19212</v>
      </c>
      <c r="G2947" s="6">
        <f t="shared" si="2"/>
        <v>0</v>
      </c>
    </row>
    <row r="2948" ht="14.25" customHeight="1">
      <c r="A2948" s="3">
        <v>33805.0</v>
      </c>
      <c r="B2948" s="3">
        <v>3475.0</v>
      </c>
      <c r="C2948" s="70">
        <v>43897.93608796296</v>
      </c>
      <c r="D2948" s="3">
        <v>9532.0</v>
      </c>
      <c r="E2948" s="4">
        <v>1200.0</v>
      </c>
      <c r="F2948" s="5">
        <f t="shared" si="1"/>
        <v>43831.61139</v>
      </c>
      <c r="G2948" s="6">
        <f t="shared" si="2"/>
        <v>0</v>
      </c>
    </row>
    <row r="2949" ht="14.25" customHeight="1">
      <c r="A2949" s="3">
        <v>33812.0</v>
      </c>
      <c r="B2949" s="3">
        <v>11111.0</v>
      </c>
      <c r="C2949" s="70">
        <v>43897.94368055555</v>
      </c>
      <c r="D2949" s="3">
        <v>11486.0</v>
      </c>
      <c r="E2949" s="4">
        <v>1200.0</v>
      </c>
      <c r="F2949" s="5">
        <f t="shared" si="1"/>
        <v>43862.19212</v>
      </c>
      <c r="G2949" s="6">
        <f t="shared" si="2"/>
        <v>0</v>
      </c>
    </row>
    <row r="2950" ht="14.25" customHeight="1">
      <c r="A2950" s="3">
        <v>33813.0</v>
      </c>
      <c r="B2950" s="3">
        <v>6546.0</v>
      </c>
      <c r="C2950" s="70">
        <v>43897.96131944445</v>
      </c>
      <c r="D2950" s="3">
        <v>11726.0</v>
      </c>
      <c r="E2950" s="4">
        <v>1200.0</v>
      </c>
      <c r="F2950" s="5">
        <f t="shared" si="1"/>
        <v>43835.52642</v>
      </c>
      <c r="G2950" s="6">
        <f t="shared" si="2"/>
        <v>0</v>
      </c>
    </row>
    <row r="2951" ht="14.25" customHeight="1">
      <c r="A2951" s="3">
        <v>33819.0</v>
      </c>
      <c r="B2951" s="3">
        <v>9722.0</v>
      </c>
      <c r="C2951" s="70">
        <v>43897.97322916667</v>
      </c>
      <c r="D2951" s="3">
        <v>12160.0</v>
      </c>
      <c r="E2951" s="4">
        <v>1200.0</v>
      </c>
      <c r="F2951" s="5">
        <f t="shared" si="1"/>
        <v>43891.02598</v>
      </c>
      <c r="G2951" s="6">
        <f t="shared" si="2"/>
        <v>0</v>
      </c>
    </row>
    <row r="2952" ht="14.25" customHeight="1">
      <c r="A2952" s="3">
        <v>33831.0</v>
      </c>
      <c r="B2952" s="3">
        <v>1187.0</v>
      </c>
      <c r="C2952" s="70">
        <v>43897.97630787037</v>
      </c>
      <c r="D2952" s="3">
        <v>13184.0</v>
      </c>
      <c r="E2952" s="4">
        <v>1200.0</v>
      </c>
      <c r="F2952" s="5">
        <f t="shared" si="1"/>
        <v>43832.85829</v>
      </c>
      <c r="G2952" s="6">
        <f t="shared" si="2"/>
        <v>0</v>
      </c>
    </row>
    <row r="2953" ht="14.25" customHeight="1">
      <c r="A2953" s="3">
        <v>33837.0</v>
      </c>
      <c r="B2953" s="3">
        <v>11343.0</v>
      </c>
      <c r="C2953" s="70">
        <v>43897.97734953704</v>
      </c>
      <c r="D2953" s="3">
        <v>10304.0</v>
      </c>
      <c r="E2953" s="4">
        <v>1200.0</v>
      </c>
      <c r="F2953" s="5">
        <f t="shared" si="1"/>
        <v>43891.91823</v>
      </c>
      <c r="G2953" s="6">
        <f t="shared" si="2"/>
        <v>0</v>
      </c>
    </row>
    <row r="2954" ht="14.25" customHeight="1">
      <c r="A2954" s="3">
        <v>33839.0</v>
      </c>
      <c r="B2954" s="3">
        <v>9121.0</v>
      </c>
      <c r="C2954" s="70">
        <v>43897.98304398148</v>
      </c>
      <c r="D2954" s="3">
        <v>11700.0</v>
      </c>
      <c r="E2954" s="4">
        <v>1200.0</v>
      </c>
      <c r="F2954" s="5">
        <f t="shared" si="1"/>
        <v>43833.01934</v>
      </c>
      <c r="G2954" s="6">
        <f t="shared" si="2"/>
        <v>0</v>
      </c>
    </row>
    <row r="2955" ht="14.25" customHeight="1">
      <c r="A2955" s="3">
        <v>33845.0</v>
      </c>
      <c r="B2955" s="3">
        <v>9817.0</v>
      </c>
      <c r="C2955" s="70">
        <v>43897.99921296296</v>
      </c>
      <c r="D2955" s="3">
        <v>8508.0</v>
      </c>
      <c r="E2955" s="4">
        <v>1200.0</v>
      </c>
      <c r="F2955" s="5">
        <f t="shared" si="1"/>
        <v>43831.42667</v>
      </c>
      <c r="G2955" s="6">
        <f t="shared" si="2"/>
        <v>0</v>
      </c>
    </row>
    <row r="2956" ht="14.25" customHeight="1">
      <c r="A2956" s="3">
        <v>33846.0</v>
      </c>
      <c r="B2956" s="3">
        <v>11769.0</v>
      </c>
      <c r="C2956" s="70">
        <v>43898.00075231482</v>
      </c>
      <c r="D2956" s="3">
        <v>8508.0</v>
      </c>
      <c r="E2956" s="4">
        <v>960.0</v>
      </c>
      <c r="F2956" s="5">
        <f t="shared" si="1"/>
        <v>43831.42667</v>
      </c>
      <c r="G2956" s="6">
        <f t="shared" si="2"/>
        <v>0</v>
      </c>
    </row>
    <row r="2957" ht="14.25" customHeight="1">
      <c r="A2957" s="3">
        <v>33853.0</v>
      </c>
      <c r="B2957" s="3">
        <v>2806.0</v>
      </c>
      <c r="C2957" s="70">
        <v>43898.00510416667</v>
      </c>
      <c r="D2957" s="3">
        <v>10304.0</v>
      </c>
      <c r="E2957" s="4">
        <v>1200.0</v>
      </c>
      <c r="F2957" s="5">
        <f t="shared" si="1"/>
        <v>43891.91823</v>
      </c>
      <c r="G2957" s="6">
        <f t="shared" si="2"/>
        <v>0</v>
      </c>
    </row>
    <row r="2958" ht="14.25" customHeight="1">
      <c r="A2958" s="3">
        <v>33860.0</v>
      </c>
      <c r="B2958" s="3">
        <v>3223.0</v>
      </c>
      <c r="C2958" s="70">
        <v>43898.00751157408</v>
      </c>
      <c r="D2958" s="3">
        <v>1570.0</v>
      </c>
      <c r="E2958" s="4">
        <v>1200.0</v>
      </c>
      <c r="F2958" s="5">
        <f t="shared" si="1"/>
        <v>43891.10543</v>
      </c>
      <c r="G2958" s="6">
        <f t="shared" si="2"/>
        <v>0</v>
      </c>
    </row>
    <row r="2959" ht="14.25" customHeight="1">
      <c r="A2959" s="3">
        <v>33875.0</v>
      </c>
      <c r="B2959" s="3">
        <v>13155.0</v>
      </c>
      <c r="C2959" s="70">
        <v>43898.03952546296</v>
      </c>
      <c r="D2959" s="3">
        <v>2387.0</v>
      </c>
      <c r="E2959" s="4">
        <v>1200.0</v>
      </c>
      <c r="F2959" s="5">
        <f t="shared" si="1"/>
        <v>43836.12751</v>
      </c>
      <c r="G2959" s="6">
        <f t="shared" si="2"/>
        <v>0</v>
      </c>
    </row>
    <row r="2960" ht="14.25" customHeight="1">
      <c r="A2960" s="3">
        <v>33877.0</v>
      </c>
      <c r="B2960" s="3">
        <v>4993.0</v>
      </c>
      <c r="C2960" s="70">
        <v>43898.04469907407</v>
      </c>
      <c r="D2960" s="3">
        <v>6353.0</v>
      </c>
      <c r="E2960" s="4">
        <v>1200.0</v>
      </c>
      <c r="F2960" s="5">
        <f t="shared" si="1"/>
        <v>43891.16001</v>
      </c>
      <c r="G2960" s="6">
        <f t="shared" si="2"/>
        <v>0</v>
      </c>
    </row>
    <row r="2961" ht="14.25" customHeight="1">
      <c r="A2961" s="3">
        <v>33883.0</v>
      </c>
      <c r="B2961" s="3">
        <v>7373.0</v>
      </c>
      <c r="C2961" s="70">
        <v>43898.0580787037</v>
      </c>
      <c r="D2961" s="3">
        <v>7878.0</v>
      </c>
      <c r="E2961" s="4">
        <v>1200.0</v>
      </c>
      <c r="F2961" s="5">
        <f t="shared" si="1"/>
        <v>43891.07046</v>
      </c>
      <c r="G2961" s="6">
        <f t="shared" si="2"/>
        <v>0</v>
      </c>
    </row>
    <row r="2962" ht="14.25" customHeight="1">
      <c r="A2962" s="3">
        <v>33884.0</v>
      </c>
      <c r="B2962" s="3">
        <v>6337.0</v>
      </c>
      <c r="C2962" s="70">
        <v>43898.06548611111</v>
      </c>
      <c r="D2962" s="3">
        <v>13184.0</v>
      </c>
      <c r="E2962" s="4">
        <v>1200.0</v>
      </c>
      <c r="F2962" s="5">
        <f t="shared" si="1"/>
        <v>43832.85829</v>
      </c>
      <c r="G2962" s="6">
        <f t="shared" si="2"/>
        <v>0</v>
      </c>
    </row>
    <row r="2963" ht="14.25" customHeight="1">
      <c r="A2963" s="3">
        <v>33892.0</v>
      </c>
      <c r="B2963" s="3">
        <v>3264.0</v>
      </c>
      <c r="C2963" s="70">
        <v>43898.07303240741</v>
      </c>
      <c r="D2963" s="3">
        <v>6844.0</v>
      </c>
      <c r="E2963" s="4">
        <v>1200.0</v>
      </c>
      <c r="F2963" s="5">
        <f t="shared" si="1"/>
        <v>43891.22446</v>
      </c>
      <c r="G2963" s="6">
        <f t="shared" si="2"/>
        <v>0</v>
      </c>
    </row>
    <row r="2964" ht="14.25" customHeight="1">
      <c r="A2964" s="3">
        <v>33902.0</v>
      </c>
      <c r="B2964" s="3">
        <v>13475.0</v>
      </c>
      <c r="C2964" s="70">
        <v>43898.07862268519</v>
      </c>
      <c r="D2964" s="3">
        <v>3346.0</v>
      </c>
      <c r="E2964" s="4">
        <v>1200.0</v>
      </c>
      <c r="F2964" s="5">
        <f t="shared" si="1"/>
        <v>43862.03848</v>
      </c>
      <c r="G2964" s="6">
        <f t="shared" si="2"/>
        <v>0</v>
      </c>
    </row>
    <row r="2965" ht="14.25" customHeight="1">
      <c r="A2965" s="3">
        <v>33903.0</v>
      </c>
      <c r="B2965" s="3">
        <v>11703.0</v>
      </c>
      <c r="C2965" s="70">
        <v>43898.08365740741</v>
      </c>
      <c r="D2965" s="3">
        <v>9667.0</v>
      </c>
      <c r="E2965" s="4">
        <v>960.0</v>
      </c>
      <c r="F2965" s="5">
        <f t="shared" si="1"/>
        <v>43834.61546</v>
      </c>
      <c r="G2965" s="6">
        <f t="shared" si="2"/>
        <v>0</v>
      </c>
    </row>
    <row r="2966" ht="14.25" customHeight="1">
      <c r="A2966" s="3">
        <v>33904.0</v>
      </c>
      <c r="B2966" s="3">
        <v>7354.0</v>
      </c>
      <c r="C2966" s="70">
        <v>43898.0943287037</v>
      </c>
      <c r="D2966" s="3">
        <v>12504.0</v>
      </c>
      <c r="E2966" s="4">
        <v>1200.0</v>
      </c>
      <c r="F2966" s="5">
        <f t="shared" si="1"/>
        <v>43833.39757</v>
      </c>
      <c r="G2966" s="6">
        <f t="shared" si="2"/>
        <v>0</v>
      </c>
    </row>
    <row r="2967" ht="14.25" customHeight="1">
      <c r="A2967" s="3">
        <v>33910.0</v>
      </c>
      <c r="B2967" s="3">
        <v>765.0</v>
      </c>
      <c r="C2967" s="70">
        <v>43898.09618055556</v>
      </c>
      <c r="D2967" s="3">
        <v>13110.0</v>
      </c>
      <c r="E2967" s="4">
        <v>1200.0</v>
      </c>
      <c r="F2967" s="5">
        <f t="shared" si="1"/>
        <v>43831.86384</v>
      </c>
      <c r="G2967" s="6">
        <f t="shared" si="2"/>
        <v>0</v>
      </c>
    </row>
    <row r="2968" ht="14.25" customHeight="1">
      <c r="A2968" s="3">
        <v>33915.0</v>
      </c>
      <c r="B2968" s="3">
        <v>6546.0</v>
      </c>
      <c r="C2968" s="70">
        <v>43898.10479166666</v>
      </c>
      <c r="D2968" s="3">
        <v>13184.0</v>
      </c>
      <c r="E2968" s="4">
        <v>1200.0</v>
      </c>
      <c r="F2968" s="5">
        <f t="shared" si="1"/>
        <v>43832.85829</v>
      </c>
      <c r="G2968" s="6">
        <f t="shared" si="2"/>
        <v>0</v>
      </c>
    </row>
    <row r="2969" ht="14.25" customHeight="1">
      <c r="A2969" s="3">
        <v>33918.0</v>
      </c>
      <c r="B2969" s="3">
        <v>7952.0</v>
      </c>
      <c r="C2969" s="70">
        <v>43898.11814814815</v>
      </c>
      <c r="D2969" s="3">
        <v>4478.0</v>
      </c>
      <c r="E2969" s="4">
        <v>0.0</v>
      </c>
      <c r="F2969" s="5">
        <f t="shared" si="1"/>
        <v>43892.46031</v>
      </c>
      <c r="G2969" s="6">
        <f t="shared" si="2"/>
        <v>0</v>
      </c>
    </row>
    <row r="2970" ht="14.25" customHeight="1">
      <c r="A2970" s="3">
        <v>33921.0</v>
      </c>
      <c r="B2970" s="3">
        <v>8606.0</v>
      </c>
      <c r="C2970" s="70">
        <v>43898.13436342592</v>
      </c>
      <c r="D2970" s="3">
        <v>9309.0</v>
      </c>
      <c r="E2970" s="4">
        <v>1200.0</v>
      </c>
      <c r="F2970" s="5">
        <f t="shared" si="1"/>
        <v>43862.64743</v>
      </c>
      <c r="G2970" s="6">
        <f t="shared" si="2"/>
        <v>0</v>
      </c>
    </row>
    <row r="2971" ht="14.25" customHeight="1">
      <c r="A2971" s="3">
        <v>33927.0</v>
      </c>
      <c r="B2971" s="3">
        <v>105.0</v>
      </c>
      <c r="C2971" s="70">
        <v>43898.15622685185</v>
      </c>
      <c r="D2971" s="3">
        <v>8930.0</v>
      </c>
      <c r="E2971" s="4">
        <v>1200.0</v>
      </c>
      <c r="F2971" s="5">
        <f t="shared" si="1"/>
        <v>43833.2092</v>
      </c>
      <c r="G2971" s="6">
        <f t="shared" si="2"/>
        <v>0</v>
      </c>
    </row>
    <row r="2972" ht="14.25" customHeight="1">
      <c r="A2972" s="3">
        <v>33937.0</v>
      </c>
      <c r="B2972" s="3">
        <v>3699.0</v>
      </c>
      <c r="C2972" s="70">
        <v>43898.1880787037</v>
      </c>
      <c r="D2972" s="3">
        <v>12776.0</v>
      </c>
      <c r="E2972" s="4">
        <v>1200.0</v>
      </c>
      <c r="F2972" s="5">
        <f t="shared" si="1"/>
        <v>43838.51556</v>
      </c>
      <c r="G2972" s="6">
        <f t="shared" si="2"/>
        <v>0</v>
      </c>
    </row>
    <row r="2973" ht="14.25" customHeight="1">
      <c r="A2973" s="3">
        <v>33941.0</v>
      </c>
      <c r="B2973" s="3">
        <v>11692.0</v>
      </c>
      <c r="C2973" s="70">
        <v>43898.19359953704</v>
      </c>
      <c r="D2973" s="3">
        <v>10783.0</v>
      </c>
      <c r="E2973" s="4">
        <v>1200.0</v>
      </c>
      <c r="F2973" s="5">
        <f t="shared" si="1"/>
        <v>43862.8385</v>
      </c>
      <c r="G2973" s="6">
        <f t="shared" si="2"/>
        <v>0</v>
      </c>
    </row>
    <row r="2974" ht="14.25" customHeight="1">
      <c r="A2974" s="3">
        <v>33950.0</v>
      </c>
      <c r="B2974" s="3">
        <v>4470.0</v>
      </c>
      <c r="C2974" s="70">
        <v>43898.21091435185</v>
      </c>
      <c r="D2974" s="3">
        <v>12030.0</v>
      </c>
      <c r="E2974" s="4">
        <v>1200.0</v>
      </c>
      <c r="F2974" s="5">
        <f t="shared" si="1"/>
        <v>43832.41263</v>
      </c>
      <c r="G2974" s="6">
        <f t="shared" si="2"/>
        <v>0</v>
      </c>
    </row>
    <row r="2975" ht="14.25" customHeight="1">
      <c r="A2975" s="3">
        <v>33954.0</v>
      </c>
      <c r="B2975" s="3">
        <v>6834.0</v>
      </c>
      <c r="C2975" s="70">
        <v>43898.22622685185</v>
      </c>
      <c r="D2975" s="3">
        <v>13817.0</v>
      </c>
      <c r="E2975" s="4">
        <v>1200.0</v>
      </c>
      <c r="F2975" s="5">
        <f t="shared" si="1"/>
        <v>43891.13111</v>
      </c>
      <c r="G2975" s="6">
        <f t="shared" si="2"/>
        <v>0</v>
      </c>
    </row>
    <row r="2976" ht="14.25" customHeight="1">
      <c r="A2976" s="3">
        <v>33956.0</v>
      </c>
      <c r="B2976" s="3">
        <v>5794.0</v>
      </c>
      <c r="C2976" s="70">
        <v>43898.23108796297</v>
      </c>
      <c r="D2976" s="3">
        <v>5994.0</v>
      </c>
      <c r="E2976" s="4">
        <v>1200.0</v>
      </c>
      <c r="F2976" s="5">
        <f t="shared" si="1"/>
        <v>43833.74147</v>
      </c>
      <c r="G2976" s="6">
        <f t="shared" si="2"/>
        <v>0</v>
      </c>
    </row>
    <row r="2977" ht="14.25" customHeight="1">
      <c r="A2977" s="3">
        <v>33962.0</v>
      </c>
      <c r="B2977" s="3">
        <v>7395.0</v>
      </c>
      <c r="C2977" s="70">
        <v>43898.23569444445</v>
      </c>
      <c r="D2977" s="3">
        <v>11791.0</v>
      </c>
      <c r="E2977" s="4">
        <v>1200.0</v>
      </c>
      <c r="F2977" s="5">
        <f t="shared" si="1"/>
        <v>43863.37611</v>
      </c>
      <c r="G2977" s="6">
        <f t="shared" si="2"/>
        <v>0</v>
      </c>
    </row>
    <row r="2978" ht="14.25" customHeight="1">
      <c r="A2978" s="3">
        <v>33963.0</v>
      </c>
      <c r="B2978" s="3">
        <v>6546.0</v>
      </c>
      <c r="C2978" s="70">
        <v>43898.25275462963</v>
      </c>
      <c r="D2978" s="3">
        <v>11700.0</v>
      </c>
      <c r="E2978" s="4">
        <v>1200.0</v>
      </c>
      <c r="F2978" s="5">
        <f t="shared" si="1"/>
        <v>43833.01934</v>
      </c>
      <c r="G2978" s="6">
        <f t="shared" si="2"/>
        <v>0</v>
      </c>
    </row>
    <row r="2979" ht="14.25" customHeight="1">
      <c r="A2979" s="3">
        <v>33967.0</v>
      </c>
      <c r="B2979" s="3">
        <v>1185.0</v>
      </c>
      <c r="C2979" s="70">
        <v>43898.25751157408</v>
      </c>
      <c r="D2979" s="3">
        <v>12711.0</v>
      </c>
      <c r="E2979" s="4">
        <v>1200.0</v>
      </c>
      <c r="F2979" s="5">
        <f t="shared" si="1"/>
        <v>43862.75604</v>
      </c>
      <c r="G2979" s="6">
        <f t="shared" si="2"/>
        <v>0</v>
      </c>
    </row>
    <row r="2980" ht="14.25" customHeight="1">
      <c r="A2980" s="3">
        <v>33975.0</v>
      </c>
      <c r="B2980" s="3">
        <v>11309.0</v>
      </c>
      <c r="C2980" s="70">
        <v>43898.26658564815</v>
      </c>
      <c r="D2980" s="3">
        <v>6844.0</v>
      </c>
      <c r="E2980" s="4">
        <v>1200.0</v>
      </c>
      <c r="F2980" s="5">
        <f t="shared" si="1"/>
        <v>43891.22446</v>
      </c>
      <c r="G2980" s="6">
        <f t="shared" si="2"/>
        <v>0</v>
      </c>
    </row>
    <row r="2981" ht="14.25" customHeight="1">
      <c r="A2981" s="3">
        <v>33977.0</v>
      </c>
      <c r="B2981" s="3">
        <v>13475.0</v>
      </c>
      <c r="C2981" s="70">
        <v>43898.27146990741</v>
      </c>
      <c r="D2981" s="3">
        <v>5484.0</v>
      </c>
      <c r="E2981" s="4">
        <v>1200.0</v>
      </c>
      <c r="F2981" s="5">
        <f t="shared" si="1"/>
        <v>43862.51968</v>
      </c>
      <c r="G2981" s="6">
        <f t="shared" si="2"/>
        <v>0</v>
      </c>
    </row>
    <row r="2982" ht="14.25" customHeight="1">
      <c r="A2982" s="3">
        <v>33983.0</v>
      </c>
      <c r="B2982" s="3">
        <v>7067.0</v>
      </c>
      <c r="C2982" s="70">
        <v>43898.27347222222</v>
      </c>
      <c r="D2982" s="3">
        <v>5994.0</v>
      </c>
      <c r="E2982" s="4">
        <v>1200.0</v>
      </c>
      <c r="F2982" s="5">
        <f t="shared" si="1"/>
        <v>43833.74147</v>
      </c>
      <c r="G2982" s="6">
        <f t="shared" si="2"/>
        <v>0</v>
      </c>
    </row>
    <row r="2983" ht="14.25" customHeight="1">
      <c r="A2983" s="3">
        <v>33986.0</v>
      </c>
      <c r="B2983" s="3">
        <v>7454.0</v>
      </c>
      <c r="C2983" s="70">
        <v>43898.28438657407</v>
      </c>
      <c r="D2983" s="3">
        <v>5965.0</v>
      </c>
      <c r="E2983" s="4">
        <v>1200.0</v>
      </c>
      <c r="F2983" s="5">
        <f t="shared" si="1"/>
        <v>43891.18019</v>
      </c>
      <c r="G2983" s="6">
        <f t="shared" si="2"/>
        <v>0</v>
      </c>
    </row>
    <row r="2984" ht="14.25" customHeight="1">
      <c r="A2984" s="3">
        <v>33987.0</v>
      </c>
      <c r="B2984" s="3">
        <v>7897.0</v>
      </c>
      <c r="C2984" s="70">
        <v>43898.31045138889</v>
      </c>
      <c r="D2984" s="3">
        <v>9532.0</v>
      </c>
      <c r="E2984" s="4">
        <v>1200.0</v>
      </c>
      <c r="F2984" s="5">
        <f t="shared" si="1"/>
        <v>43831.61139</v>
      </c>
      <c r="G2984" s="6">
        <f t="shared" si="2"/>
        <v>0</v>
      </c>
    </row>
    <row r="2985" ht="14.25" customHeight="1">
      <c r="A2985" s="3">
        <v>33992.0</v>
      </c>
      <c r="B2985" s="3">
        <v>2948.0</v>
      </c>
      <c r="C2985" s="70">
        <v>43898.31096064814</v>
      </c>
      <c r="D2985" s="3">
        <v>4891.0</v>
      </c>
      <c r="E2985" s="4">
        <v>1200.0</v>
      </c>
      <c r="F2985" s="5">
        <f t="shared" si="1"/>
        <v>43862.1055</v>
      </c>
      <c r="G2985" s="6">
        <f t="shared" si="2"/>
        <v>0</v>
      </c>
    </row>
    <row r="2986" ht="14.25" customHeight="1">
      <c r="A2986" s="3">
        <v>33998.0</v>
      </c>
      <c r="B2986" s="3">
        <v>7239.0</v>
      </c>
      <c r="C2986" s="70">
        <v>43898.3115625</v>
      </c>
      <c r="D2986" s="3">
        <v>5927.0</v>
      </c>
      <c r="E2986" s="4">
        <v>960.0</v>
      </c>
      <c r="F2986" s="5">
        <f t="shared" si="1"/>
        <v>43862.03502</v>
      </c>
      <c r="G2986" s="6">
        <f t="shared" si="2"/>
        <v>0</v>
      </c>
    </row>
    <row r="2987" ht="14.25" customHeight="1">
      <c r="A2987" s="3">
        <v>34000.0</v>
      </c>
      <c r="B2987" s="3">
        <v>6473.0</v>
      </c>
      <c r="C2987" s="70">
        <v>43898.33653935185</v>
      </c>
      <c r="D2987" s="3">
        <v>12776.0</v>
      </c>
      <c r="E2987" s="4">
        <v>1200.0</v>
      </c>
      <c r="F2987" s="5">
        <f t="shared" si="1"/>
        <v>43838.51556</v>
      </c>
      <c r="G2987" s="6">
        <f t="shared" si="2"/>
        <v>0</v>
      </c>
    </row>
    <row r="2988" ht="14.25" customHeight="1">
      <c r="A2988" s="3">
        <v>34001.0</v>
      </c>
      <c r="B2988" s="3">
        <v>10385.0</v>
      </c>
      <c r="C2988" s="70">
        <v>43898.33686342592</v>
      </c>
      <c r="D2988" s="3">
        <v>2891.0</v>
      </c>
      <c r="E2988" s="4">
        <v>0.0</v>
      </c>
      <c r="F2988" s="5">
        <f t="shared" si="1"/>
        <v>43892.59387</v>
      </c>
      <c r="G2988" s="6">
        <f t="shared" si="2"/>
        <v>0</v>
      </c>
    </row>
    <row r="2989" ht="14.25" customHeight="1">
      <c r="A2989" s="3">
        <v>34004.0</v>
      </c>
      <c r="B2989" s="3">
        <v>9731.0</v>
      </c>
      <c r="C2989" s="70">
        <v>43898.35155092592</v>
      </c>
      <c r="D2989" s="3">
        <v>4891.0</v>
      </c>
      <c r="E2989" s="4">
        <v>1200.0</v>
      </c>
      <c r="F2989" s="5">
        <f t="shared" si="1"/>
        <v>43862.1055</v>
      </c>
      <c r="G2989" s="6">
        <f t="shared" si="2"/>
        <v>0</v>
      </c>
    </row>
    <row r="2990" ht="14.25" customHeight="1">
      <c r="A2990" s="3">
        <v>34010.0</v>
      </c>
      <c r="B2990" s="3">
        <v>8723.0</v>
      </c>
      <c r="C2990" s="70">
        <v>43898.35663194444</v>
      </c>
      <c r="D2990" s="3">
        <v>9309.0</v>
      </c>
      <c r="E2990" s="4">
        <v>1200.0</v>
      </c>
      <c r="F2990" s="5">
        <f t="shared" si="1"/>
        <v>43862.64743</v>
      </c>
      <c r="G2990" s="6">
        <f t="shared" si="2"/>
        <v>0</v>
      </c>
    </row>
    <row r="2991" ht="14.25" customHeight="1">
      <c r="A2991" s="3">
        <v>34012.0</v>
      </c>
      <c r="B2991" s="3">
        <v>10713.0</v>
      </c>
      <c r="C2991" s="70">
        <v>43898.36111111111</v>
      </c>
      <c r="D2991" s="3">
        <v>8404.0</v>
      </c>
      <c r="E2991" s="4">
        <v>0.0</v>
      </c>
      <c r="F2991" s="5">
        <f t="shared" si="1"/>
        <v>43862.85161</v>
      </c>
      <c r="G2991" s="6">
        <f t="shared" si="2"/>
        <v>0</v>
      </c>
    </row>
    <row r="2992" ht="14.25" customHeight="1">
      <c r="A2992" s="3">
        <v>34023.0</v>
      </c>
      <c r="B2992" s="3">
        <v>12057.0</v>
      </c>
      <c r="C2992" s="70">
        <v>43898.37630787037</v>
      </c>
      <c r="D2992" s="3">
        <v>2405.0</v>
      </c>
      <c r="E2992" s="4">
        <v>1200.0</v>
      </c>
      <c r="F2992" s="5">
        <f t="shared" si="1"/>
        <v>43891.5691</v>
      </c>
      <c r="G2992" s="6">
        <f t="shared" si="2"/>
        <v>0</v>
      </c>
    </row>
    <row r="2993" ht="14.25" customHeight="1">
      <c r="A2993" s="3">
        <v>34029.0</v>
      </c>
      <c r="B2993" s="3">
        <v>959.0</v>
      </c>
      <c r="C2993" s="70">
        <v>43898.38756944444</v>
      </c>
      <c r="D2993" s="3">
        <v>13184.0</v>
      </c>
      <c r="E2993" s="4">
        <v>1200.0</v>
      </c>
      <c r="F2993" s="5">
        <f t="shared" si="1"/>
        <v>43832.85829</v>
      </c>
      <c r="G2993" s="6">
        <f t="shared" si="2"/>
        <v>0</v>
      </c>
    </row>
    <row r="2994" ht="14.25" customHeight="1">
      <c r="A2994" s="3">
        <v>34034.0</v>
      </c>
      <c r="B2994" s="3">
        <v>4167.0</v>
      </c>
      <c r="C2994" s="70">
        <v>43898.40094907407</v>
      </c>
      <c r="D2994" s="3">
        <v>10783.0</v>
      </c>
      <c r="E2994" s="4">
        <v>1200.0</v>
      </c>
      <c r="F2994" s="5">
        <f t="shared" si="1"/>
        <v>43862.8385</v>
      </c>
      <c r="G2994" s="6">
        <f t="shared" si="2"/>
        <v>0</v>
      </c>
    </row>
    <row r="2995" ht="14.25" customHeight="1">
      <c r="A2995" s="3">
        <v>34039.0</v>
      </c>
      <c r="B2995" s="3">
        <v>12520.0</v>
      </c>
      <c r="C2995" s="70">
        <v>43898.41481481482</v>
      </c>
      <c r="D2995" s="3">
        <v>11900.0</v>
      </c>
      <c r="E2995" s="4">
        <v>1200.0</v>
      </c>
      <c r="F2995" s="5">
        <f t="shared" si="1"/>
        <v>43862.29545</v>
      </c>
      <c r="G2995" s="6">
        <f t="shared" si="2"/>
        <v>0</v>
      </c>
    </row>
    <row r="2996" ht="14.25" customHeight="1">
      <c r="A2996" s="3">
        <v>34052.0</v>
      </c>
      <c r="B2996" s="3">
        <v>3888.0</v>
      </c>
      <c r="C2996" s="70">
        <v>43898.45518518519</v>
      </c>
      <c r="D2996" s="3">
        <v>12504.0</v>
      </c>
      <c r="E2996" s="4">
        <v>1200.0</v>
      </c>
      <c r="F2996" s="5">
        <f t="shared" si="1"/>
        <v>43833.39757</v>
      </c>
      <c r="G2996" s="6">
        <f t="shared" si="2"/>
        <v>0</v>
      </c>
    </row>
    <row r="2997" ht="14.25" customHeight="1">
      <c r="A2997" s="3">
        <v>34063.0</v>
      </c>
      <c r="B2997" s="3">
        <v>8826.0</v>
      </c>
      <c r="C2997" s="70">
        <v>43898.47349537037</v>
      </c>
      <c r="D2997" s="3">
        <v>2283.0</v>
      </c>
      <c r="E2997" s="4">
        <v>1200.0</v>
      </c>
      <c r="F2997" s="5">
        <f t="shared" si="1"/>
        <v>43834.74572</v>
      </c>
      <c r="G2997" s="6">
        <f t="shared" si="2"/>
        <v>0</v>
      </c>
    </row>
    <row r="2998" ht="14.25" customHeight="1">
      <c r="A2998" s="3">
        <v>34067.0</v>
      </c>
      <c r="B2998" s="3">
        <v>5178.0</v>
      </c>
      <c r="C2998" s="70">
        <v>43898.47554398148</v>
      </c>
      <c r="D2998" s="3">
        <v>10111.0</v>
      </c>
      <c r="E2998" s="4">
        <v>1200.0</v>
      </c>
      <c r="F2998" s="5">
        <f t="shared" si="1"/>
        <v>43891.16563</v>
      </c>
      <c r="G2998" s="6">
        <f t="shared" si="2"/>
        <v>0</v>
      </c>
    </row>
    <row r="2999" ht="14.25" customHeight="1">
      <c r="A2999" s="3">
        <v>34074.0</v>
      </c>
      <c r="B2999" s="3">
        <v>3281.0</v>
      </c>
      <c r="C2999" s="70">
        <v>43898.49112268518</v>
      </c>
      <c r="D2999" s="3">
        <v>7878.0</v>
      </c>
      <c r="E2999" s="4">
        <v>1200.0</v>
      </c>
      <c r="F2999" s="5">
        <f t="shared" si="1"/>
        <v>43891.07046</v>
      </c>
      <c r="G2999" s="6">
        <f t="shared" si="2"/>
        <v>0</v>
      </c>
    </row>
    <row r="3000" ht="14.25" customHeight="1">
      <c r="A3000" s="3">
        <v>34076.0</v>
      </c>
      <c r="B3000" s="3">
        <v>502.0</v>
      </c>
      <c r="C3000" s="70">
        <v>43898.50584490741</v>
      </c>
      <c r="D3000" s="3">
        <v>11700.0</v>
      </c>
      <c r="E3000" s="4">
        <v>1200.0</v>
      </c>
      <c r="F3000" s="5">
        <f t="shared" si="1"/>
        <v>43833.01934</v>
      </c>
      <c r="G3000" s="6">
        <f t="shared" si="2"/>
        <v>0</v>
      </c>
    </row>
    <row r="3001" ht="14.25" customHeight="1">
      <c r="A3001" s="3">
        <v>34082.0</v>
      </c>
      <c r="B3001" s="3">
        <v>9722.0</v>
      </c>
      <c r="C3001" s="70">
        <v>43898.50642361111</v>
      </c>
      <c r="D3001" s="3">
        <v>5318.0</v>
      </c>
      <c r="E3001" s="4">
        <v>0.0</v>
      </c>
      <c r="F3001" s="5">
        <f t="shared" si="1"/>
        <v>43891.63705</v>
      </c>
      <c r="G3001" s="6">
        <f t="shared" si="2"/>
        <v>0</v>
      </c>
    </row>
    <row r="3002" ht="14.25" customHeight="1">
      <c r="A3002" s="3">
        <v>34084.0</v>
      </c>
      <c r="B3002" s="3">
        <v>10903.0</v>
      </c>
      <c r="C3002" s="70">
        <v>43898.51359953704</v>
      </c>
      <c r="D3002" s="3">
        <v>5927.0</v>
      </c>
      <c r="E3002" s="4">
        <v>1200.0</v>
      </c>
      <c r="F3002" s="5">
        <f t="shared" si="1"/>
        <v>43862.03502</v>
      </c>
      <c r="G3002" s="6">
        <f t="shared" si="2"/>
        <v>0</v>
      </c>
    </row>
    <row r="3003" ht="14.25" customHeight="1">
      <c r="A3003" s="3">
        <v>34090.0</v>
      </c>
      <c r="B3003" s="3">
        <v>13322.0</v>
      </c>
      <c r="C3003" s="70">
        <v>43898.52283564815</v>
      </c>
      <c r="D3003" s="3">
        <v>5577.0</v>
      </c>
      <c r="E3003" s="4">
        <v>960.0</v>
      </c>
      <c r="F3003" s="5">
        <f t="shared" si="1"/>
        <v>43891.24676</v>
      </c>
      <c r="G3003" s="6">
        <f t="shared" si="2"/>
        <v>0</v>
      </c>
    </row>
    <row r="3004" ht="14.25" customHeight="1">
      <c r="A3004" s="3">
        <v>34096.0</v>
      </c>
      <c r="B3004" s="3">
        <v>582.0</v>
      </c>
      <c r="C3004" s="70">
        <v>43898.53248842592</v>
      </c>
      <c r="D3004" s="3">
        <v>8064.0</v>
      </c>
      <c r="E3004" s="4">
        <v>960.0</v>
      </c>
      <c r="F3004" s="5">
        <f t="shared" si="1"/>
        <v>43832.8762</v>
      </c>
      <c r="G3004" s="6">
        <f t="shared" si="2"/>
        <v>0</v>
      </c>
    </row>
    <row r="3005" ht="14.25" customHeight="1">
      <c r="A3005" s="3">
        <v>34099.0</v>
      </c>
      <c r="B3005" s="3">
        <v>11462.0</v>
      </c>
      <c r="C3005" s="70">
        <v>43898.53868055555</v>
      </c>
      <c r="D3005" s="3">
        <v>12711.0</v>
      </c>
      <c r="E3005" s="4">
        <v>1200.0</v>
      </c>
      <c r="F3005" s="5">
        <f t="shared" si="1"/>
        <v>43862.75604</v>
      </c>
      <c r="G3005" s="6">
        <f t="shared" si="2"/>
        <v>0</v>
      </c>
    </row>
    <row r="3006" ht="14.25" customHeight="1">
      <c r="A3006" s="3">
        <v>34110.0</v>
      </c>
      <c r="B3006" s="3">
        <v>11335.0</v>
      </c>
      <c r="C3006" s="70">
        <v>43898.54581018518</v>
      </c>
      <c r="D3006" s="3">
        <v>7878.0</v>
      </c>
      <c r="E3006" s="4">
        <v>1200.0</v>
      </c>
      <c r="F3006" s="5">
        <f t="shared" si="1"/>
        <v>43891.07046</v>
      </c>
      <c r="G3006" s="6">
        <f t="shared" si="2"/>
        <v>0</v>
      </c>
    </row>
    <row r="3007" ht="14.25" customHeight="1">
      <c r="A3007" s="3">
        <v>34113.0</v>
      </c>
      <c r="B3007" s="3">
        <v>6584.0</v>
      </c>
      <c r="C3007" s="70">
        <v>43898.54810185185</v>
      </c>
      <c r="D3007" s="3">
        <v>2283.0</v>
      </c>
      <c r="E3007" s="4">
        <v>1200.0</v>
      </c>
      <c r="F3007" s="5">
        <f t="shared" si="1"/>
        <v>43834.74572</v>
      </c>
      <c r="G3007" s="6">
        <f t="shared" si="2"/>
        <v>0</v>
      </c>
    </row>
    <row r="3008" ht="14.25" customHeight="1">
      <c r="A3008" s="3">
        <v>34114.0</v>
      </c>
      <c r="B3008" s="3">
        <v>6236.0</v>
      </c>
      <c r="C3008" s="70">
        <v>43898.56016203704</v>
      </c>
      <c r="D3008" s="3">
        <v>9309.0</v>
      </c>
      <c r="E3008" s="4">
        <v>1200.0</v>
      </c>
      <c r="F3008" s="5">
        <f t="shared" si="1"/>
        <v>43862.64743</v>
      </c>
      <c r="G3008" s="6">
        <f t="shared" si="2"/>
        <v>0</v>
      </c>
    </row>
    <row r="3009" ht="14.25" customHeight="1">
      <c r="A3009" s="3">
        <v>34121.0</v>
      </c>
      <c r="B3009" s="3">
        <v>4033.0</v>
      </c>
      <c r="C3009" s="70">
        <v>43898.57951388889</v>
      </c>
      <c r="D3009" s="3">
        <v>5927.0</v>
      </c>
      <c r="E3009" s="4">
        <v>1200.0</v>
      </c>
      <c r="F3009" s="5">
        <f t="shared" si="1"/>
        <v>43862.03502</v>
      </c>
      <c r="G3009" s="6">
        <f t="shared" si="2"/>
        <v>0</v>
      </c>
    </row>
    <row r="3010" ht="14.25" customHeight="1">
      <c r="A3010" s="3">
        <v>34122.0</v>
      </c>
      <c r="B3010" s="3">
        <v>3789.0</v>
      </c>
      <c r="C3010" s="70">
        <v>43898.58321759259</v>
      </c>
      <c r="D3010" s="3">
        <v>5994.0</v>
      </c>
      <c r="E3010" s="4">
        <v>1200.0</v>
      </c>
      <c r="F3010" s="5">
        <f t="shared" si="1"/>
        <v>43833.74147</v>
      </c>
      <c r="G3010" s="6">
        <f t="shared" si="2"/>
        <v>0</v>
      </c>
    </row>
    <row r="3011" ht="14.25" customHeight="1">
      <c r="A3011" s="3">
        <v>34126.0</v>
      </c>
      <c r="B3011" s="3">
        <v>12445.0</v>
      </c>
      <c r="C3011" s="70">
        <v>43898.58731481482</v>
      </c>
      <c r="D3011" s="3">
        <v>6844.0</v>
      </c>
      <c r="E3011" s="4">
        <v>1200.0</v>
      </c>
      <c r="F3011" s="5">
        <f t="shared" si="1"/>
        <v>43891.22446</v>
      </c>
      <c r="G3011" s="6">
        <f t="shared" si="2"/>
        <v>0</v>
      </c>
    </row>
    <row r="3012" ht="14.25" customHeight="1">
      <c r="A3012" s="3">
        <v>34131.0</v>
      </c>
      <c r="B3012" s="3">
        <v>3590.0</v>
      </c>
      <c r="C3012" s="70">
        <v>43898.60152777778</v>
      </c>
      <c r="D3012" s="3">
        <v>9356.0</v>
      </c>
      <c r="E3012" s="4">
        <v>1200.0</v>
      </c>
      <c r="F3012" s="5">
        <f t="shared" si="1"/>
        <v>43862.70714</v>
      </c>
      <c r="G3012" s="6">
        <f t="shared" si="2"/>
        <v>0</v>
      </c>
    </row>
    <row r="3013" ht="14.25" customHeight="1">
      <c r="A3013" s="3">
        <v>34132.0</v>
      </c>
      <c r="B3013" s="3">
        <v>4183.0</v>
      </c>
      <c r="C3013" s="70">
        <v>43898.60399305556</v>
      </c>
      <c r="D3013" s="3">
        <v>2283.0</v>
      </c>
      <c r="E3013" s="4">
        <v>1200.0</v>
      </c>
      <c r="F3013" s="5">
        <f t="shared" si="1"/>
        <v>43834.74572</v>
      </c>
      <c r="G3013" s="6">
        <f t="shared" si="2"/>
        <v>0</v>
      </c>
    </row>
    <row r="3014" ht="14.25" customHeight="1">
      <c r="A3014" s="3">
        <v>34145.0</v>
      </c>
      <c r="B3014" s="3">
        <v>13400.0</v>
      </c>
      <c r="C3014" s="70">
        <v>43898.61983796296</v>
      </c>
      <c r="D3014" s="3">
        <v>9531.0</v>
      </c>
      <c r="E3014" s="4">
        <v>1200.0</v>
      </c>
      <c r="F3014" s="5">
        <f t="shared" si="1"/>
        <v>43833.32997</v>
      </c>
      <c r="G3014" s="6">
        <f t="shared" si="2"/>
        <v>0</v>
      </c>
    </row>
    <row r="3015" ht="14.25" customHeight="1">
      <c r="A3015" s="3">
        <v>34147.0</v>
      </c>
      <c r="B3015" s="3">
        <v>1688.0</v>
      </c>
      <c r="C3015" s="70">
        <v>43898.62974537037</v>
      </c>
      <c r="D3015" s="3">
        <v>1241.0</v>
      </c>
      <c r="E3015" s="4">
        <v>1200.0</v>
      </c>
      <c r="F3015" s="5">
        <f t="shared" si="1"/>
        <v>43862.25888</v>
      </c>
      <c r="G3015" s="6">
        <f t="shared" si="2"/>
        <v>0</v>
      </c>
    </row>
    <row r="3016" ht="14.25" customHeight="1">
      <c r="A3016" s="3">
        <v>34148.0</v>
      </c>
      <c r="B3016" s="3">
        <v>7952.0</v>
      </c>
      <c r="C3016" s="70">
        <v>43898.63127314814</v>
      </c>
      <c r="D3016" s="3">
        <v>5577.0</v>
      </c>
      <c r="E3016" s="4">
        <v>1200.0</v>
      </c>
      <c r="F3016" s="5">
        <f t="shared" si="1"/>
        <v>43891.24676</v>
      </c>
      <c r="G3016" s="6">
        <f t="shared" si="2"/>
        <v>0</v>
      </c>
    </row>
    <row r="3017" ht="14.25" customHeight="1">
      <c r="A3017" s="3">
        <v>34154.0</v>
      </c>
      <c r="B3017" s="3">
        <v>12521.0</v>
      </c>
      <c r="C3017" s="70">
        <v>43898.63341435185</v>
      </c>
      <c r="D3017" s="3">
        <v>3821.0</v>
      </c>
      <c r="E3017" s="4">
        <v>1200.0</v>
      </c>
      <c r="F3017" s="5">
        <f t="shared" si="1"/>
        <v>43835.01995</v>
      </c>
      <c r="G3017" s="6">
        <f t="shared" si="2"/>
        <v>0</v>
      </c>
    </row>
    <row r="3018" ht="14.25" customHeight="1">
      <c r="A3018" s="3">
        <v>34169.0</v>
      </c>
      <c r="B3018" s="3">
        <v>7473.0</v>
      </c>
      <c r="C3018" s="70">
        <v>43898.63724537037</v>
      </c>
      <c r="D3018" s="3">
        <v>8508.0</v>
      </c>
      <c r="E3018" s="4">
        <v>1200.0</v>
      </c>
      <c r="F3018" s="5">
        <f t="shared" si="1"/>
        <v>43831.42667</v>
      </c>
      <c r="G3018" s="6">
        <f t="shared" si="2"/>
        <v>0</v>
      </c>
    </row>
    <row r="3019" ht="14.25" customHeight="1">
      <c r="A3019" s="3">
        <v>34174.0</v>
      </c>
      <c r="B3019" s="3">
        <v>130.0</v>
      </c>
      <c r="C3019" s="70">
        <v>43898.6675925926</v>
      </c>
      <c r="D3019" s="3">
        <v>3528.0</v>
      </c>
      <c r="E3019" s="4">
        <v>1200.0</v>
      </c>
      <c r="F3019" s="5">
        <f t="shared" si="1"/>
        <v>43832.25354</v>
      </c>
      <c r="G3019" s="6">
        <f t="shared" si="2"/>
        <v>0</v>
      </c>
    </row>
    <row r="3020" ht="14.25" customHeight="1">
      <c r="A3020" s="3">
        <v>34184.0</v>
      </c>
      <c r="B3020" s="3">
        <v>6232.0</v>
      </c>
      <c r="C3020" s="70">
        <v>43898.7071875</v>
      </c>
      <c r="D3020" s="3">
        <v>5612.0</v>
      </c>
      <c r="E3020" s="4">
        <v>1200.0</v>
      </c>
      <c r="F3020" s="5">
        <f t="shared" si="1"/>
        <v>43891.11309</v>
      </c>
      <c r="G3020" s="6">
        <f t="shared" si="2"/>
        <v>0</v>
      </c>
    </row>
    <row r="3021" ht="14.25" customHeight="1">
      <c r="A3021" s="3">
        <v>34188.0</v>
      </c>
      <c r="B3021" s="3">
        <v>5178.0</v>
      </c>
      <c r="C3021" s="70">
        <v>43898.70748842593</v>
      </c>
      <c r="D3021" s="3">
        <v>12711.0</v>
      </c>
      <c r="E3021" s="4">
        <v>1200.0</v>
      </c>
      <c r="F3021" s="5">
        <f t="shared" si="1"/>
        <v>43862.75604</v>
      </c>
      <c r="G3021" s="6">
        <f t="shared" si="2"/>
        <v>0</v>
      </c>
    </row>
    <row r="3022" ht="14.25" customHeight="1">
      <c r="A3022" s="3">
        <v>34190.0</v>
      </c>
      <c r="B3022" s="3">
        <v>2685.0</v>
      </c>
      <c r="C3022" s="70">
        <v>43898.71300925926</v>
      </c>
      <c r="D3022" s="3">
        <v>2387.0</v>
      </c>
      <c r="E3022" s="4">
        <v>1200.0</v>
      </c>
      <c r="F3022" s="5">
        <f t="shared" si="1"/>
        <v>43836.12751</v>
      </c>
      <c r="G3022" s="6">
        <f t="shared" si="2"/>
        <v>0</v>
      </c>
    </row>
    <row r="3023" ht="14.25" customHeight="1">
      <c r="A3023" s="3">
        <v>34193.0</v>
      </c>
      <c r="B3023" s="3">
        <v>8094.0</v>
      </c>
      <c r="C3023" s="70">
        <v>43898.72900462963</v>
      </c>
      <c r="D3023" s="3">
        <v>9531.0</v>
      </c>
      <c r="E3023" s="4">
        <v>1200.0</v>
      </c>
      <c r="F3023" s="5">
        <f t="shared" si="1"/>
        <v>43833.32997</v>
      </c>
      <c r="G3023" s="6">
        <f t="shared" si="2"/>
        <v>0</v>
      </c>
    </row>
    <row r="3024" ht="14.25" customHeight="1">
      <c r="A3024" s="3">
        <v>34209.0</v>
      </c>
      <c r="B3024" s="3">
        <v>2806.0</v>
      </c>
      <c r="C3024" s="70">
        <v>43898.79219907407</v>
      </c>
      <c r="D3024" s="3">
        <v>9356.0</v>
      </c>
      <c r="E3024" s="4">
        <v>0.0</v>
      </c>
      <c r="F3024" s="5">
        <f t="shared" si="1"/>
        <v>43862.70714</v>
      </c>
      <c r="G3024" s="6">
        <f t="shared" si="2"/>
        <v>0</v>
      </c>
    </row>
    <row r="3025" ht="14.25" customHeight="1">
      <c r="A3025" s="3">
        <v>34220.0</v>
      </c>
      <c r="B3025" s="3">
        <v>1001.0</v>
      </c>
      <c r="C3025" s="70">
        <v>43898.84115740741</v>
      </c>
      <c r="D3025" s="3">
        <v>7878.0</v>
      </c>
      <c r="E3025" s="4">
        <v>1200.0</v>
      </c>
      <c r="F3025" s="5">
        <f t="shared" si="1"/>
        <v>43891.07046</v>
      </c>
      <c r="G3025" s="6">
        <f t="shared" si="2"/>
        <v>0</v>
      </c>
    </row>
    <row r="3026" ht="14.25" customHeight="1">
      <c r="A3026" s="3">
        <v>34222.0</v>
      </c>
      <c r="B3026" s="3">
        <v>12294.0</v>
      </c>
      <c r="C3026" s="70">
        <v>43898.84883101852</v>
      </c>
      <c r="D3026" s="3">
        <v>2405.0</v>
      </c>
      <c r="E3026" s="4">
        <v>0.0</v>
      </c>
      <c r="F3026" s="5">
        <f t="shared" si="1"/>
        <v>43891.5691</v>
      </c>
      <c r="G3026" s="6">
        <f t="shared" si="2"/>
        <v>0</v>
      </c>
    </row>
    <row r="3027" ht="14.25" customHeight="1">
      <c r="A3027" s="3">
        <v>34225.0</v>
      </c>
      <c r="B3027" s="3">
        <v>2151.0</v>
      </c>
      <c r="C3027" s="70">
        <v>43898.85638888889</v>
      </c>
      <c r="D3027" s="3">
        <v>3821.0</v>
      </c>
      <c r="E3027" s="4">
        <v>1200.0</v>
      </c>
      <c r="F3027" s="5">
        <f t="shared" si="1"/>
        <v>43835.01995</v>
      </c>
      <c r="G3027" s="6">
        <f t="shared" si="2"/>
        <v>0</v>
      </c>
    </row>
    <row r="3028" ht="14.25" customHeight="1">
      <c r="A3028" s="3">
        <v>34226.0</v>
      </c>
      <c r="B3028" s="3">
        <v>5299.0</v>
      </c>
      <c r="C3028" s="70">
        <v>43898.86109953704</v>
      </c>
      <c r="D3028" s="3">
        <v>11726.0</v>
      </c>
      <c r="E3028" s="4">
        <v>1200.0</v>
      </c>
      <c r="F3028" s="5">
        <f t="shared" si="1"/>
        <v>43835.52642</v>
      </c>
      <c r="G3028" s="6">
        <f t="shared" si="2"/>
        <v>0</v>
      </c>
    </row>
    <row r="3029" ht="14.25" customHeight="1">
      <c r="A3029" s="3">
        <v>34227.0</v>
      </c>
      <c r="B3029" s="3">
        <v>13994.0</v>
      </c>
      <c r="C3029" s="70">
        <v>43898.86443287037</v>
      </c>
      <c r="D3029" s="3">
        <v>11726.0</v>
      </c>
      <c r="E3029" s="4">
        <v>1200.0</v>
      </c>
      <c r="F3029" s="5">
        <f t="shared" si="1"/>
        <v>43835.52642</v>
      </c>
      <c r="G3029" s="6">
        <f t="shared" si="2"/>
        <v>0</v>
      </c>
    </row>
    <row r="3030" ht="14.25" customHeight="1">
      <c r="A3030" s="3">
        <v>34233.0</v>
      </c>
      <c r="B3030" s="3">
        <v>12447.0</v>
      </c>
      <c r="C3030" s="70">
        <v>43898.87430555555</v>
      </c>
      <c r="D3030" s="3">
        <v>1241.0</v>
      </c>
      <c r="E3030" s="4">
        <v>1200.0</v>
      </c>
      <c r="F3030" s="5">
        <f t="shared" si="1"/>
        <v>43862.25888</v>
      </c>
      <c r="G3030" s="6">
        <f t="shared" si="2"/>
        <v>0</v>
      </c>
    </row>
    <row r="3031" ht="14.25" customHeight="1">
      <c r="A3031" s="3">
        <v>34235.0</v>
      </c>
      <c r="B3031" s="3">
        <v>4913.0</v>
      </c>
      <c r="C3031" s="70">
        <v>43898.87457175926</v>
      </c>
      <c r="D3031" s="3">
        <v>4891.0</v>
      </c>
      <c r="E3031" s="4">
        <v>1200.0</v>
      </c>
      <c r="F3031" s="5">
        <f t="shared" si="1"/>
        <v>43862.1055</v>
      </c>
      <c r="G3031" s="6">
        <f t="shared" si="2"/>
        <v>0</v>
      </c>
    </row>
    <row r="3032" ht="14.25" customHeight="1">
      <c r="A3032" s="3">
        <v>34236.0</v>
      </c>
      <c r="B3032" s="3">
        <v>7454.0</v>
      </c>
      <c r="C3032" s="70">
        <v>43898.89158564815</v>
      </c>
      <c r="D3032" s="3">
        <v>13631.0</v>
      </c>
      <c r="E3032" s="4">
        <v>1200.0</v>
      </c>
      <c r="F3032" s="5">
        <f t="shared" si="1"/>
        <v>43863.31344</v>
      </c>
      <c r="G3032" s="6">
        <f t="shared" si="2"/>
        <v>0</v>
      </c>
    </row>
    <row r="3033" ht="14.25" customHeight="1">
      <c r="A3033" s="3">
        <v>34241.0</v>
      </c>
      <c r="B3033" s="3">
        <v>13345.0</v>
      </c>
      <c r="C3033" s="70">
        <v>43898.9046875</v>
      </c>
      <c r="D3033" s="3">
        <v>12030.0</v>
      </c>
      <c r="E3033" s="4">
        <v>1200.0</v>
      </c>
      <c r="F3033" s="5">
        <f t="shared" si="1"/>
        <v>43832.41263</v>
      </c>
      <c r="G3033" s="6">
        <f t="shared" si="2"/>
        <v>0</v>
      </c>
    </row>
    <row r="3034" ht="14.25" customHeight="1">
      <c r="A3034" s="3">
        <v>34247.0</v>
      </c>
      <c r="B3034" s="3">
        <v>12454.0</v>
      </c>
      <c r="C3034" s="70">
        <v>43898.90736111111</v>
      </c>
      <c r="D3034" s="3">
        <v>6353.0</v>
      </c>
      <c r="E3034" s="4">
        <v>1200.0</v>
      </c>
      <c r="F3034" s="5">
        <f t="shared" si="1"/>
        <v>43891.16001</v>
      </c>
      <c r="G3034" s="6">
        <f t="shared" si="2"/>
        <v>0</v>
      </c>
    </row>
    <row r="3035" ht="14.25" customHeight="1">
      <c r="A3035" s="3">
        <v>34251.0</v>
      </c>
      <c r="B3035" s="3">
        <v>299.0</v>
      </c>
      <c r="C3035" s="70">
        <v>43898.92163194445</v>
      </c>
      <c r="D3035" s="3">
        <v>8436.0</v>
      </c>
      <c r="E3035" s="4">
        <v>0.0</v>
      </c>
      <c r="F3035" s="5">
        <f t="shared" si="1"/>
        <v>43862.02968</v>
      </c>
      <c r="G3035" s="6">
        <f t="shared" si="2"/>
        <v>0</v>
      </c>
    </row>
    <row r="3036" ht="14.25" customHeight="1">
      <c r="A3036" s="3">
        <v>34256.0</v>
      </c>
      <c r="B3036" s="3">
        <v>7847.0</v>
      </c>
      <c r="C3036" s="70">
        <v>43898.9250925926</v>
      </c>
      <c r="D3036" s="3">
        <v>12776.0</v>
      </c>
      <c r="E3036" s="4">
        <v>0.0</v>
      </c>
      <c r="F3036" s="5">
        <f t="shared" si="1"/>
        <v>43838.51556</v>
      </c>
      <c r="G3036" s="6">
        <f t="shared" si="2"/>
        <v>0</v>
      </c>
    </row>
    <row r="3037" ht="14.25" customHeight="1">
      <c r="A3037" s="3">
        <v>34259.0</v>
      </c>
      <c r="B3037" s="3">
        <v>3453.0</v>
      </c>
      <c r="C3037" s="70">
        <v>43898.92670138889</v>
      </c>
      <c r="D3037" s="3">
        <v>8404.0</v>
      </c>
      <c r="E3037" s="4">
        <v>1200.0</v>
      </c>
      <c r="F3037" s="5">
        <f t="shared" si="1"/>
        <v>43862.85161</v>
      </c>
      <c r="G3037" s="6">
        <f t="shared" si="2"/>
        <v>0</v>
      </c>
    </row>
    <row r="3038" ht="14.25" customHeight="1">
      <c r="A3038" s="3">
        <v>34263.0</v>
      </c>
      <c r="B3038" s="3">
        <v>9653.0</v>
      </c>
      <c r="C3038" s="70">
        <v>43898.94513888889</v>
      </c>
      <c r="D3038" s="3">
        <v>13110.0</v>
      </c>
      <c r="E3038" s="4">
        <v>1200.0</v>
      </c>
      <c r="F3038" s="5">
        <f t="shared" si="1"/>
        <v>43831.86384</v>
      </c>
      <c r="G3038" s="6">
        <f t="shared" si="2"/>
        <v>0</v>
      </c>
    </row>
    <row r="3039" ht="14.25" customHeight="1">
      <c r="A3039" s="3">
        <v>34267.0</v>
      </c>
      <c r="B3039" s="3">
        <v>3542.0</v>
      </c>
      <c r="C3039" s="70">
        <v>43898.95104166667</v>
      </c>
      <c r="D3039" s="3">
        <v>13817.0</v>
      </c>
      <c r="E3039" s="4">
        <v>1200.0</v>
      </c>
      <c r="F3039" s="5">
        <f t="shared" si="1"/>
        <v>43891.13111</v>
      </c>
      <c r="G3039" s="6">
        <f t="shared" si="2"/>
        <v>0</v>
      </c>
    </row>
    <row r="3040" ht="14.25" customHeight="1">
      <c r="A3040" s="3">
        <v>34274.0</v>
      </c>
      <c r="B3040" s="3">
        <v>1489.0</v>
      </c>
      <c r="C3040" s="70">
        <v>43898.95469907407</v>
      </c>
      <c r="D3040" s="3">
        <v>11700.0</v>
      </c>
      <c r="E3040" s="4">
        <v>960.0</v>
      </c>
      <c r="F3040" s="5">
        <f t="shared" si="1"/>
        <v>43833.01934</v>
      </c>
      <c r="G3040" s="6">
        <f t="shared" si="2"/>
        <v>0</v>
      </c>
    </row>
    <row r="3041" ht="14.25" customHeight="1">
      <c r="A3041" s="3">
        <v>34287.0</v>
      </c>
      <c r="B3041" s="3">
        <v>4667.0</v>
      </c>
      <c r="C3041" s="70">
        <v>43898.96888888889</v>
      </c>
      <c r="D3041" s="3">
        <v>12504.0</v>
      </c>
      <c r="E3041" s="4">
        <v>1200.0</v>
      </c>
      <c r="F3041" s="5">
        <f t="shared" si="1"/>
        <v>43833.39757</v>
      </c>
      <c r="G3041" s="6">
        <f t="shared" si="2"/>
        <v>0</v>
      </c>
    </row>
    <row r="3042" ht="14.25" customHeight="1">
      <c r="A3042" s="3">
        <v>34293.0</v>
      </c>
      <c r="B3042" s="3">
        <v>9663.0</v>
      </c>
      <c r="C3042" s="70">
        <v>43898.96961805555</v>
      </c>
      <c r="D3042" s="3">
        <v>11700.0</v>
      </c>
      <c r="E3042" s="4">
        <v>1200.0</v>
      </c>
      <c r="F3042" s="5">
        <f t="shared" si="1"/>
        <v>43833.01934</v>
      </c>
      <c r="G3042" s="6">
        <f t="shared" si="2"/>
        <v>0</v>
      </c>
    </row>
    <row r="3043" ht="14.25" customHeight="1">
      <c r="A3043" s="3">
        <v>34295.0</v>
      </c>
      <c r="B3043" s="3">
        <v>1001.0</v>
      </c>
      <c r="C3043" s="70">
        <v>43898.97424768518</v>
      </c>
      <c r="D3043" s="3">
        <v>10783.0</v>
      </c>
      <c r="E3043" s="4">
        <v>1200.0</v>
      </c>
      <c r="F3043" s="5">
        <f t="shared" si="1"/>
        <v>43862.8385</v>
      </c>
      <c r="G3043" s="6">
        <f t="shared" si="2"/>
        <v>0</v>
      </c>
    </row>
    <row r="3044" ht="14.25" customHeight="1">
      <c r="A3044" s="3">
        <v>34298.0</v>
      </c>
      <c r="B3044" s="3">
        <v>2023.0</v>
      </c>
      <c r="C3044" s="70">
        <v>43898.97599537037</v>
      </c>
      <c r="D3044" s="3">
        <v>5965.0</v>
      </c>
      <c r="E3044" s="4">
        <v>1200.0</v>
      </c>
      <c r="F3044" s="5">
        <f t="shared" si="1"/>
        <v>43891.18019</v>
      </c>
      <c r="G3044" s="6">
        <f t="shared" si="2"/>
        <v>0</v>
      </c>
    </row>
    <row r="3045" ht="14.25" customHeight="1">
      <c r="A3045" s="3">
        <v>34299.0</v>
      </c>
      <c r="B3045" s="3">
        <v>4567.0</v>
      </c>
      <c r="C3045" s="70">
        <v>43898.97646990741</v>
      </c>
      <c r="D3045" s="3">
        <v>8404.0</v>
      </c>
      <c r="E3045" s="4">
        <v>1200.0</v>
      </c>
      <c r="F3045" s="5">
        <f t="shared" si="1"/>
        <v>43862.85161</v>
      </c>
      <c r="G3045" s="6">
        <f t="shared" si="2"/>
        <v>0</v>
      </c>
    </row>
    <row r="3046" ht="14.25" customHeight="1">
      <c r="A3046" s="3">
        <v>34304.0</v>
      </c>
      <c r="B3046" s="3">
        <v>7420.0</v>
      </c>
      <c r="C3046" s="70">
        <v>43898.97729166667</v>
      </c>
      <c r="D3046" s="3">
        <v>4478.0</v>
      </c>
      <c r="E3046" s="4">
        <v>1200.0</v>
      </c>
      <c r="F3046" s="5">
        <f t="shared" si="1"/>
        <v>43892.46031</v>
      </c>
      <c r="G3046" s="6">
        <f t="shared" si="2"/>
        <v>0</v>
      </c>
    </row>
    <row r="3047" ht="14.25" customHeight="1">
      <c r="A3047" s="3">
        <v>34307.0</v>
      </c>
      <c r="B3047" s="3">
        <v>525.0</v>
      </c>
      <c r="C3047" s="70">
        <v>43898.97815972222</v>
      </c>
      <c r="D3047" s="3">
        <v>5484.0</v>
      </c>
      <c r="E3047" s="4">
        <v>1200.0</v>
      </c>
      <c r="F3047" s="5">
        <f t="shared" si="1"/>
        <v>43862.51968</v>
      </c>
      <c r="G3047" s="6">
        <f t="shared" si="2"/>
        <v>0</v>
      </c>
    </row>
    <row r="3048" ht="14.25" customHeight="1">
      <c r="A3048" s="3">
        <v>34313.0</v>
      </c>
      <c r="B3048" s="3">
        <v>13851.0</v>
      </c>
      <c r="C3048" s="70">
        <v>43898.98939814815</v>
      </c>
      <c r="D3048" s="3">
        <v>4478.0</v>
      </c>
      <c r="E3048" s="4">
        <v>1200.0</v>
      </c>
      <c r="F3048" s="5">
        <f t="shared" si="1"/>
        <v>43892.46031</v>
      </c>
      <c r="G3048" s="6">
        <f t="shared" si="2"/>
        <v>0</v>
      </c>
    </row>
    <row r="3049" ht="14.25" customHeight="1">
      <c r="A3049" s="3">
        <v>34316.0</v>
      </c>
      <c r="B3049" s="3">
        <v>8842.0</v>
      </c>
      <c r="C3049" s="70">
        <v>43899.01628472222</v>
      </c>
      <c r="D3049" s="3">
        <v>6844.0</v>
      </c>
      <c r="E3049" s="4">
        <v>960.0</v>
      </c>
      <c r="F3049" s="5">
        <f t="shared" si="1"/>
        <v>43891.22446</v>
      </c>
      <c r="G3049" s="6">
        <f t="shared" si="2"/>
        <v>0</v>
      </c>
    </row>
    <row r="3050" ht="14.25" customHeight="1">
      <c r="A3050" s="3">
        <v>34317.0</v>
      </c>
      <c r="B3050" s="3">
        <v>9723.0</v>
      </c>
      <c r="C3050" s="70">
        <v>43899.021875</v>
      </c>
      <c r="D3050" s="3">
        <v>5927.0</v>
      </c>
      <c r="E3050" s="4">
        <v>1200.0</v>
      </c>
      <c r="F3050" s="5">
        <f t="shared" si="1"/>
        <v>43862.03502</v>
      </c>
      <c r="G3050" s="6">
        <f t="shared" si="2"/>
        <v>0</v>
      </c>
    </row>
    <row r="3051" ht="14.25" customHeight="1">
      <c r="A3051" s="3">
        <v>34321.0</v>
      </c>
      <c r="B3051" s="3">
        <v>12124.0</v>
      </c>
      <c r="C3051" s="70">
        <v>43899.02605324074</v>
      </c>
      <c r="D3051" s="3">
        <v>6266.0</v>
      </c>
      <c r="E3051" s="4">
        <v>1200.0</v>
      </c>
      <c r="F3051" s="5">
        <f t="shared" si="1"/>
        <v>43863.60212</v>
      </c>
      <c r="G3051" s="6">
        <f t="shared" si="2"/>
        <v>0</v>
      </c>
    </row>
    <row r="3052" ht="14.25" customHeight="1">
      <c r="A3052" s="3">
        <v>34325.0</v>
      </c>
      <c r="B3052" s="3">
        <v>9681.0</v>
      </c>
      <c r="C3052" s="70">
        <v>43899.03502314815</v>
      </c>
      <c r="D3052" s="3">
        <v>11486.0</v>
      </c>
      <c r="E3052" s="4">
        <v>1200.0</v>
      </c>
      <c r="F3052" s="5">
        <f t="shared" si="1"/>
        <v>43862.19212</v>
      </c>
      <c r="G3052" s="6">
        <f t="shared" si="2"/>
        <v>0</v>
      </c>
    </row>
    <row r="3053" ht="14.25" customHeight="1">
      <c r="A3053" s="3">
        <v>34329.0</v>
      </c>
      <c r="B3053" s="3">
        <v>9132.0</v>
      </c>
      <c r="C3053" s="70">
        <v>43899.0350925926</v>
      </c>
      <c r="D3053" s="3">
        <v>11486.0</v>
      </c>
      <c r="E3053" s="4">
        <v>1200.0</v>
      </c>
      <c r="F3053" s="5">
        <f t="shared" si="1"/>
        <v>43862.19212</v>
      </c>
      <c r="G3053" s="6">
        <f t="shared" si="2"/>
        <v>0</v>
      </c>
    </row>
    <row r="3054" ht="14.25" customHeight="1">
      <c r="A3054" s="3">
        <v>34333.0</v>
      </c>
      <c r="B3054" s="3">
        <v>2930.0</v>
      </c>
      <c r="C3054" s="70">
        <v>43899.06377314815</v>
      </c>
      <c r="D3054" s="3">
        <v>6844.0</v>
      </c>
      <c r="E3054" s="4">
        <v>1200.0</v>
      </c>
      <c r="F3054" s="5">
        <f t="shared" si="1"/>
        <v>43891.22446</v>
      </c>
      <c r="G3054" s="6">
        <f t="shared" si="2"/>
        <v>0</v>
      </c>
    </row>
    <row r="3055" ht="14.25" customHeight="1">
      <c r="A3055" s="3">
        <v>34334.0</v>
      </c>
      <c r="B3055" s="3">
        <v>12520.0</v>
      </c>
      <c r="C3055" s="70">
        <v>43899.07325231482</v>
      </c>
      <c r="D3055" s="3">
        <v>3821.0</v>
      </c>
      <c r="E3055" s="4">
        <v>1200.0</v>
      </c>
      <c r="F3055" s="5">
        <f t="shared" si="1"/>
        <v>43835.01995</v>
      </c>
      <c r="G3055" s="6">
        <f t="shared" si="2"/>
        <v>0</v>
      </c>
    </row>
    <row r="3056" ht="14.25" customHeight="1">
      <c r="A3056" s="3">
        <v>34336.0</v>
      </c>
      <c r="B3056" s="3">
        <v>6864.0</v>
      </c>
      <c r="C3056" s="70">
        <v>43899.0741550926</v>
      </c>
      <c r="D3056" s="3">
        <v>11900.0</v>
      </c>
      <c r="E3056" s="4">
        <v>1200.0</v>
      </c>
      <c r="F3056" s="5">
        <f t="shared" si="1"/>
        <v>43862.29545</v>
      </c>
      <c r="G3056" s="6">
        <f t="shared" si="2"/>
        <v>0</v>
      </c>
    </row>
    <row r="3057" ht="14.25" customHeight="1">
      <c r="A3057" s="3">
        <v>34342.0</v>
      </c>
      <c r="B3057" s="3">
        <v>565.0</v>
      </c>
      <c r="C3057" s="70">
        <v>43899.08373842593</v>
      </c>
      <c r="D3057" s="3">
        <v>13631.0</v>
      </c>
      <c r="E3057" s="4">
        <v>960.0</v>
      </c>
      <c r="F3057" s="5">
        <f t="shared" si="1"/>
        <v>43863.31344</v>
      </c>
      <c r="G3057" s="6">
        <f t="shared" si="2"/>
        <v>0</v>
      </c>
    </row>
    <row r="3058" ht="14.25" customHeight="1">
      <c r="A3058" s="3">
        <v>34343.0</v>
      </c>
      <c r="B3058" s="3">
        <v>10155.0</v>
      </c>
      <c r="C3058" s="70">
        <v>43899.08555555555</v>
      </c>
      <c r="D3058" s="3">
        <v>7062.0</v>
      </c>
      <c r="E3058" s="4">
        <v>0.0</v>
      </c>
      <c r="F3058" s="5">
        <f t="shared" si="1"/>
        <v>43832.0402</v>
      </c>
      <c r="G3058" s="6">
        <f t="shared" si="2"/>
        <v>0</v>
      </c>
    </row>
    <row r="3059" ht="14.25" customHeight="1">
      <c r="A3059" s="3">
        <v>34349.0</v>
      </c>
      <c r="B3059" s="3">
        <v>7526.0</v>
      </c>
      <c r="C3059" s="70">
        <v>43899.08743055556</v>
      </c>
      <c r="D3059" s="3">
        <v>9356.0</v>
      </c>
      <c r="E3059" s="4">
        <v>960.0</v>
      </c>
      <c r="F3059" s="5">
        <f t="shared" si="1"/>
        <v>43862.70714</v>
      </c>
      <c r="G3059" s="6">
        <f t="shared" si="2"/>
        <v>0</v>
      </c>
    </row>
    <row r="3060" ht="14.25" customHeight="1">
      <c r="A3060" s="3">
        <v>34354.0</v>
      </c>
      <c r="B3060" s="3">
        <v>3839.0</v>
      </c>
      <c r="C3060" s="70">
        <v>43899.09429398148</v>
      </c>
      <c r="D3060" s="3">
        <v>11726.0</v>
      </c>
      <c r="E3060" s="4">
        <v>1200.0</v>
      </c>
      <c r="F3060" s="5">
        <f t="shared" si="1"/>
        <v>43835.52642</v>
      </c>
      <c r="G3060" s="6">
        <f t="shared" si="2"/>
        <v>0</v>
      </c>
    </row>
    <row r="3061" ht="14.25" customHeight="1">
      <c r="A3061" s="3">
        <v>34361.0</v>
      </c>
      <c r="B3061" s="3">
        <v>9121.0</v>
      </c>
      <c r="C3061" s="70">
        <v>43899.10170138889</v>
      </c>
      <c r="D3061" s="3">
        <v>5965.0</v>
      </c>
      <c r="E3061" s="4">
        <v>1200.0</v>
      </c>
      <c r="F3061" s="5">
        <f t="shared" si="1"/>
        <v>43891.18019</v>
      </c>
      <c r="G3061" s="6">
        <f t="shared" si="2"/>
        <v>0</v>
      </c>
    </row>
    <row r="3062" ht="14.25" customHeight="1">
      <c r="A3062" s="3">
        <v>34364.0</v>
      </c>
      <c r="B3062" s="3">
        <v>13475.0</v>
      </c>
      <c r="C3062" s="70">
        <v>43899.10858796296</v>
      </c>
      <c r="D3062" s="3">
        <v>13817.0</v>
      </c>
      <c r="E3062" s="4">
        <v>0.0</v>
      </c>
      <c r="F3062" s="5">
        <f t="shared" si="1"/>
        <v>43891.13111</v>
      </c>
      <c r="G3062" s="6">
        <f t="shared" si="2"/>
        <v>0</v>
      </c>
    </row>
    <row r="3063" ht="14.25" customHeight="1">
      <c r="A3063" s="3">
        <v>34370.0</v>
      </c>
      <c r="B3063" s="3">
        <v>2430.0</v>
      </c>
      <c r="C3063" s="70">
        <v>43899.1096875</v>
      </c>
      <c r="D3063" s="3">
        <v>11700.0</v>
      </c>
      <c r="E3063" s="4">
        <v>1200.0</v>
      </c>
      <c r="F3063" s="5">
        <f t="shared" si="1"/>
        <v>43833.01934</v>
      </c>
      <c r="G3063" s="6">
        <f t="shared" si="2"/>
        <v>0</v>
      </c>
    </row>
    <row r="3064" ht="14.25" customHeight="1">
      <c r="A3064" s="3">
        <v>34373.0</v>
      </c>
      <c r="B3064" s="3">
        <v>5178.0</v>
      </c>
      <c r="C3064" s="70">
        <v>43899.11035879629</v>
      </c>
      <c r="D3064" s="3">
        <v>2891.0</v>
      </c>
      <c r="E3064" s="4">
        <v>1200.0</v>
      </c>
      <c r="F3064" s="5">
        <f t="shared" si="1"/>
        <v>43892.59387</v>
      </c>
      <c r="G3064" s="6">
        <f t="shared" si="2"/>
        <v>0</v>
      </c>
    </row>
    <row r="3065" ht="14.25" customHeight="1">
      <c r="A3065" s="3">
        <v>34376.0</v>
      </c>
      <c r="B3065" s="3">
        <v>6308.0</v>
      </c>
      <c r="C3065" s="70">
        <v>43899.11178240741</v>
      </c>
      <c r="D3065" s="3">
        <v>3989.0</v>
      </c>
      <c r="E3065" s="4">
        <v>1200.0</v>
      </c>
      <c r="F3065" s="5">
        <f t="shared" si="1"/>
        <v>43863.08366</v>
      </c>
      <c r="G3065" s="6">
        <f t="shared" si="2"/>
        <v>0</v>
      </c>
    </row>
    <row r="3066" ht="14.25" customHeight="1">
      <c r="A3066" s="3">
        <v>34378.0</v>
      </c>
      <c r="B3066" s="3">
        <v>12025.0</v>
      </c>
      <c r="C3066" s="70">
        <v>43899.11620370371</v>
      </c>
      <c r="D3066" s="3">
        <v>5927.0</v>
      </c>
      <c r="E3066" s="4">
        <v>1200.0</v>
      </c>
      <c r="F3066" s="5">
        <f t="shared" si="1"/>
        <v>43862.03502</v>
      </c>
      <c r="G3066" s="6">
        <f t="shared" si="2"/>
        <v>0</v>
      </c>
    </row>
    <row r="3067" ht="14.25" customHeight="1">
      <c r="A3067" s="3">
        <v>34382.0</v>
      </c>
      <c r="B3067" s="3">
        <v>6250.0</v>
      </c>
      <c r="C3067" s="70">
        <v>43899.12099537037</v>
      </c>
      <c r="D3067" s="3">
        <v>8930.0</v>
      </c>
      <c r="E3067" s="4">
        <v>1200.0</v>
      </c>
      <c r="F3067" s="5">
        <f t="shared" si="1"/>
        <v>43833.2092</v>
      </c>
      <c r="G3067" s="6">
        <f t="shared" si="2"/>
        <v>0</v>
      </c>
    </row>
    <row r="3068" ht="14.25" customHeight="1">
      <c r="A3068" s="3">
        <v>34387.0</v>
      </c>
      <c r="B3068" s="3">
        <v>11928.0</v>
      </c>
      <c r="C3068" s="70">
        <v>43899.12181712963</v>
      </c>
      <c r="D3068" s="3">
        <v>4808.0</v>
      </c>
      <c r="E3068" s="4">
        <v>1200.0</v>
      </c>
      <c r="F3068" s="5">
        <f t="shared" si="1"/>
        <v>43835.221</v>
      </c>
      <c r="G3068" s="6">
        <f t="shared" si="2"/>
        <v>0</v>
      </c>
    </row>
    <row r="3069" ht="14.25" customHeight="1">
      <c r="A3069" s="3">
        <v>34391.0</v>
      </c>
      <c r="B3069" s="3">
        <v>5279.0</v>
      </c>
      <c r="C3069" s="70">
        <v>43899.13207175926</v>
      </c>
      <c r="D3069" s="3">
        <v>2405.0</v>
      </c>
      <c r="E3069" s="4">
        <v>1200.0</v>
      </c>
      <c r="F3069" s="5">
        <f t="shared" si="1"/>
        <v>43891.5691</v>
      </c>
      <c r="G3069" s="6">
        <f t="shared" si="2"/>
        <v>0</v>
      </c>
    </row>
    <row r="3070" ht="14.25" customHeight="1">
      <c r="A3070" s="3">
        <v>34393.0</v>
      </c>
      <c r="B3070" s="3">
        <v>10541.0</v>
      </c>
      <c r="C3070" s="70">
        <v>43899.16540509259</v>
      </c>
      <c r="D3070" s="3">
        <v>10783.0</v>
      </c>
      <c r="E3070" s="4">
        <v>1200.0</v>
      </c>
      <c r="F3070" s="5">
        <f t="shared" si="1"/>
        <v>43862.8385</v>
      </c>
      <c r="G3070" s="6">
        <f t="shared" si="2"/>
        <v>0</v>
      </c>
    </row>
    <row r="3071" ht="14.25" customHeight="1">
      <c r="A3071" s="3">
        <v>34409.0</v>
      </c>
      <c r="B3071" s="3">
        <v>3329.0</v>
      </c>
      <c r="C3071" s="70">
        <v>43899.19982638889</v>
      </c>
      <c r="D3071" s="3">
        <v>8404.0</v>
      </c>
      <c r="E3071" s="4">
        <v>1200.0</v>
      </c>
      <c r="F3071" s="5">
        <f t="shared" si="1"/>
        <v>43862.85161</v>
      </c>
      <c r="G3071" s="6">
        <f t="shared" si="2"/>
        <v>0</v>
      </c>
    </row>
    <row r="3072" ht="14.25" customHeight="1">
      <c r="A3072" s="3">
        <v>34416.0</v>
      </c>
      <c r="B3072" s="3">
        <v>3839.0</v>
      </c>
      <c r="C3072" s="70">
        <v>43899.20320601852</v>
      </c>
      <c r="D3072" s="3">
        <v>9667.0</v>
      </c>
      <c r="E3072" s="4">
        <v>1200.0</v>
      </c>
      <c r="F3072" s="5">
        <f t="shared" si="1"/>
        <v>43834.61546</v>
      </c>
      <c r="G3072" s="6">
        <f t="shared" si="2"/>
        <v>0</v>
      </c>
    </row>
    <row r="3073" ht="14.25" customHeight="1">
      <c r="A3073" s="3">
        <v>34420.0</v>
      </c>
      <c r="B3073" s="3">
        <v>5561.0</v>
      </c>
      <c r="C3073" s="70">
        <v>43899.21376157407</v>
      </c>
      <c r="D3073" s="3">
        <v>13184.0</v>
      </c>
      <c r="E3073" s="4">
        <v>1200.0</v>
      </c>
      <c r="F3073" s="5">
        <f t="shared" si="1"/>
        <v>43832.85829</v>
      </c>
      <c r="G3073" s="6">
        <f t="shared" si="2"/>
        <v>0</v>
      </c>
    </row>
    <row r="3074" ht="14.25" customHeight="1">
      <c r="A3074" s="3">
        <v>34422.0</v>
      </c>
      <c r="B3074" s="3">
        <v>13156.0</v>
      </c>
      <c r="C3074" s="70">
        <v>43899.22167824074</v>
      </c>
      <c r="D3074" s="3">
        <v>4758.0</v>
      </c>
      <c r="E3074" s="4">
        <v>1200.0</v>
      </c>
      <c r="F3074" s="5">
        <f t="shared" si="1"/>
        <v>43838.47638</v>
      </c>
      <c r="G3074" s="6">
        <f t="shared" si="2"/>
        <v>0</v>
      </c>
    </row>
    <row r="3075" ht="14.25" customHeight="1">
      <c r="A3075" s="3">
        <v>34424.0</v>
      </c>
      <c r="B3075" s="3">
        <v>2023.0</v>
      </c>
      <c r="C3075" s="70">
        <v>43899.22840277778</v>
      </c>
      <c r="D3075" s="3">
        <v>11486.0</v>
      </c>
      <c r="E3075" s="4">
        <v>960.0</v>
      </c>
      <c r="F3075" s="5">
        <f t="shared" si="1"/>
        <v>43862.19212</v>
      </c>
      <c r="G3075" s="6">
        <f t="shared" si="2"/>
        <v>0</v>
      </c>
    </row>
    <row r="3076" ht="14.25" customHeight="1">
      <c r="A3076" s="3">
        <v>34429.0</v>
      </c>
      <c r="B3076" s="3">
        <v>3449.0</v>
      </c>
      <c r="C3076" s="70">
        <v>43899.2305787037</v>
      </c>
      <c r="D3076" s="3">
        <v>5612.0</v>
      </c>
      <c r="E3076" s="4">
        <v>1200.0</v>
      </c>
      <c r="F3076" s="5">
        <f t="shared" si="1"/>
        <v>43891.11309</v>
      </c>
      <c r="G3076" s="6">
        <f t="shared" si="2"/>
        <v>0</v>
      </c>
    </row>
    <row r="3077" ht="14.25" customHeight="1">
      <c r="A3077" s="3">
        <v>34433.0</v>
      </c>
      <c r="B3077" s="3">
        <v>1733.0</v>
      </c>
      <c r="C3077" s="70">
        <v>43899.2400462963</v>
      </c>
      <c r="D3077" s="3">
        <v>10304.0</v>
      </c>
      <c r="E3077" s="4">
        <v>1200.0</v>
      </c>
      <c r="F3077" s="5">
        <f t="shared" si="1"/>
        <v>43891.91823</v>
      </c>
      <c r="G3077" s="6">
        <f t="shared" si="2"/>
        <v>0</v>
      </c>
    </row>
    <row r="3078" ht="14.25" customHeight="1">
      <c r="A3078" s="3">
        <v>34440.0</v>
      </c>
      <c r="B3078" s="3">
        <v>2948.0</v>
      </c>
      <c r="C3078" s="70">
        <v>43899.25024305555</v>
      </c>
      <c r="D3078" s="3">
        <v>4891.0</v>
      </c>
      <c r="E3078" s="4">
        <v>1200.0</v>
      </c>
      <c r="F3078" s="5">
        <f t="shared" si="1"/>
        <v>43862.1055</v>
      </c>
      <c r="G3078" s="6">
        <f t="shared" si="2"/>
        <v>0</v>
      </c>
    </row>
    <row r="3079" ht="14.25" customHeight="1">
      <c r="A3079" s="3">
        <v>34455.0</v>
      </c>
      <c r="B3079" s="3">
        <v>1158.0</v>
      </c>
      <c r="C3079" s="70">
        <v>43899.2924537037</v>
      </c>
      <c r="D3079" s="3">
        <v>13110.0</v>
      </c>
      <c r="E3079" s="4">
        <v>1200.0</v>
      </c>
      <c r="F3079" s="5">
        <f t="shared" si="1"/>
        <v>43831.86384</v>
      </c>
      <c r="G3079" s="6">
        <f t="shared" si="2"/>
        <v>0</v>
      </c>
    </row>
    <row r="3080" ht="14.25" customHeight="1">
      <c r="A3080" s="3">
        <v>34456.0</v>
      </c>
      <c r="B3080" s="3">
        <v>3895.0</v>
      </c>
      <c r="C3080" s="70">
        <v>43899.29643518518</v>
      </c>
      <c r="D3080" s="3">
        <v>5927.0</v>
      </c>
      <c r="E3080" s="4">
        <v>1200.0</v>
      </c>
      <c r="F3080" s="5">
        <f t="shared" si="1"/>
        <v>43862.03502</v>
      </c>
      <c r="G3080" s="6">
        <f t="shared" si="2"/>
        <v>0</v>
      </c>
    </row>
    <row r="3081" ht="14.25" customHeight="1">
      <c r="A3081" s="3">
        <v>34459.0</v>
      </c>
      <c r="B3081" s="3">
        <v>6958.0</v>
      </c>
      <c r="C3081" s="70">
        <v>43899.32778935185</v>
      </c>
      <c r="D3081" s="3">
        <v>2891.0</v>
      </c>
      <c r="E3081" s="4">
        <v>1200.0</v>
      </c>
      <c r="F3081" s="5">
        <f t="shared" si="1"/>
        <v>43892.59387</v>
      </c>
      <c r="G3081" s="6">
        <f t="shared" si="2"/>
        <v>0</v>
      </c>
    </row>
    <row r="3082" ht="14.25" customHeight="1">
      <c r="A3082" s="3">
        <v>34471.0</v>
      </c>
      <c r="B3082" s="3">
        <v>3757.0</v>
      </c>
      <c r="C3082" s="70">
        <v>43899.34611111111</v>
      </c>
      <c r="D3082" s="3">
        <v>12711.0</v>
      </c>
      <c r="E3082" s="4">
        <v>1200.0</v>
      </c>
      <c r="F3082" s="5">
        <f t="shared" si="1"/>
        <v>43862.75604</v>
      </c>
      <c r="G3082" s="6">
        <f t="shared" si="2"/>
        <v>0</v>
      </c>
    </row>
    <row r="3083" ht="14.25" customHeight="1">
      <c r="A3083" s="3">
        <v>34477.0</v>
      </c>
      <c r="B3083" s="3">
        <v>11344.0</v>
      </c>
      <c r="C3083" s="70">
        <v>43899.36848379629</v>
      </c>
      <c r="D3083" s="3">
        <v>11700.0</v>
      </c>
      <c r="E3083" s="4">
        <v>1200.0</v>
      </c>
      <c r="F3083" s="5">
        <f t="shared" si="1"/>
        <v>43833.01934</v>
      </c>
      <c r="G3083" s="6">
        <f t="shared" si="2"/>
        <v>0</v>
      </c>
    </row>
    <row r="3084" ht="14.25" customHeight="1">
      <c r="A3084" s="3">
        <v>34484.0</v>
      </c>
      <c r="B3084" s="3">
        <v>6584.0</v>
      </c>
      <c r="C3084" s="70">
        <v>43899.37619212963</v>
      </c>
      <c r="D3084" s="3">
        <v>11486.0</v>
      </c>
      <c r="E3084" s="4">
        <v>960.0</v>
      </c>
      <c r="F3084" s="5">
        <f t="shared" si="1"/>
        <v>43862.19212</v>
      </c>
      <c r="G3084" s="6">
        <f t="shared" si="2"/>
        <v>0</v>
      </c>
    </row>
    <row r="3085" ht="14.25" customHeight="1">
      <c r="A3085" s="3">
        <v>34491.0</v>
      </c>
      <c r="B3085" s="3">
        <v>12305.0</v>
      </c>
      <c r="C3085" s="70">
        <v>43899.37857638889</v>
      </c>
      <c r="D3085" s="3">
        <v>10304.0</v>
      </c>
      <c r="E3085" s="4">
        <v>1200.0</v>
      </c>
      <c r="F3085" s="5">
        <f t="shared" si="1"/>
        <v>43891.91823</v>
      </c>
      <c r="G3085" s="6">
        <f t="shared" si="2"/>
        <v>0</v>
      </c>
    </row>
    <row r="3086" ht="14.25" customHeight="1">
      <c r="A3086" s="3">
        <v>34500.0</v>
      </c>
      <c r="B3086" s="3">
        <v>9121.0</v>
      </c>
      <c r="C3086" s="70">
        <v>43899.39646990741</v>
      </c>
      <c r="D3086" s="3">
        <v>13631.0</v>
      </c>
      <c r="E3086" s="4">
        <v>960.0</v>
      </c>
      <c r="F3086" s="5">
        <f t="shared" si="1"/>
        <v>43863.31344</v>
      </c>
      <c r="G3086" s="6">
        <f t="shared" si="2"/>
        <v>0</v>
      </c>
    </row>
    <row r="3087" ht="14.25" customHeight="1">
      <c r="A3087" s="3">
        <v>34502.0</v>
      </c>
      <c r="B3087" s="3">
        <v>10713.0</v>
      </c>
      <c r="C3087" s="70">
        <v>43899.40876157407</v>
      </c>
      <c r="D3087" s="3">
        <v>12264.0</v>
      </c>
      <c r="E3087" s="4">
        <v>1200.0</v>
      </c>
      <c r="F3087" s="5">
        <f t="shared" si="1"/>
        <v>43862.54256</v>
      </c>
      <c r="G3087" s="6">
        <f t="shared" si="2"/>
        <v>0</v>
      </c>
    </row>
    <row r="3088" ht="14.25" customHeight="1">
      <c r="A3088" s="3">
        <v>34503.0</v>
      </c>
      <c r="B3088" s="3">
        <v>12108.0</v>
      </c>
      <c r="C3088" s="70">
        <v>43899.41516203704</v>
      </c>
      <c r="D3088" s="3">
        <v>5484.0</v>
      </c>
      <c r="E3088" s="4">
        <v>1200.0</v>
      </c>
      <c r="F3088" s="5">
        <f t="shared" si="1"/>
        <v>43862.51968</v>
      </c>
      <c r="G3088" s="6">
        <f t="shared" si="2"/>
        <v>0</v>
      </c>
    </row>
    <row r="3089" ht="14.25" customHeight="1">
      <c r="A3089" s="3">
        <v>34504.0</v>
      </c>
      <c r="B3089" s="3">
        <v>9681.0</v>
      </c>
      <c r="C3089" s="70">
        <v>43899.44837962963</v>
      </c>
      <c r="D3089" s="3">
        <v>7878.0</v>
      </c>
      <c r="E3089" s="4">
        <v>1200.0</v>
      </c>
      <c r="F3089" s="5">
        <f t="shared" si="1"/>
        <v>43891.07046</v>
      </c>
      <c r="G3089" s="6">
        <f t="shared" si="2"/>
        <v>0</v>
      </c>
    </row>
    <row r="3090" ht="14.25" customHeight="1">
      <c r="A3090" s="3">
        <v>34508.0</v>
      </c>
      <c r="B3090" s="3">
        <v>4698.0</v>
      </c>
      <c r="C3090" s="70">
        <v>43899.47173611111</v>
      </c>
      <c r="D3090" s="3">
        <v>4758.0</v>
      </c>
      <c r="E3090" s="4">
        <v>1200.0</v>
      </c>
      <c r="F3090" s="5">
        <f t="shared" si="1"/>
        <v>43838.47638</v>
      </c>
      <c r="G3090" s="6">
        <f t="shared" si="2"/>
        <v>0</v>
      </c>
    </row>
    <row r="3091" ht="14.25" customHeight="1">
      <c r="A3091" s="3">
        <v>34518.0</v>
      </c>
      <c r="B3091" s="3">
        <v>2285.0</v>
      </c>
      <c r="C3091" s="70">
        <v>43899.49449074074</v>
      </c>
      <c r="D3091" s="3">
        <v>8508.0</v>
      </c>
      <c r="E3091" s="4">
        <v>1200.0</v>
      </c>
      <c r="F3091" s="5">
        <f t="shared" si="1"/>
        <v>43831.42667</v>
      </c>
      <c r="G3091" s="6">
        <f t="shared" si="2"/>
        <v>0</v>
      </c>
    </row>
    <row r="3092" ht="14.25" customHeight="1">
      <c r="A3092" s="3">
        <v>34520.0</v>
      </c>
      <c r="B3092" s="3">
        <v>9008.0</v>
      </c>
      <c r="C3092" s="70">
        <v>43899.49799768518</v>
      </c>
      <c r="D3092" s="3">
        <v>11285.0</v>
      </c>
      <c r="E3092" s="4">
        <v>1200.0</v>
      </c>
      <c r="F3092" s="5">
        <f t="shared" si="1"/>
        <v>43833.44093</v>
      </c>
      <c r="G3092" s="6">
        <f t="shared" si="2"/>
        <v>0</v>
      </c>
    </row>
    <row r="3093" ht="14.25" customHeight="1">
      <c r="A3093" s="3">
        <v>34523.0</v>
      </c>
      <c r="B3093" s="3">
        <v>5178.0</v>
      </c>
      <c r="C3093" s="70">
        <v>43899.50261574074</v>
      </c>
      <c r="D3093" s="3">
        <v>10783.0</v>
      </c>
      <c r="E3093" s="4">
        <v>1200.0</v>
      </c>
      <c r="F3093" s="5">
        <f t="shared" si="1"/>
        <v>43862.8385</v>
      </c>
      <c r="G3093" s="6">
        <f t="shared" si="2"/>
        <v>0</v>
      </c>
    </row>
    <row r="3094" ht="14.25" customHeight="1">
      <c r="A3094" s="3">
        <v>34525.0</v>
      </c>
      <c r="B3094" s="3">
        <v>3223.0</v>
      </c>
      <c r="C3094" s="70">
        <v>43899.52086805556</v>
      </c>
      <c r="D3094" s="3">
        <v>9309.0</v>
      </c>
      <c r="E3094" s="4">
        <v>1200.0</v>
      </c>
      <c r="F3094" s="5">
        <f t="shared" si="1"/>
        <v>43862.64743</v>
      </c>
      <c r="G3094" s="6">
        <f t="shared" si="2"/>
        <v>0</v>
      </c>
    </row>
    <row r="3095" ht="14.25" customHeight="1">
      <c r="A3095" s="3">
        <v>34532.0</v>
      </c>
      <c r="B3095" s="3">
        <v>7627.0</v>
      </c>
      <c r="C3095" s="70">
        <v>43899.53297453704</v>
      </c>
      <c r="D3095" s="3">
        <v>8436.0</v>
      </c>
      <c r="E3095" s="4">
        <v>1200.0</v>
      </c>
      <c r="F3095" s="5">
        <f t="shared" si="1"/>
        <v>43862.02968</v>
      </c>
      <c r="G3095" s="6">
        <f t="shared" si="2"/>
        <v>0</v>
      </c>
    </row>
    <row r="3096" ht="14.25" customHeight="1">
      <c r="A3096" s="3">
        <v>34539.0</v>
      </c>
      <c r="B3096" s="3">
        <v>4033.0</v>
      </c>
      <c r="C3096" s="70">
        <v>43899.53315972222</v>
      </c>
      <c r="D3096" s="3">
        <v>9531.0</v>
      </c>
      <c r="E3096" s="4">
        <v>960.0</v>
      </c>
      <c r="F3096" s="5">
        <f t="shared" si="1"/>
        <v>43833.32997</v>
      </c>
      <c r="G3096" s="6">
        <f t="shared" si="2"/>
        <v>0</v>
      </c>
    </row>
    <row r="3097" ht="14.25" customHeight="1">
      <c r="A3097" s="3">
        <v>34545.0</v>
      </c>
      <c r="B3097" s="3">
        <v>6882.0</v>
      </c>
      <c r="C3097" s="70">
        <v>43899.534375</v>
      </c>
      <c r="D3097" s="3">
        <v>12504.0</v>
      </c>
      <c r="E3097" s="4">
        <v>1200.0</v>
      </c>
      <c r="F3097" s="5">
        <f t="shared" si="1"/>
        <v>43833.39757</v>
      </c>
      <c r="G3097" s="6">
        <f t="shared" si="2"/>
        <v>0</v>
      </c>
    </row>
    <row r="3098" ht="14.25" customHeight="1">
      <c r="A3098" s="3">
        <v>34547.0</v>
      </c>
      <c r="B3098" s="3">
        <v>3899.0</v>
      </c>
      <c r="C3098" s="70">
        <v>43899.53458333333</v>
      </c>
      <c r="D3098" s="3">
        <v>1241.0</v>
      </c>
      <c r="E3098" s="4">
        <v>1200.0</v>
      </c>
      <c r="F3098" s="5">
        <f t="shared" si="1"/>
        <v>43862.25888</v>
      </c>
      <c r="G3098" s="6">
        <f t="shared" si="2"/>
        <v>0</v>
      </c>
    </row>
    <row r="3099" ht="14.25" customHeight="1">
      <c r="A3099" s="3">
        <v>34554.0</v>
      </c>
      <c r="B3099" s="3">
        <v>863.0</v>
      </c>
      <c r="C3099" s="70">
        <v>43899.54011574074</v>
      </c>
      <c r="D3099" s="3">
        <v>5965.0</v>
      </c>
      <c r="E3099" s="4">
        <v>1200.0</v>
      </c>
      <c r="F3099" s="5">
        <f t="shared" si="1"/>
        <v>43891.18019</v>
      </c>
      <c r="G3099" s="6">
        <f t="shared" si="2"/>
        <v>0</v>
      </c>
    </row>
    <row r="3100" ht="14.25" customHeight="1">
      <c r="A3100" s="3">
        <v>34561.0</v>
      </c>
      <c r="B3100" s="3">
        <v>7706.0</v>
      </c>
      <c r="C3100" s="70">
        <v>43899.54027777778</v>
      </c>
      <c r="D3100" s="3">
        <v>10111.0</v>
      </c>
      <c r="E3100" s="4">
        <v>1200.0</v>
      </c>
      <c r="F3100" s="5">
        <f t="shared" si="1"/>
        <v>43891.16563</v>
      </c>
      <c r="G3100" s="6">
        <f t="shared" si="2"/>
        <v>0</v>
      </c>
    </row>
    <row r="3101" ht="14.25" customHeight="1">
      <c r="A3101" s="3">
        <v>34562.0</v>
      </c>
      <c r="B3101" s="3">
        <v>10938.0</v>
      </c>
      <c r="C3101" s="70">
        <v>43899.56410879629</v>
      </c>
      <c r="D3101" s="3">
        <v>4891.0</v>
      </c>
      <c r="E3101" s="4">
        <v>1200.0</v>
      </c>
      <c r="F3101" s="5">
        <f t="shared" si="1"/>
        <v>43862.1055</v>
      </c>
      <c r="G3101" s="6">
        <f t="shared" si="2"/>
        <v>0</v>
      </c>
    </row>
    <row r="3102" ht="14.25" customHeight="1">
      <c r="A3102" s="3">
        <v>34565.0</v>
      </c>
      <c r="B3102" s="3">
        <v>11343.0</v>
      </c>
      <c r="C3102" s="70">
        <v>43899.5715625</v>
      </c>
      <c r="D3102" s="3">
        <v>5484.0</v>
      </c>
      <c r="E3102" s="4">
        <v>1200.0</v>
      </c>
      <c r="F3102" s="5">
        <f t="shared" si="1"/>
        <v>43862.51968</v>
      </c>
      <c r="G3102" s="6">
        <f t="shared" si="2"/>
        <v>0</v>
      </c>
    </row>
    <row r="3103" ht="14.25" customHeight="1">
      <c r="A3103" s="3">
        <v>34576.0</v>
      </c>
      <c r="B3103" s="3">
        <v>10943.0</v>
      </c>
      <c r="C3103" s="70">
        <v>43899.57518518518</v>
      </c>
      <c r="D3103" s="3">
        <v>4808.0</v>
      </c>
      <c r="E3103" s="4">
        <v>1200.0</v>
      </c>
      <c r="F3103" s="5">
        <f t="shared" si="1"/>
        <v>43835.221</v>
      </c>
      <c r="G3103" s="6">
        <f t="shared" si="2"/>
        <v>0</v>
      </c>
    </row>
    <row r="3104" ht="14.25" customHeight="1">
      <c r="A3104" s="3">
        <v>34581.0</v>
      </c>
      <c r="B3104" s="3">
        <v>8141.0</v>
      </c>
      <c r="C3104" s="70">
        <v>43899.57707175926</v>
      </c>
      <c r="D3104" s="3">
        <v>1570.0</v>
      </c>
      <c r="E3104" s="4">
        <v>1200.0</v>
      </c>
      <c r="F3104" s="5">
        <f t="shared" si="1"/>
        <v>43891.10543</v>
      </c>
      <c r="G3104" s="6">
        <f t="shared" si="2"/>
        <v>0</v>
      </c>
    </row>
    <row r="3105" ht="14.25" customHeight="1">
      <c r="A3105" s="3">
        <v>34585.0</v>
      </c>
      <c r="B3105" s="3">
        <v>4695.0</v>
      </c>
      <c r="C3105" s="70">
        <v>43899.58577546296</v>
      </c>
      <c r="D3105" s="3">
        <v>3989.0</v>
      </c>
      <c r="E3105" s="4">
        <v>1200.0</v>
      </c>
      <c r="F3105" s="5">
        <f t="shared" si="1"/>
        <v>43863.08366</v>
      </c>
      <c r="G3105" s="6">
        <f t="shared" si="2"/>
        <v>0</v>
      </c>
    </row>
    <row r="3106" ht="14.25" customHeight="1">
      <c r="A3106" s="3">
        <v>34589.0</v>
      </c>
      <c r="B3106" s="3">
        <v>5722.0</v>
      </c>
      <c r="C3106" s="70">
        <v>43899.58685185185</v>
      </c>
      <c r="D3106" s="3">
        <v>13817.0</v>
      </c>
      <c r="E3106" s="4">
        <v>1200.0</v>
      </c>
      <c r="F3106" s="5">
        <f t="shared" si="1"/>
        <v>43891.13111</v>
      </c>
      <c r="G3106" s="6">
        <f t="shared" si="2"/>
        <v>0</v>
      </c>
    </row>
    <row r="3107" ht="14.25" customHeight="1">
      <c r="A3107" s="3">
        <v>34596.0</v>
      </c>
      <c r="B3107" s="3">
        <v>10803.0</v>
      </c>
      <c r="C3107" s="70">
        <v>43899.59265046296</v>
      </c>
      <c r="D3107" s="3">
        <v>12160.0</v>
      </c>
      <c r="E3107" s="4">
        <v>1200.0</v>
      </c>
      <c r="F3107" s="5">
        <f t="shared" si="1"/>
        <v>43891.02598</v>
      </c>
      <c r="G3107" s="6">
        <f t="shared" si="2"/>
        <v>0</v>
      </c>
    </row>
    <row r="3108" ht="14.25" customHeight="1">
      <c r="A3108" s="3">
        <v>34601.0</v>
      </c>
      <c r="B3108" s="3">
        <v>3281.0</v>
      </c>
      <c r="C3108" s="70">
        <v>43899.59847222222</v>
      </c>
      <c r="D3108" s="3">
        <v>5612.0</v>
      </c>
      <c r="E3108" s="4">
        <v>960.0</v>
      </c>
      <c r="F3108" s="5">
        <f t="shared" si="1"/>
        <v>43891.11309</v>
      </c>
      <c r="G3108" s="6">
        <f t="shared" si="2"/>
        <v>0</v>
      </c>
    </row>
    <row r="3109" ht="14.25" customHeight="1">
      <c r="A3109" s="3">
        <v>34602.0</v>
      </c>
      <c r="B3109" s="3">
        <v>3992.0</v>
      </c>
      <c r="C3109" s="70">
        <v>43899.59945601852</v>
      </c>
      <c r="D3109" s="3">
        <v>12711.0</v>
      </c>
      <c r="E3109" s="4">
        <v>1200.0</v>
      </c>
      <c r="F3109" s="5">
        <f t="shared" si="1"/>
        <v>43862.75604</v>
      </c>
      <c r="G3109" s="6">
        <f t="shared" si="2"/>
        <v>0</v>
      </c>
    </row>
    <row r="3110" ht="14.25" customHeight="1">
      <c r="A3110" s="3">
        <v>34613.0</v>
      </c>
      <c r="B3110" s="3">
        <v>3449.0</v>
      </c>
      <c r="C3110" s="70">
        <v>43899.61439814815</v>
      </c>
      <c r="D3110" s="3">
        <v>1241.0</v>
      </c>
      <c r="E3110" s="4">
        <v>1200.0</v>
      </c>
      <c r="F3110" s="5">
        <f t="shared" si="1"/>
        <v>43862.25888</v>
      </c>
      <c r="G3110" s="6">
        <f t="shared" si="2"/>
        <v>0</v>
      </c>
    </row>
    <row r="3111" ht="14.25" customHeight="1">
      <c r="A3111" s="3">
        <v>34614.0</v>
      </c>
      <c r="B3111" s="3">
        <v>7297.0</v>
      </c>
      <c r="C3111" s="70">
        <v>43899.6297337963</v>
      </c>
      <c r="D3111" s="3">
        <v>5577.0</v>
      </c>
      <c r="E3111" s="4">
        <v>1200.0</v>
      </c>
      <c r="F3111" s="5">
        <f t="shared" si="1"/>
        <v>43891.24676</v>
      </c>
      <c r="G3111" s="6">
        <f t="shared" si="2"/>
        <v>0</v>
      </c>
    </row>
    <row r="3112" ht="14.25" customHeight="1">
      <c r="A3112" s="3">
        <v>34618.0</v>
      </c>
      <c r="B3112" s="3">
        <v>3699.0</v>
      </c>
      <c r="C3112" s="70">
        <v>43899.63114583334</v>
      </c>
      <c r="D3112" s="3">
        <v>5927.0</v>
      </c>
      <c r="E3112" s="4">
        <v>1200.0</v>
      </c>
      <c r="F3112" s="5">
        <f t="shared" si="1"/>
        <v>43862.03502</v>
      </c>
      <c r="G3112" s="6">
        <f t="shared" si="2"/>
        <v>0</v>
      </c>
    </row>
    <row r="3113" ht="14.25" customHeight="1">
      <c r="A3113" s="3">
        <v>34628.0</v>
      </c>
      <c r="B3113" s="3">
        <v>287.0</v>
      </c>
      <c r="C3113" s="70">
        <v>43899.63429398148</v>
      </c>
      <c r="D3113" s="3">
        <v>5965.0</v>
      </c>
      <c r="E3113" s="4">
        <v>1200.0</v>
      </c>
      <c r="F3113" s="5">
        <f t="shared" si="1"/>
        <v>43891.18019</v>
      </c>
      <c r="G3113" s="6">
        <f t="shared" si="2"/>
        <v>0</v>
      </c>
    </row>
    <row r="3114" ht="14.25" customHeight="1">
      <c r="A3114" s="3">
        <v>34635.0</v>
      </c>
      <c r="B3114" s="3">
        <v>3693.0</v>
      </c>
      <c r="C3114" s="70">
        <v>43899.64758101852</v>
      </c>
      <c r="D3114" s="3">
        <v>2283.0</v>
      </c>
      <c r="E3114" s="4">
        <v>960.0</v>
      </c>
      <c r="F3114" s="5">
        <f t="shared" si="1"/>
        <v>43834.74572</v>
      </c>
      <c r="G3114" s="6">
        <f t="shared" si="2"/>
        <v>0</v>
      </c>
    </row>
    <row r="3115" ht="14.25" customHeight="1">
      <c r="A3115" s="3">
        <v>34637.0</v>
      </c>
      <c r="B3115" s="3">
        <v>9722.0</v>
      </c>
      <c r="C3115" s="70">
        <v>43899.64891203704</v>
      </c>
      <c r="D3115" s="3">
        <v>9309.0</v>
      </c>
      <c r="E3115" s="4">
        <v>1200.0</v>
      </c>
      <c r="F3115" s="5">
        <f t="shared" si="1"/>
        <v>43862.64743</v>
      </c>
      <c r="G3115" s="6">
        <f t="shared" si="2"/>
        <v>0</v>
      </c>
    </row>
    <row r="3116" ht="14.25" customHeight="1">
      <c r="A3116" s="3">
        <v>34644.0</v>
      </c>
      <c r="B3116" s="3">
        <v>9121.0</v>
      </c>
      <c r="C3116" s="70">
        <v>43899.69912037037</v>
      </c>
      <c r="D3116" s="3">
        <v>1241.0</v>
      </c>
      <c r="E3116" s="4">
        <v>1200.0</v>
      </c>
      <c r="F3116" s="5">
        <f t="shared" si="1"/>
        <v>43862.25888</v>
      </c>
      <c r="G3116" s="6">
        <f t="shared" si="2"/>
        <v>0</v>
      </c>
    </row>
    <row r="3117" ht="14.25" customHeight="1">
      <c r="A3117" s="3">
        <v>34647.0</v>
      </c>
      <c r="B3117" s="3">
        <v>129.0</v>
      </c>
      <c r="C3117" s="70">
        <v>43899.70059027777</v>
      </c>
      <c r="D3117" s="3">
        <v>9309.0</v>
      </c>
      <c r="E3117" s="4">
        <v>1200.0</v>
      </c>
      <c r="F3117" s="5">
        <f t="shared" si="1"/>
        <v>43862.64743</v>
      </c>
      <c r="G3117" s="6">
        <f t="shared" si="2"/>
        <v>0</v>
      </c>
    </row>
    <row r="3118" ht="14.25" customHeight="1">
      <c r="A3118" s="3">
        <v>34652.0</v>
      </c>
      <c r="B3118" s="3">
        <v>10136.0</v>
      </c>
      <c r="C3118" s="70">
        <v>43899.70201388889</v>
      </c>
      <c r="D3118" s="3">
        <v>9531.0</v>
      </c>
      <c r="E3118" s="4">
        <v>960.0</v>
      </c>
      <c r="F3118" s="5">
        <f t="shared" si="1"/>
        <v>43833.32997</v>
      </c>
      <c r="G3118" s="6">
        <f t="shared" si="2"/>
        <v>0</v>
      </c>
    </row>
    <row r="3119" ht="14.25" customHeight="1">
      <c r="A3119" s="3">
        <v>34659.0</v>
      </c>
      <c r="B3119" s="3">
        <v>11484.0</v>
      </c>
      <c r="C3119" s="70">
        <v>43899.70804398148</v>
      </c>
      <c r="D3119" s="3">
        <v>1570.0</v>
      </c>
      <c r="E3119" s="4">
        <v>1200.0</v>
      </c>
      <c r="F3119" s="5">
        <f t="shared" si="1"/>
        <v>43891.10543</v>
      </c>
      <c r="G3119" s="6">
        <f t="shared" si="2"/>
        <v>0</v>
      </c>
    </row>
    <row r="3120" ht="14.25" customHeight="1">
      <c r="A3120" s="3">
        <v>34661.0</v>
      </c>
      <c r="B3120" s="3">
        <v>5178.0</v>
      </c>
      <c r="C3120" s="70">
        <v>43899.71084490741</v>
      </c>
      <c r="D3120" s="3">
        <v>6353.0</v>
      </c>
      <c r="E3120" s="4">
        <v>1200.0</v>
      </c>
      <c r="F3120" s="5">
        <f t="shared" si="1"/>
        <v>43891.16001</v>
      </c>
      <c r="G3120" s="6">
        <f t="shared" si="2"/>
        <v>0</v>
      </c>
    </row>
    <row r="3121" ht="14.25" customHeight="1">
      <c r="A3121" s="3">
        <v>34662.0</v>
      </c>
      <c r="B3121" s="3">
        <v>3192.0</v>
      </c>
      <c r="C3121" s="70">
        <v>43899.71100694445</v>
      </c>
      <c r="D3121" s="3">
        <v>10783.0</v>
      </c>
      <c r="E3121" s="4">
        <v>1200.0</v>
      </c>
      <c r="F3121" s="5">
        <f t="shared" si="1"/>
        <v>43862.8385</v>
      </c>
      <c r="G3121" s="6">
        <f t="shared" si="2"/>
        <v>0</v>
      </c>
    </row>
    <row r="3122" ht="14.25" customHeight="1">
      <c r="A3122" s="3">
        <v>34669.0</v>
      </c>
      <c r="B3122" s="3">
        <v>6834.0</v>
      </c>
      <c r="C3122" s="70">
        <v>43899.73473379629</v>
      </c>
      <c r="D3122" s="3">
        <v>11700.0</v>
      </c>
      <c r="E3122" s="4">
        <v>1200.0</v>
      </c>
      <c r="F3122" s="5">
        <f t="shared" si="1"/>
        <v>43833.01934</v>
      </c>
      <c r="G3122" s="6">
        <f t="shared" si="2"/>
        <v>0</v>
      </c>
    </row>
    <row r="3123" ht="14.25" customHeight="1">
      <c r="A3123" s="3">
        <v>34673.0</v>
      </c>
      <c r="B3123" s="3">
        <v>13474.0</v>
      </c>
      <c r="C3123" s="70">
        <v>43899.75091435185</v>
      </c>
      <c r="D3123" s="3">
        <v>10304.0</v>
      </c>
      <c r="E3123" s="4">
        <v>1200.0</v>
      </c>
      <c r="F3123" s="5">
        <f t="shared" si="1"/>
        <v>43891.91823</v>
      </c>
      <c r="G3123" s="6">
        <f t="shared" si="2"/>
        <v>0</v>
      </c>
    </row>
    <row r="3124" ht="14.25" customHeight="1">
      <c r="A3124" s="3">
        <v>34679.0</v>
      </c>
      <c r="B3124" s="3">
        <v>10142.0</v>
      </c>
      <c r="C3124" s="70">
        <v>43899.77107638889</v>
      </c>
      <c r="D3124" s="3">
        <v>2891.0</v>
      </c>
      <c r="E3124" s="4">
        <v>1200.0</v>
      </c>
      <c r="F3124" s="5">
        <f t="shared" si="1"/>
        <v>43892.59387</v>
      </c>
      <c r="G3124" s="6">
        <f t="shared" si="2"/>
        <v>0</v>
      </c>
    </row>
    <row r="3125" ht="14.25" customHeight="1">
      <c r="A3125" s="3">
        <v>34683.0</v>
      </c>
      <c r="B3125" s="3">
        <v>3508.0</v>
      </c>
      <c r="C3125" s="70">
        <v>43899.77204861111</v>
      </c>
      <c r="D3125" s="3">
        <v>1241.0</v>
      </c>
      <c r="E3125" s="4">
        <v>1200.0</v>
      </c>
      <c r="F3125" s="5">
        <f t="shared" si="1"/>
        <v>43862.25888</v>
      </c>
      <c r="G3125" s="6">
        <f t="shared" si="2"/>
        <v>0</v>
      </c>
    </row>
    <row r="3126" ht="14.25" customHeight="1">
      <c r="A3126" s="3">
        <v>34693.0</v>
      </c>
      <c r="B3126" s="3">
        <v>10803.0</v>
      </c>
      <c r="C3126" s="70">
        <v>43899.79082175926</v>
      </c>
      <c r="D3126" s="3">
        <v>11791.0</v>
      </c>
      <c r="E3126" s="4">
        <v>1200.0</v>
      </c>
      <c r="F3126" s="5">
        <f t="shared" si="1"/>
        <v>43863.37611</v>
      </c>
      <c r="G3126" s="6">
        <f t="shared" si="2"/>
        <v>0</v>
      </c>
    </row>
    <row r="3127" ht="14.25" customHeight="1">
      <c r="A3127" s="3">
        <v>34700.0</v>
      </c>
      <c r="B3127" s="3">
        <v>3475.0</v>
      </c>
      <c r="C3127" s="70">
        <v>43899.79795138889</v>
      </c>
      <c r="D3127" s="3">
        <v>13110.0</v>
      </c>
      <c r="E3127" s="4">
        <v>1200.0</v>
      </c>
      <c r="F3127" s="5">
        <f t="shared" si="1"/>
        <v>43831.86384</v>
      </c>
      <c r="G3127" s="6">
        <f t="shared" si="2"/>
        <v>0</v>
      </c>
    </row>
    <row r="3128" ht="14.25" customHeight="1">
      <c r="A3128" s="3">
        <v>34704.0</v>
      </c>
      <c r="B3128" s="3">
        <v>9722.0</v>
      </c>
      <c r="C3128" s="70">
        <v>43899.80168981481</v>
      </c>
      <c r="D3128" s="3">
        <v>8930.0</v>
      </c>
      <c r="E3128" s="4">
        <v>960.0</v>
      </c>
      <c r="F3128" s="5">
        <f t="shared" si="1"/>
        <v>43833.2092</v>
      </c>
      <c r="G3128" s="6">
        <f t="shared" si="2"/>
        <v>0</v>
      </c>
    </row>
    <row r="3129" ht="14.25" customHeight="1">
      <c r="A3129" s="3">
        <v>34706.0</v>
      </c>
      <c r="B3129" s="3">
        <v>10641.0</v>
      </c>
      <c r="C3129" s="70">
        <v>43899.80457175926</v>
      </c>
      <c r="D3129" s="3">
        <v>10111.0</v>
      </c>
      <c r="E3129" s="4">
        <v>1200.0</v>
      </c>
      <c r="F3129" s="5">
        <f t="shared" si="1"/>
        <v>43891.16563</v>
      </c>
      <c r="G3129" s="6">
        <f t="shared" si="2"/>
        <v>0</v>
      </c>
    </row>
    <row r="3130" ht="14.25" customHeight="1">
      <c r="A3130" s="3">
        <v>34711.0</v>
      </c>
      <c r="B3130" s="3">
        <v>1688.0</v>
      </c>
      <c r="C3130" s="70">
        <v>43899.82259259259</v>
      </c>
      <c r="D3130" s="3">
        <v>7878.0</v>
      </c>
      <c r="E3130" s="4">
        <v>1200.0</v>
      </c>
      <c r="F3130" s="5">
        <f t="shared" si="1"/>
        <v>43891.07046</v>
      </c>
      <c r="G3130" s="6">
        <f t="shared" si="2"/>
        <v>0</v>
      </c>
    </row>
    <row r="3131" ht="14.25" customHeight="1">
      <c r="A3131" s="3">
        <v>34723.0</v>
      </c>
      <c r="B3131" s="3">
        <v>3901.0</v>
      </c>
      <c r="C3131" s="70">
        <v>43899.85116898148</v>
      </c>
      <c r="D3131" s="3">
        <v>12776.0</v>
      </c>
      <c r="E3131" s="4">
        <v>1200.0</v>
      </c>
      <c r="F3131" s="5">
        <f t="shared" si="1"/>
        <v>43838.51556</v>
      </c>
      <c r="G3131" s="6">
        <f t="shared" si="2"/>
        <v>0</v>
      </c>
    </row>
    <row r="3132" ht="14.25" customHeight="1">
      <c r="A3132" s="3">
        <v>34727.0</v>
      </c>
      <c r="B3132" s="3">
        <v>11462.0</v>
      </c>
      <c r="C3132" s="70">
        <v>43899.86883101852</v>
      </c>
      <c r="D3132" s="3">
        <v>12504.0</v>
      </c>
      <c r="E3132" s="4">
        <v>1200.0</v>
      </c>
      <c r="F3132" s="5">
        <f t="shared" si="1"/>
        <v>43833.39757</v>
      </c>
      <c r="G3132" s="6">
        <f t="shared" si="2"/>
        <v>0</v>
      </c>
    </row>
    <row r="3133" ht="14.25" customHeight="1">
      <c r="A3133" s="3">
        <v>34729.0</v>
      </c>
      <c r="B3133" s="3">
        <v>8914.0</v>
      </c>
      <c r="C3133" s="70">
        <v>43899.87472222222</v>
      </c>
      <c r="D3133" s="3">
        <v>13110.0</v>
      </c>
      <c r="E3133" s="4">
        <v>960.0</v>
      </c>
      <c r="F3133" s="5">
        <f t="shared" si="1"/>
        <v>43831.86384</v>
      </c>
      <c r="G3133" s="6">
        <f t="shared" si="2"/>
        <v>0</v>
      </c>
    </row>
    <row r="3134" ht="14.25" customHeight="1">
      <c r="A3134" s="3">
        <v>34732.0</v>
      </c>
      <c r="B3134" s="3">
        <v>8293.0</v>
      </c>
      <c r="C3134" s="70">
        <v>43899.89854166667</v>
      </c>
      <c r="D3134" s="3">
        <v>12504.0</v>
      </c>
      <c r="E3134" s="4">
        <v>1200.0</v>
      </c>
      <c r="F3134" s="5">
        <f t="shared" si="1"/>
        <v>43833.39757</v>
      </c>
      <c r="G3134" s="6">
        <f t="shared" si="2"/>
        <v>0</v>
      </c>
    </row>
    <row r="3135" ht="14.25" customHeight="1">
      <c r="A3135" s="3">
        <v>34738.0</v>
      </c>
      <c r="B3135" s="3">
        <v>7670.0</v>
      </c>
      <c r="C3135" s="70">
        <v>43899.90065972223</v>
      </c>
      <c r="D3135" s="3">
        <v>11726.0</v>
      </c>
      <c r="E3135" s="4">
        <v>1200.0</v>
      </c>
      <c r="F3135" s="5">
        <f t="shared" si="1"/>
        <v>43835.52642</v>
      </c>
      <c r="G3135" s="6">
        <f t="shared" si="2"/>
        <v>0</v>
      </c>
    </row>
    <row r="3136" ht="14.25" customHeight="1">
      <c r="A3136" s="3">
        <v>34745.0</v>
      </c>
      <c r="B3136" s="3">
        <v>3404.0</v>
      </c>
      <c r="C3136" s="70">
        <v>43899.90789351852</v>
      </c>
      <c r="D3136" s="3">
        <v>2891.0</v>
      </c>
      <c r="E3136" s="4">
        <v>1200.0</v>
      </c>
      <c r="F3136" s="5">
        <f t="shared" si="1"/>
        <v>43892.59387</v>
      </c>
      <c r="G3136" s="6">
        <f t="shared" si="2"/>
        <v>0</v>
      </c>
    </row>
    <row r="3137" ht="14.25" customHeight="1">
      <c r="A3137" s="3">
        <v>34752.0</v>
      </c>
      <c r="B3137" s="3">
        <v>13626.0</v>
      </c>
      <c r="C3137" s="70">
        <v>43899.91033564815</v>
      </c>
      <c r="D3137" s="3">
        <v>11726.0</v>
      </c>
      <c r="E3137" s="4">
        <v>1200.0</v>
      </c>
      <c r="F3137" s="5">
        <f t="shared" si="1"/>
        <v>43835.52642</v>
      </c>
      <c r="G3137" s="6">
        <f t="shared" si="2"/>
        <v>0</v>
      </c>
    </row>
    <row r="3138" ht="14.25" customHeight="1">
      <c r="A3138" s="3">
        <v>34758.0</v>
      </c>
      <c r="B3138" s="3">
        <v>13832.0</v>
      </c>
      <c r="C3138" s="70">
        <v>43899.92778935185</v>
      </c>
      <c r="D3138" s="3">
        <v>13631.0</v>
      </c>
      <c r="E3138" s="4">
        <v>1200.0</v>
      </c>
      <c r="F3138" s="5">
        <f t="shared" si="1"/>
        <v>43863.31344</v>
      </c>
      <c r="G3138" s="6">
        <f t="shared" si="2"/>
        <v>0</v>
      </c>
    </row>
    <row r="3139" ht="14.25" customHeight="1">
      <c r="A3139" s="3">
        <v>34767.0</v>
      </c>
      <c r="B3139" s="3">
        <v>12390.0</v>
      </c>
      <c r="C3139" s="70">
        <v>43899.95916666667</v>
      </c>
      <c r="D3139" s="3">
        <v>13631.0</v>
      </c>
      <c r="E3139" s="4">
        <v>1200.0</v>
      </c>
      <c r="F3139" s="5">
        <f t="shared" si="1"/>
        <v>43863.31344</v>
      </c>
      <c r="G3139" s="6">
        <f t="shared" si="2"/>
        <v>0</v>
      </c>
    </row>
    <row r="3140" ht="14.25" customHeight="1">
      <c r="A3140" s="3">
        <v>34770.0</v>
      </c>
      <c r="B3140" s="3">
        <v>8513.0</v>
      </c>
      <c r="C3140" s="70">
        <v>43899.96168981482</v>
      </c>
      <c r="D3140" s="3">
        <v>5577.0</v>
      </c>
      <c r="E3140" s="4">
        <v>1200.0</v>
      </c>
      <c r="F3140" s="5">
        <f t="shared" si="1"/>
        <v>43891.24676</v>
      </c>
      <c r="G3140" s="6">
        <f t="shared" si="2"/>
        <v>0</v>
      </c>
    </row>
    <row r="3141" ht="14.25" customHeight="1">
      <c r="A3141" s="3">
        <v>34775.0</v>
      </c>
      <c r="B3141" s="3">
        <v>6109.0</v>
      </c>
      <c r="C3141" s="70">
        <v>43899.96854166667</v>
      </c>
      <c r="D3141" s="3">
        <v>13631.0</v>
      </c>
      <c r="E3141" s="4">
        <v>1200.0</v>
      </c>
      <c r="F3141" s="5">
        <f t="shared" si="1"/>
        <v>43863.31344</v>
      </c>
      <c r="G3141" s="6">
        <f t="shared" si="2"/>
        <v>0</v>
      </c>
    </row>
    <row r="3142" ht="14.25" customHeight="1">
      <c r="A3142" s="3">
        <v>34779.0</v>
      </c>
      <c r="B3142" s="3">
        <v>2806.0</v>
      </c>
      <c r="C3142" s="70">
        <v>43899.96910879629</v>
      </c>
      <c r="D3142" s="3">
        <v>12264.0</v>
      </c>
      <c r="E3142" s="4">
        <v>1200.0</v>
      </c>
      <c r="F3142" s="5">
        <f t="shared" si="1"/>
        <v>43862.54256</v>
      </c>
      <c r="G3142" s="6">
        <f t="shared" si="2"/>
        <v>0</v>
      </c>
    </row>
    <row r="3143" ht="14.25" customHeight="1">
      <c r="A3143" s="3">
        <v>34782.0</v>
      </c>
      <c r="B3143" s="3">
        <v>12404.0</v>
      </c>
      <c r="C3143" s="70">
        <v>43899.97155092593</v>
      </c>
      <c r="D3143" s="3">
        <v>5484.0</v>
      </c>
      <c r="E3143" s="4">
        <v>960.0</v>
      </c>
      <c r="F3143" s="5">
        <f t="shared" si="1"/>
        <v>43862.51968</v>
      </c>
      <c r="G3143" s="6">
        <f t="shared" si="2"/>
        <v>0</v>
      </c>
    </row>
    <row r="3144" ht="14.25" customHeight="1">
      <c r="A3144" s="3">
        <v>34786.0</v>
      </c>
      <c r="B3144" s="3">
        <v>13573.0</v>
      </c>
      <c r="C3144" s="70">
        <v>43899.99064814814</v>
      </c>
      <c r="D3144" s="3">
        <v>1241.0</v>
      </c>
      <c r="E3144" s="4">
        <v>960.0</v>
      </c>
      <c r="F3144" s="5">
        <f t="shared" si="1"/>
        <v>43862.25888</v>
      </c>
      <c r="G3144" s="6">
        <f t="shared" si="2"/>
        <v>0</v>
      </c>
    </row>
    <row r="3145" ht="14.25" customHeight="1">
      <c r="A3145" s="3">
        <v>34790.0</v>
      </c>
      <c r="B3145" s="3">
        <v>3179.0</v>
      </c>
      <c r="C3145" s="70">
        <v>43899.99530092593</v>
      </c>
      <c r="D3145" s="3">
        <v>13817.0</v>
      </c>
      <c r="E3145" s="4">
        <v>1200.0</v>
      </c>
      <c r="F3145" s="5">
        <f t="shared" si="1"/>
        <v>43891.13111</v>
      </c>
      <c r="G3145" s="6">
        <f t="shared" si="2"/>
        <v>0</v>
      </c>
    </row>
    <row r="3146" ht="14.25" customHeight="1">
      <c r="A3146" s="3">
        <v>34796.0</v>
      </c>
      <c r="B3146" s="3">
        <v>13155.0</v>
      </c>
      <c r="C3146" s="70">
        <v>43900.0196412037</v>
      </c>
      <c r="D3146" s="3">
        <v>13817.0</v>
      </c>
      <c r="E3146" s="4">
        <v>1200.0</v>
      </c>
      <c r="F3146" s="5">
        <f t="shared" si="1"/>
        <v>43891.13111</v>
      </c>
      <c r="G3146" s="6">
        <f t="shared" si="2"/>
        <v>0</v>
      </c>
    </row>
    <row r="3147" ht="14.25" customHeight="1">
      <c r="A3147" s="3">
        <v>34803.0</v>
      </c>
      <c r="B3147" s="3">
        <v>3888.0</v>
      </c>
      <c r="C3147" s="70">
        <v>43900.02688657407</v>
      </c>
      <c r="D3147" s="3">
        <v>3528.0</v>
      </c>
      <c r="E3147" s="4">
        <v>1200.0</v>
      </c>
      <c r="F3147" s="5">
        <f t="shared" si="1"/>
        <v>43832.25354</v>
      </c>
      <c r="G3147" s="6">
        <f t="shared" si="2"/>
        <v>0</v>
      </c>
    </row>
    <row r="3148" ht="14.25" customHeight="1">
      <c r="A3148" s="3">
        <v>34810.0</v>
      </c>
      <c r="B3148" s="3">
        <v>2953.0</v>
      </c>
      <c r="C3148" s="70">
        <v>43900.05483796296</v>
      </c>
      <c r="D3148" s="3">
        <v>11726.0</v>
      </c>
      <c r="E3148" s="4">
        <v>1200.0</v>
      </c>
      <c r="F3148" s="5">
        <f t="shared" si="1"/>
        <v>43835.52642</v>
      </c>
      <c r="G3148" s="6">
        <f t="shared" si="2"/>
        <v>0</v>
      </c>
    </row>
    <row r="3149" ht="14.25" customHeight="1">
      <c r="A3149" s="3">
        <v>34817.0</v>
      </c>
      <c r="B3149" s="3">
        <v>11335.0</v>
      </c>
      <c r="C3149" s="70">
        <v>43900.06146990741</v>
      </c>
      <c r="D3149" s="3">
        <v>13184.0</v>
      </c>
      <c r="E3149" s="4">
        <v>960.0</v>
      </c>
      <c r="F3149" s="5">
        <f t="shared" si="1"/>
        <v>43832.85829</v>
      </c>
      <c r="G3149" s="6">
        <f t="shared" si="2"/>
        <v>0</v>
      </c>
    </row>
    <row r="3150" ht="14.25" customHeight="1">
      <c r="A3150" s="3">
        <v>34824.0</v>
      </c>
      <c r="B3150" s="3">
        <v>8200.0</v>
      </c>
      <c r="C3150" s="70">
        <v>43900.07782407408</v>
      </c>
      <c r="D3150" s="3">
        <v>3989.0</v>
      </c>
      <c r="E3150" s="4">
        <v>1200.0</v>
      </c>
      <c r="F3150" s="5">
        <f t="shared" si="1"/>
        <v>43863.08366</v>
      </c>
      <c r="G3150" s="6">
        <f t="shared" si="2"/>
        <v>0</v>
      </c>
    </row>
    <row r="3151" ht="14.25" customHeight="1">
      <c r="A3151" s="3">
        <v>34833.0</v>
      </c>
      <c r="B3151" s="3">
        <v>2900.0</v>
      </c>
      <c r="C3151" s="70">
        <v>43900.0821875</v>
      </c>
      <c r="D3151" s="3">
        <v>11486.0</v>
      </c>
      <c r="E3151" s="4">
        <v>1200.0</v>
      </c>
      <c r="F3151" s="5">
        <f t="shared" si="1"/>
        <v>43862.19212</v>
      </c>
      <c r="G3151" s="6">
        <f t="shared" si="2"/>
        <v>0</v>
      </c>
    </row>
    <row r="3152" ht="14.25" customHeight="1">
      <c r="A3152" s="3">
        <v>34848.0</v>
      </c>
      <c r="B3152" s="3">
        <v>8922.0</v>
      </c>
      <c r="C3152" s="70">
        <v>43900.08690972222</v>
      </c>
      <c r="D3152" s="3">
        <v>12160.0</v>
      </c>
      <c r="E3152" s="4">
        <v>1200.0</v>
      </c>
      <c r="F3152" s="5">
        <f t="shared" si="1"/>
        <v>43891.02598</v>
      </c>
      <c r="G3152" s="6">
        <f t="shared" si="2"/>
        <v>0</v>
      </c>
    </row>
    <row r="3153" ht="14.25" customHeight="1">
      <c r="A3153" s="3">
        <v>34855.0</v>
      </c>
      <c r="B3153" s="3">
        <v>4913.0</v>
      </c>
      <c r="C3153" s="70">
        <v>43900.0934837963</v>
      </c>
      <c r="D3153" s="3">
        <v>11791.0</v>
      </c>
      <c r="E3153" s="4">
        <v>1200.0</v>
      </c>
      <c r="F3153" s="5">
        <f t="shared" si="1"/>
        <v>43863.37611</v>
      </c>
      <c r="G3153" s="6">
        <f t="shared" si="2"/>
        <v>0</v>
      </c>
    </row>
    <row r="3154" ht="14.25" customHeight="1">
      <c r="A3154" s="3">
        <v>34862.0</v>
      </c>
      <c r="B3154" s="3">
        <v>336.0</v>
      </c>
      <c r="C3154" s="70">
        <v>43900.09429398148</v>
      </c>
      <c r="D3154" s="3">
        <v>5927.0</v>
      </c>
      <c r="E3154" s="4">
        <v>960.0</v>
      </c>
      <c r="F3154" s="5">
        <f t="shared" si="1"/>
        <v>43862.03502</v>
      </c>
      <c r="G3154" s="6">
        <f t="shared" si="2"/>
        <v>0</v>
      </c>
    </row>
    <row r="3155" ht="14.25" customHeight="1">
      <c r="A3155" s="3">
        <v>34868.0</v>
      </c>
      <c r="B3155" s="3">
        <v>1538.0</v>
      </c>
      <c r="C3155" s="70">
        <v>43900.0977662037</v>
      </c>
      <c r="D3155" s="3">
        <v>13184.0</v>
      </c>
      <c r="E3155" s="4">
        <v>1200.0</v>
      </c>
      <c r="F3155" s="5">
        <f t="shared" si="1"/>
        <v>43832.85829</v>
      </c>
      <c r="G3155" s="6">
        <f t="shared" si="2"/>
        <v>0</v>
      </c>
    </row>
    <row r="3156" ht="14.25" customHeight="1">
      <c r="A3156" s="3">
        <v>34878.0</v>
      </c>
      <c r="B3156" s="3">
        <v>3699.0</v>
      </c>
      <c r="C3156" s="70">
        <v>43900.114375</v>
      </c>
      <c r="D3156" s="3">
        <v>2387.0</v>
      </c>
      <c r="E3156" s="4">
        <v>1200.0</v>
      </c>
      <c r="F3156" s="5">
        <f t="shared" si="1"/>
        <v>43836.12751</v>
      </c>
      <c r="G3156" s="6">
        <f t="shared" si="2"/>
        <v>0</v>
      </c>
    </row>
    <row r="3157" ht="14.25" customHeight="1">
      <c r="A3157" s="3">
        <v>34884.0</v>
      </c>
      <c r="B3157" s="3">
        <v>10938.0</v>
      </c>
      <c r="C3157" s="70">
        <v>43900.12108796297</v>
      </c>
      <c r="D3157" s="3">
        <v>4808.0</v>
      </c>
      <c r="E3157" s="4">
        <v>960.0</v>
      </c>
      <c r="F3157" s="5">
        <f t="shared" si="1"/>
        <v>43835.221</v>
      </c>
      <c r="G3157" s="6">
        <f t="shared" si="2"/>
        <v>0</v>
      </c>
    </row>
    <row r="3158" ht="14.25" customHeight="1">
      <c r="A3158" s="3">
        <v>34891.0</v>
      </c>
      <c r="B3158" s="3">
        <v>1827.0</v>
      </c>
      <c r="C3158" s="70">
        <v>43900.12241898148</v>
      </c>
      <c r="D3158" s="3">
        <v>5927.0</v>
      </c>
      <c r="E3158" s="4">
        <v>1200.0</v>
      </c>
      <c r="F3158" s="5">
        <f t="shared" si="1"/>
        <v>43862.03502</v>
      </c>
      <c r="G3158" s="6">
        <f t="shared" si="2"/>
        <v>0</v>
      </c>
    </row>
    <row r="3159" ht="14.25" customHeight="1">
      <c r="A3159" s="3">
        <v>34893.0</v>
      </c>
      <c r="B3159" s="3">
        <v>10101.0</v>
      </c>
      <c r="C3159" s="70">
        <v>43900.12518518518</v>
      </c>
      <c r="D3159" s="3">
        <v>11700.0</v>
      </c>
      <c r="E3159" s="4">
        <v>1200.0</v>
      </c>
      <c r="F3159" s="5">
        <f t="shared" si="1"/>
        <v>43833.01934</v>
      </c>
      <c r="G3159" s="6">
        <f t="shared" si="2"/>
        <v>0</v>
      </c>
    </row>
    <row r="3160" ht="14.25" customHeight="1">
      <c r="A3160" s="3">
        <v>34896.0</v>
      </c>
      <c r="B3160" s="3">
        <v>10846.0</v>
      </c>
      <c r="C3160" s="70">
        <v>43900.14641203704</v>
      </c>
      <c r="D3160" s="3">
        <v>7062.0</v>
      </c>
      <c r="E3160" s="4">
        <v>1200.0</v>
      </c>
      <c r="F3160" s="5">
        <f t="shared" si="1"/>
        <v>43832.0402</v>
      </c>
      <c r="G3160" s="6">
        <f t="shared" si="2"/>
        <v>0</v>
      </c>
    </row>
    <row r="3161" ht="14.25" customHeight="1">
      <c r="A3161" s="3">
        <v>34901.0</v>
      </c>
      <c r="B3161" s="3">
        <v>221.0</v>
      </c>
      <c r="C3161" s="70">
        <v>43900.15331018518</v>
      </c>
      <c r="D3161" s="3">
        <v>12711.0</v>
      </c>
      <c r="E3161" s="4">
        <v>1200.0</v>
      </c>
      <c r="F3161" s="5">
        <f t="shared" si="1"/>
        <v>43862.75604</v>
      </c>
      <c r="G3161" s="6">
        <f t="shared" si="2"/>
        <v>0</v>
      </c>
    </row>
    <row r="3162" ht="14.25" customHeight="1">
      <c r="A3162" s="3">
        <v>34902.0</v>
      </c>
      <c r="B3162" s="3">
        <v>3453.0</v>
      </c>
      <c r="C3162" s="70">
        <v>43900.161875</v>
      </c>
      <c r="D3162" s="3">
        <v>5965.0</v>
      </c>
      <c r="E3162" s="4">
        <v>0.0</v>
      </c>
      <c r="F3162" s="5">
        <f t="shared" si="1"/>
        <v>43891.18019</v>
      </c>
      <c r="G3162" s="6">
        <f t="shared" si="2"/>
        <v>0</v>
      </c>
    </row>
    <row r="3163" ht="14.25" customHeight="1">
      <c r="A3163" s="3">
        <v>34908.0</v>
      </c>
      <c r="B3163" s="3">
        <v>7239.0</v>
      </c>
      <c r="C3163" s="70">
        <v>43900.1640625</v>
      </c>
      <c r="D3163" s="3">
        <v>4808.0</v>
      </c>
      <c r="E3163" s="4">
        <v>1200.0</v>
      </c>
      <c r="F3163" s="5">
        <f t="shared" si="1"/>
        <v>43835.221</v>
      </c>
      <c r="G3163" s="6">
        <f t="shared" si="2"/>
        <v>0</v>
      </c>
    </row>
    <row r="3164" ht="14.25" customHeight="1">
      <c r="A3164" s="3">
        <v>34913.0</v>
      </c>
      <c r="B3164" s="3">
        <v>8965.0</v>
      </c>
      <c r="C3164" s="70">
        <v>43900.16751157407</v>
      </c>
      <c r="D3164" s="3">
        <v>4478.0</v>
      </c>
      <c r="E3164" s="4">
        <v>1200.0</v>
      </c>
      <c r="F3164" s="5">
        <f t="shared" si="1"/>
        <v>43892.46031</v>
      </c>
      <c r="G3164" s="6">
        <f t="shared" si="2"/>
        <v>0</v>
      </c>
    </row>
    <row r="3165" ht="14.25" customHeight="1">
      <c r="A3165" s="3">
        <v>34921.0</v>
      </c>
      <c r="B3165" s="3">
        <v>7239.0</v>
      </c>
      <c r="C3165" s="70">
        <v>43900.179375</v>
      </c>
      <c r="D3165" s="3">
        <v>5577.0</v>
      </c>
      <c r="E3165" s="4">
        <v>1200.0</v>
      </c>
      <c r="F3165" s="5">
        <f t="shared" si="1"/>
        <v>43891.24676</v>
      </c>
      <c r="G3165" s="6">
        <f t="shared" si="2"/>
        <v>0</v>
      </c>
    </row>
    <row r="3166" ht="14.25" customHeight="1">
      <c r="A3166" s="3">
        <v>34925.0</v>
      </c>
      <c r="B3166" s="3">
        <v>8265.0</v>
      </c>
      <c r="C3166" s="70">
        <v>43900.1880787037</v>
      </c>
      <c r="D3166" s="3">
        <v>3821.0</v>
      </c>
      <c r="E3166" s="4">
        <v>1200.0</v>
      </c>
      <c r="F3166" s="5">
        <f t="shared" si="1"/>
        <v>43835.01995</v>
      </c>
      <c r="G3166" s="6">
        <f t="shared" si="2"/>
        <v>0</v>
      </c>
    </row>
    <row r="3167" ht="14.25" customHeight="1">
      <c r="A3167" s="3">
        <v>34926.0</v>
      </c>
      <c r="B3167" s="3">
        <v>1584.0</v>
      </c>
      <c r="C3167" s="70">
        <v>43900.2060300926</v>
      </c>
      <c r="D3167" s="3">
        <v>9532.0</v>
      </c>
      <c r="E3167" s="4">
        <v>0.0</v>
      </c>
      <c r="F3167" s="5">
        <f t="shared" si="1"/>
        <v>43831.61139</v>
      </c>
      <c r="G3167" s="6">
        <f t="shared" si="2"/>
        <v>0</v>
      </c>
    </row>
    <row r="3168" ht="14.25" customHeight="1">
      <c r="A3168" s="3">
        <v>34928.0</v>
      </c>
      <c r="B3168" s="3">
        <v>12521.0</v>
      </c>
      <c r="C3168" s="70">
        <v>43900.21837962963</v>
      </c>
      <c r="D3168" s="3">
        <v>4891.0</v>
      </c>
      <c r="E3168" s="4">
        <v>1200.0</v>
      </c>
      <c r="F3168" s="5">
        <f t="shared" si="1"/>
        <v>43862.1055</v>
      </c>
      <c r="G3168" s="6">
        <f t="shared" si="2"/>
        <v>0</v>
      </c>
    </row>
    <row r="3169" ht="14.25" customHeight="1">
      <c r="A3169" s="3">
        <v>34939.0</v>
      </c>
      <c r="B3169" s="3">
        <v>3895.0</v>
      </c>
      <c r="C3169" s="70">
        <v>43900.24163194445</v>
      </c>
      <c r="D3169" s="3">
        <v>10111.0</v>
      </c>
      <c r="E3169" s="4">
        <v>1200.0</v>
      </c>
      <c r="F3169" s="5">
        <f t="shared" si="1"/>
        <v>43891.16563</v>
      </c>
      <c r="G3169" s="6">
        <f t="shared" si="2"/>
        <v>0</v>
      </c>
    </row>
    <row r="3170" ht="14.25" customHeight="1">
      <c r="A3170" s="3">
        <v>34943.0</v>
      </c>
      <c r="B3170" s="3">
        <v>5119.0</v>
      </c>
      <c r="C3170" s="70">
        <v>43900.24983796296</v>
      </c>
      <c r="D3170" s="3">
        <v>11900.0</v>
      </c>
      <c r="E3170" s="4">
        <v>1200.0</v>
      </c>
      <c r="F3170" s="5">
        <f t="shared" si="1"/>
        <v>43862.29545</v>
      </c>
      <c r="G3170" s="6">
        <f t="shared" si="2"/>
        <v>0</v>
      </c>
    </row>
    <row r="3171" ht="14.25" customHeight="1">
      <c r="A3171" s="3">
        <v>34955.0</v>
      </c>
      <c r="B3171" s="3">
        <v>10185.0</v>
      </c>
      <c r="C3171" s="70">
        <v>43900.29909722223</v>
      </c>
      <c r="D3171" s="3">
        <v>13184.0</v>
      </c>
      <c r="E3171" s="4">
        <v>1200.0</v>
      </c>
      <c r="F3171" s="5">
        <f t="shared" si="1"/>
        <v>43832.85829</v>
      </c>
      <c r="G3171" s="6">
        <f t="shared" si="2"/>
        <v>0</v>
      </c>
    </row>
    <row r="3172" ht="14.25" customHeight="1">
      <c r="A3172" s="3">
        <v>34960.0</v>
      </c>
      <c r="B3172" s="3">
        <v>3839.0</v>
      </c>
      <c r="C3172" s="70">
        <v>43900.30965277777</v>
      </c>
      <c r="D3172" s="3">
        <v>12504.0</v>
      </c>
      <c r="E3172" s="4">
        <v>1200.0</v>
      </c>
      <c r="F3172" s="5">
        <f t="shared" si="1"/>
        <v>43833.39757</v>
      </c>
      <c r="G3172" s="6">
        <f t="shared" si="2"/>
        <v>0</v>
      </c>
    </row>
    <row r="3173" ht="14.25" customHeight="1">
      <c r="A3173" s="3">
        <v>34963.0</v>
      </c>
      <c r="B3173" s="3">
        <v>3475.0</v>
      </c>
      <c r="C3173" s="70">
        <v>43900.32371527778</v>
      </c>
      <c r="D3173" s="3">
        <v>13631.0</v>
      </c>
      <c r="E3173" s="4">
        <v>960.0</v>
      </c>
      <c r="F3173" s="5">
        <f t="shared" si="1"/>
        <v>43863.31344</v>
      </c>
      <c r="G3173" s="6">
        <f t="shared" si="2"/>
        <v>0</v>
      </c>
    </row>
    <row r="3174" ht="14.25" customHeight="1">
      <c r="A3174" s="3">
        <v>34970.0</v>
      </c>
      <c r="B3174" s="3">
        <v>1538.0</v>
      </c>
      <c r="C3174" s="70">
        <v>43900.3390625</v>
      </c>
      <c r="D3174" s="3">
        <v>5965.0</v>
      </c>
      <c r="E3174" s="4">
        <v>1200.0</v>
      </c>
      <c r="F3174" s="5">
        <f t="shared" si="1"/>
        <v>43891.18019</v>
      </c>
      <c r="G3174" s="6">
        <f t="shared" si="2"/>
        <v>0</v>
      </c>
    </row>
    <row r="3175" ht="14.25" customHeight="1">
      <c r="A3175" s="3">
        <v>34976.0</v>
      </c>
      <c r="B3175" s="3">
        <v>1869.0</v>
      </c>
      <c r="C3175" s="70">
        <v>43900.34579861111</v>
      </c>
      <c r="D3175" s="3">
        <v>2387.0</v>
      </c>
      <c r="E3175" s="4">
        <v>1200.0</v>
      </c>
      <c r="F3175" s="5">
        <f t="shared" si="1"/>
        <v>43836.12751</v>
      </c>
      <c r="G3175" s="6">
        <f t="shared" si="2"/>
        <v>0</v>
      </c>
    </row>
    <row r="3176" ht="14.25" customHeight="1">
      <c r="A3176" s="3">
        <v>34981.0</v>
      </c>
      <c r="B3176" s="3">
        <v>3179.0</v>
      </c>
      <c r="C3176" s="70">
        <v>43900.35476851852</v>
      </c>
      <c r="D3176" s="3">
        <v>9356.0</v>
      </c>
      <c r="E3176" s="4">
        <v>1200.0</v>
      </c>
      <c r="F3176" s="5">
        <f t="shared" si="1"/>
        <v>43862.70714</v>
      </c>
      <c r="G3176" s="6">
        <f t="shared" si="2"/>
        <v>0</v>
      </c>
    </row>
    <row r="3177" ht="14.25" customHeight="1">
      <c r="A3177" s="3">
        <v>34986.0</v>
      </c>
      <c r="B3177" s="3">
        <v>130.0</v>
      </c>
      <c r="C3177" s="70">
        <v>43900.35753472222</v>
      </c>
      <c r="D3177" s="3">
        <v>11791.0</v>
      </c>
      <c r="E3177" s="4">
        <v>1200.0</v>
      </c>
      <c r="F3177" s="5">
        <f t="shared" si="1"/>
        <v>43863.37611</v>
      </c>
      <c r="G3177" s="6">
        <f t="shared" si="2"/>
        <v>0</v>
      </c>
    </row>
    <row r="3178" ht="14.25" customHeight="1">
      <c r="A3178" s="3">
        <v>34994.0</v>
      </c>
      <c r="B3178" s="3">
        <v>9615.0</v>
      </c>
      <c r="C3178" s="70">
        <v>43900.36659722222</v>
      </c>
      <c r="D3178" s="3">
        <v>9532.0</v>
      </c>
      <c r="E3178" s="4">
        <v>1200.0</v>
      </c>
      <c r="F3178" s="5">
        <f t="shared" si="1"/>
        <v>43831.61139</v>
      </c>
      <c r="G3178" s="6">
        <f t="shared" si="2"/>
        <v>0</v>
      </c>
    </row>
    <row r="3179" ht="14.25" customHeight="1">
      <c r="A3179" s="3">
        <v>34995.0</v>
      </c>
      <c r="B3179" s="3">
        <v>7420.0</v>
      </c>
      <c r="C3179" s="70">
        <v>43900.38789351852</v>
      </c>
      <c r="D3179" s="3">
        <v>7878.0</v>
      </c>
      <c r="E3179" s="4">
        <v>1200.0</v>
      </c>
      <c r="F3179" s="5">
        <f t="shared" si="1"/>
        <v>43891.07046</v>
      </c>
      <c r="G3179" s="6">
        <f t="shared" si="2"/>
        <v>0</v>
      </c>
    </row>
    <row r="3180" ht="14.25" customHeight="1">
      <c r="A3180" s="3">
        <v>35011.0</v>
      </c>
      <c r="B3180" s="3">
        <v>4993.0</v>
      </c>
      <c r="C3180" s="70">
        <v>43900.42057870371</v>
      </c>
      <c r="D3180" s="3">
        <v>13631.0</v>
      </c>
      <c r="E3180" s="4">
        <v>1200.0</v>
      </c>
      <c r="F3180" s="5">
        <f t="shared" si="1"/>
        <v>43863.31344</v>
      </c>
      <c r="G3180" s="6">
        <f t="shared" si="2"/>
        <v>0</v>
      </c>
    </row>
    <row r="3181" ht="14.25" customHeight="1">
      <c r="A3181" s="3">
        <v>35017.0</v>
      </c>
      <c r="B3181" s="3">
        <v>210.0</v>
      </c>
      <c r="C3181" s="70">
        <v>43900.42667824074</v>
      </c>
      <c r="D3181" s="3">
        <v>2891.0</v>
      </c>
      <c r="E3181" s="4">
        <v>1200.0</v>
      </c>
      <c r="F3181" s="5">
        <f t="shared" si="1"/>
        <v>43892.59387</v>
      </c>
      <c r="G3181" s="6">
        <f t="shared" si="2"/>
        <v>0</v>
      </c>
    </row>
    <row r="3182" ht="14.25" customHeight="1">
      <c r="A3182" s="3">
        <v>35018.0</v>
      </c>
      <c r="B3182" s="3">
        <v>6473.0</v>
      </c>
      <c r="C3182" s="70">
        <v>43900.43184027778</v>
      </c>
      <c r="D3182" s="3">
        <v>6266.0</v>
      </c>
      <c r="E3182" s="4">
        <v>1200.0</v>
      </c>
      <c r="F3182" s="5">
        <f t="shared" si="1"/>
        <v>43863.60212</v>
      </c>
      <c r="G3182" s="6">
        <f t="shared" si="2"/>
        <v>0</v>
      </c>
    </row>
    <row r="3183" ht="14.25" customHeight="1">
      <c r="A3183" s="3">
        <v>35023.0</v>
      </c>
      <c r="B3183" s="3">
        <v>8094.0</v>
      </c>
      <c r="C3183" s="70">
        <v>43900.44975694444</v>
      </c>
      <c r="D3183" s="3">
        <v>5577.0</v>
      </c>
      <c r="E3183" s="4">
        <v>960.0</v>
      </c>
      <c r="F3183" s="5">
        <f t="shared" si="1"/>
        <v>43891.24676</v>
      </c>
      <c r="G3183" s="6">
        <f t="shared" si="2"/>
        <v>0</v>
      </c>
    </row>
    <row r="3184" ht="14.25" customHeight="1">
      <c r="A3184" s="3">
        <v>35027.0</v>
      </c>
      <c r="B3184" s="3">
        <v>2041.0</v>
      </c>
      <c r="C3184" s="70">
        <v>43900.45020833334</v>
      </c>
      <c r="D3184" s="3">
        <v>4808.0</v>
      </c>
      <c r="E3184" s="4">
        <v>1200.0</v>
      </c>
      <c r="F3184" s="5">
        <f t="shared" si="1"/>
        <v>43835.221</v>
      </c>
      <c r="G3184" s="6">
        <f t="shared" si="2"/>
        <v>0</v>
      </c>
    </row>
    <row r="3185" ht="14.25" customHeight="1">
      <c r="A3185" s="3">
        <v>35034.0</v>
      </c>
      <c r="B3185" s="3">
        <v>129.0</v>
      </c>
      <c r="C3185" s="70">
        <v>43900.47178240741</v>
      </c>
      <c r="D3185" s="3">
        <v>6353.0</v>
      </c>
      <c r="E3185" s="4">
        <v>960.0</v>
      </c>
      <c r="F3185" s="5">
        <f t="shared" si="1"/>
        <v>43891.16001</v>
      </c>
      <c r="G3185" s="6">
        <f t="shared" si="2"/>
        <v>0</v>
      </c>
    </row>
    <row r="3186" ht="14.25" customHeight="1">
      <c r="A3186" s="3">
        <v>35039.0</v>
      </c>
      <c r="B3186" s="3">
        <v>10755.0</v>
      </c>
      <c r="C3186" s="70">
        <v>43900.49494212963</v>
      </c>
      <c r="D3186" s="3">
        <v>11900.0</v>
      </c>
      <c r="E3186" s="4">
        <v>960.0</v>
      </c>
      <c r="F3186" s="5">
        <f t="shared" si="1"/>
        <v>43862.29545</v>
      </c>
      <c r="G3186" s="6">
        <f t="shared" si="2"/>
        <v>0</v>
      </c>
    </row>
    <row r="3187" ht="14.25" customHeight="1">
      <c r="A3187" s="3">
        <v>35046.0</v>
      </c>
      <c r="B3187" s="3">
        <v>12454.0</v>
      </c>
      <c r="C3187" s="70">
        <v>43900.49655092593</v>
      </c>
      <c r="D3187" s="3">
        <v>11700.0</v>
      </c>
      <c r="E3187" s="4">
        <v>1200.0</v>
      </c>
      <c r="F3187" s="5">
        <f t="shared" si="1"/>
        <v>43833.01934</v>
      </c>
      <c r="G3187" s="6">
        <f t="shared" si="2"/>
        <v>0</v>
      </c>
    </row>
    <row r="3188" ht="14.25" customHeight="1">
      <c r="A3188" s="3">
        <v>35047.0</v>
      </c>
      <c r="B3188" s="3">
        <v>4993.0</v>
      </c>
      <c r="C3188" s="70">
        <v>43900.5050462963</v>
      </c>
      <c r="D3188" s="3">
        <v>10304.0</v>
      </c>
      <c r="E3188" s="4">
        <v>1200.0</v>
      </c>
      <c r="F3188" s="5">
        <f t="shared" si="1"/>
        <v>43891.91823</v>
      </c>
      <c r="G3188" s="6">
        <f t="shared" si="2"/>
        <v>0</v>
      </c>
    </row>
    <row r="3189" ht="14.25" customHeight="1">
      <c r="A3189" s="3">
        <v>35048.0</v>
      </c>
      <c r="B3189" s="3">
        <v>13222.0</v>
      </c>
      <c r="C3189" s="70">
        <v>43900.50627314814</v>
      </c>
      <c r="D3189" s="3">
        <v>6353.0</v>
      </c>
      <c r="E3189" s="4">
        <v>960.0</v>
      </c>
      <c r="F3189" s="5">
        <f t="shared" si="1"/>
        <v>43891.16001</v>
      </c>
      <c r="G3189" s="6">
        <f t="shared" si="2"/>
        <v>0</v>
      </c>
    </row>
    <row r="3190" ht="14.25" customHeight="1">
      <c r="A3190" s="3">
        <v>35051.0</v>
      </c>
      <c r="B3190" s="3">
        <v>11987.0</v>
      </c>
      <c r="C3190" s="70">
        <v>43900.50993055556</v>
      </c>
      <c r="D3190" s="3">
        <v>5965.0</v>
      </c>
      <c r="E3190" s="4">
        <v>1200.0</v>
      </c>
      <c r="F3190" s="5">
        <f t="shared" si="1"/>
        <v>43891.18019</v>
      </c>
      <c r="G3190" s="6">
        <f t="shared" si="2"/>
        <v>0</v>
      </c>
    </row>
    <row r="3191" ht="14.25" customHeight="1">
      <c r="A3191" s="3">
        <v>35061.0</v>
      </c>
      <c r="B3191" s="3">
        <v>1733.0</v>
      </c>
      <c r="C3191" s="70">
        <v>43900.51370370371</v>
      </c>
      <c r="D3191" s="3">
        <v>13817.0</v>
      </c>
      <c r="E3191" s="4">
        <v>1200.0</v>
      </c>
      <c r="F3191" s="5">
        <f t="shared" si="1"/>
        <v>43891.13111</v>
      </c>
      <c r="G3191" s="6">
        <f t="shared" si="2"/>
        <v>0</v>
      </c>
    </row>
    <row r="3192" ht="14.25" customHeight="1">
      <c r="A3192" s="3">
        <v>35064.0</v>
      </c>
      <c r="B3192" s="3">
        <v>1510.0</v>
      </c>
      <c r="C3192" s="70">
        <v>43900.51818287037</v>
      </c>
      <c r="D3192" s="3">
        <v>7878.0</v>
      </c>
      <c r="E3192" s="4">
        <v>1200.0</v>
      </c>
      <c r="F3192" s="5">
        <f t="shared" si="1"/>
        <v>43891.07046</v>
      </c>
      <c r="G3192" s="6">
        <f t="shared" si="2"/>
        <v>0</v>
      </c>
    </row>
    <row r="3193" ht="14.25" customHeight="1">
      <c r="A3193" s="3">
        <v>35068.0</v>
      </c>
      <c r="B3193" s="3">
        <v>4993.0</v>
      </c>
      <c r="C3193" s="70">
        <v>43900.51930555556</v>
      </c>
      <c r="D3193" s="3">
        <v>6844.0</v>
      </c>
      <c r="E3193" s="4">
        <v>1200.0</v>
      </c>
      <c r="F3193" s="5">
        <f t="shared" si="1"/>
        <v>43891.22446</v>
      </c>
      <c r="G3193" s="6">
        <f t="shared" si="2"/>
        <v>0</v>
      </c>
    </row>
    <row r="3194" ht="14.25" customHeight="1">
      <c r="A3194" s="3">
        <v>35072.0</v>
      </c>
      <c r="B3194" s="3">
        <v>6337.0</v>
      </c>
      <c r="C3194" s="70">
        <v>43900.52570601852</v>
      </c>
      <c r="D3194" s="3">
        <v>7062.0</v>
      </c>
      <c r="E3194" s="4">
        <v>1200.0</v>
      </c>
      <c r="F3194" s="5">
        <f t="shared" si="1"/>
        <v>43832.0402</v>
      </c>
      <c r="G3194" s="6">
        <f t="shared" si="2"/>
        <v>0</v>
      </c>
    </row>
    <row r="3195" ht="14.25" customHeight="1">
      <c r="A3195" s="3">
        <v>35076.0</v>
      </c>
      <c r="B3195" s="3">
        <v>6958.0</v>
      </c>
      <c r="C3195" s="70">
        <v>43900.53010416667</v>
      </c>
      <c r="D3195" s="3">
        <v>11900.0</v>
      </c>
      <c r="E3195" s="4">
        <v>1200.0</v>
      </c>
      <c r="F3195" s="5">
        <f t="shared" si="1"/>
        <v>43862.29545</v>
      </c>
      <c r="G3195" s="6">
        <f t="shared" si="2"/>
        <v>0</v>
      </c>
    </row>
    <row r="3196" ht="14.25" customHeight="1">
      <c r="A3196" s="3">
        <v>35082.0</v>
      </c>
      <c r="B3196" s="3">
        <v>13009.0</v>
      </c>
      <c r="C3196" s="70">
        <v>43900.54001157408</v>
      </c>
      <c r="D3196" s="3">
        <v>4808.0</v>
      </c>
      <c r="E3196" s="4">
        <v>1200.0</v>
      </c>
      <c r="F3196" s="5">
        <f t="shared" si="1"/>
        <v>43835.221</v>
      </c>
      <c r="G3196" s="6">
        <f t="shared" si="2"/>
        <v>0</v>
      </c>
    </row>
    <row r="3197" ht="14.25" customHeight="1">
      <c r="A3197" s="3">
        <v>35096.0</v>
      </c>
      <c r="B3197" s="3">
        <v>7067.0</v>
      </c>
      <c r="C3197" s="70">
        <v>43900.56949074074</v>
      </c>
      <c r="D3197" s="3">
        <v>13631.0</v>
      </c>
      <c r="E3197" s="4">
        <v>1200.0</v>
      </c>
      <c r="F3197" s="5">
        <f t="shared" si="1"/>
        <v>43863.31344</v>
      </c>
      <c r="G3197" s="6">
        <f t="shared" si="2"/>
        <v>0</v>
      </c>
    </row>
    <row r="3198" ht="14.25" customHeight="1">
      <c r="A3198" s="3">
        <v>35101.0</v>
      </c>
      <c r="B3198" s="3">
        <v>13912.0</v>
      </c>
      <c r="C3198" s="70">
        <v>43900.56976851852</v>
      </c>
      <c r="D3198" s="3">
        <v>5965.0</v>
      </c>
      <c r="E3198" s="4">
        <v>1200.0</v>
      </c>
      <c r="F3198" s="5">
        <f t="shared" si="1"/>
        <v>43891.18019</v>
      </c>
      <c r="G3198" s="6">
        <f t="shared" si="2"/>
        <v>0</v>
      </c>
    </row>
    <row r="3199" ht="14.25" customHeight="1">
      <c r="A3199" s="3">
        <v>35105.0</v>
      </c>
      <c r="B3199" s="3">
        <v>4657.0</v>
      </c>
      <c r="C3199" s="70">
        <v>43900.59061342593</v>
      </c>
      <c r="D3199" s="3">
        <v>6266.0</v>
      </c>
      <c r="E3199" s="4">
        <v>0.0</v>
      </c>
      <c r="F3199" s="5">
        <f t="shared" si="1"/>
        <v>43863.60212</v>
      </c>
      <c r="G3199" s="6">
        <f t="shared" si="2"/>
        <v>0</v>
      </c>
    </row>
    <row r="3200" ht="14.25" customHeight="1">
      <c r="A3200" s="3">
        <v>35110.0</v>
      </c>
      <c r="B3200" s="3">
        <v>591.0</v>
      </c>
      <c r="C3200" s="70">
        <v>43900.59469907408</v>
      </c>
      <c r="D3200" s="3">
        <v>5965.0</v>
      </c>
      <c r="E3200" s="4">
        <v>1200.0</v>
      </c>
      <c r="F3200" s="5">
        <f t="shared" si="1"/>
        <v>43891.18019</v>
      </c>
      <c r="G3200" s="6">
        <f t="shared" si="2"/>
        <v>0</v>
      </c>
    </row>
    <row r="3201" ht="14.25" customHeight="1">
      <c r="A3201" s="3">
        <v>35112.0</v>
      </c>
      <c r="B3201" s="3">
        <v>1869.0</v>
      </c>
      <c r="C3201" s="70">
        <v>43900.59924768518</v>
      </c>
      <c r="D3201" s="3">
        <v>12504.0</v>
      </c>
      <c r="E3201" s="4">
        <v>1200.0</v>
      </c>
      <c r="F3201" s="5">
        <f t="shared" si="1"/>
        <v>43833.39757</v>
      </c>
      <c r="G3201" s="6">
        <f t="shared" si="2"/>
        <v>0</v>
      </c>
    </row>
    <row r="3202" ht="14.25" customHeight="1">
      <c r="A3202" s="3">
        <v>35119.0</v>
      </c>
      <c r="B3202" s="3">
        <v>1502.0</v>
      </c>
      <c r="C3202" s="70">
        <v>43900.60327546296</v>
      </c>
      <c r="D3202" s="3">
        <v>3989.0</v>
      </c>
      <c r="E3202" s="4">
        <v>1200.0</v>
      </c>
      <c r="F3202" s="5">
        <f t="shared" si="1"/>
        <v>43863.08366</v>
      </c>
      <c r="G3202" s="6">
        <f t="shared" si="2"/>
        <v>0</v>
      </c>
    </row>
    <row r="3203" ht="14.25" customHeight="1">
      <c r="A3203" s="3">
        <v>35120.0</v>
      </c>
      <c r="B3203" s="3">
        <v>7263.0</v>
      </c>
      <c r="C3203" s="70">
        <v>43900.60998842592</v>
      </c>
      <c r="D3203" s="3">
        <v>12504.0</v>
      </c>
      <c r="E3203" s="4">
        <v>1200.0</v>
      </c>
      <c r="F3203" s="5">
        <f t="shared" si="1"/>
        <v>43833.39757</v>
      </c>
      <c r="G3203" s="6">
        <f t="shared" si="2"/>
        <v>0</v>
      </c>
    </row>
    <row r="3204" ht="14.25" customHeight="1">
      <c r="A3204" s="3">
        <v>35123.0</v>
      </c>
      <c r="B3204" s="3">
        <v>11404.0</v>
      </c>
      <c r="C3204" s="70">
        <v>43900.61476851852</v>
      </c>
      <c r="D3204" s="3">
        <v>5484.0</v>
      </c>
      <c r="E3204" s="4">
        <v>1200.0</v>
      </c>
      <c r="F3204" s="5">
        <f t="shared" si="1"/>
        <v>43862.51968</v>
      </c>
      <c r="G3204" s="6">
        <f t="shared" si="2"/>
        <v>0</v>
      </c>
    </row>
    <row r="3205" ht="14.25" customHeight="1">
      <c r="A3205" s="3">
        <v>35135.0</v>
      </c>
      <c r="B3205" s="3">
        <v>11733.0</v>
      </c>
      <c r="C3205" s="70">
        <v>43900.62861111111</v>
      </c>
      <c r="D3205" s="3">
        <v>2405.0</v>
      </c>
      <c r="E3205" s="4">
        <v>0.0</v>
      </c>
      <c r="F3205" s="5">
        <f t="shared" si="1"/>
        <v>43891.5691</v>
      </c>
      <c r="G3205" s="6">
        <f t="shared" si="2"/>
        <v>0</v>
      </c>
    </row>
    <row r="3206" ht="14.25" customHeight="1">
      <c r="A3206" s="3">
        <v>35139.0</v>
      </c>
      <c r="B3206" s="3">
        <v>8211.0</v>
      </c>
      <c r="C3206" s="70">
        <v>43900.63324074074</v>
      </c>
      <c r="D3206" s="3">
        <v>9667.0</v>
      </c>
      <c r="E3206" s="4">
        <v>960.0</v>
      </c>
      <c r="F3206" s="5">
        <f t="shared" si="1"/>
        <v>43834.61546</v>
      </c>
      <c r="G3206" s="6">
        <f t="shared" si="2"/>
        <v>0</v>
      </c>
    </row>
    <row r="3207" ht="14.25" customHeight="1">
      <c r="A3207" s="3">
        <v>35148.0</v>
      </c>
      <c r="B3207" s="3">
        <v>11298.0</v>
      </c>
      <c r="C3207" s="70">
        <v>43900.65603009259</v>
      </c>
      <c r="D3207" s="3">
        <v>8930.0</v>
      </c>
      <c r="E3207" s="4">
        <v>1200.0</v>
      </c>
      <c r="F3207" s="5">
        <f t="shared" si="1"/>
        <v>43833.2092</v>
      </c>
      <c r="G3207" s="6">
        <f t="shared" si="2"/>
        <v>0</v>
      </c>
    </row>
    <row r="3208" ht="14.25" customHeight="1">
      <c r="A3208" s="3">
        <v>35155.0</v>
      </c>
      <c r="B3208" s="3">
        <v>9121.0</v>
      </c>
      <c r="C3208" s="70">
        <v>43900.67494212963</v>
      </c>
      <c r="D3208" s="3">
        <v>9667.0</v>
      </c>
      <c r="E3208" s="4">
        <v>1200.0</v>
      </c>
      <c r="F3208" s="5">
        <f t="shared" si="1"/>
        <v>43834.61546</v>
      </c>
      <c r="G3208" s="6">
        <f t="shared" si="2"/>
        <v>0</v>
      </c>
    </row>
    <row r="3209" ht="14.25" customHeight="1">
      <c r="A3209" s="3">
        <v>35160.0</v>
      </c>
      <c r="B3209" s="3">
        <v>11928.0</v>
      </c>
      <c r="C3209" s="70">
        <v>43900.68075231482</v>
      </c>
      <c r="D3209" s="3">
        <v>8436.0</v>
      </c>
      <c r="E3209" s="4">
        <v>1200.0</v>
      </c>
      <c r="F3209" s="5">
        <f t="shared" si="1"/>
        <v>43862.02968</v>
      </c>
      <c r="G3209" s="6">
        <f t="shared" si="2"/>
        <v>0</v>
      </c>
    </row>
    <row r="3210" ht="14.25" customHeight="1">
      <c r="A3210" s="3">
        <v>35167.0</v>
      </c>
      <c r="B3210" s="3">
        <v>13230.0</v>
      </c>
      <c r="C3210" s="70">
        <v>43900.68098379629</v>
      </c>
      <c r="D3210" s="3">
        <v>4808.0</v>
      </c>
      <c r="E3210" s="4">
        <v>1200.0</v>
      </c>
      <c r="F3210" s="5">
        <f t="shared" si="1"/>
        <v>43835.221</v>
      </c>
      <c r="G3210" s="6">
        <f t="shared" si="2"/>
        <v>0</v>
      </c>
    </row>
    <row r="3211" ht="14.25" customHeight="1">
      <c r="A3211" s="3">
        <v>35174.0</v>
      </c>
      <c r="B3211" s="3">
        <v>8957.0</v>
      </c>
      <c r="C3211" s="70">
        <v>43900.68866898148</v>
      </c>
      <c r="D3211" s="3">
        <v>12030.0</v>
      </c>
      <c r="E3211" s="4">
        <v>1200.0</v>
      </c>
      <c r="F3211" s="5">
        <f t="shared" si="1"/>
        <v>43832.41263</v>
      </c>
      <c r="G3211" s="6">
        <f t="shared" si="2"/>
        <v>0</v>
      </c>
    </row>
    <row r="3212" ht="14.25" customHeight="1">
      <c r="A3212" s="3">
        <v>35178.0</v>
      </c>
      <c r="B3212" s="3">
        <v>8305.0</v>
      </c>
      <c r="C3212" s="70">
        <v>43900.69585648148</v>
      </c>
      <c r="D3212" s="3">
        <v>6353.0</v>
      </c>
      <c r="E3212" s="4">
        <v>960.0</v>
      </c>
      <c r="F3212" s="5">
        <f t="shared" si="1"/>
        <v>43891.16001</v>
      </c>
      <c r="G3212" s="6">
        <f t="shared" si="2"/>
        <v>0</v>
      </c>
    </row>
    <row r="3213" ht="14.25" customHeight="1">
      <c r="A3213" s="3">
        <v>35182.0</v>
      </c>
      <c r="B3213" s="3">
        <v>3527.0</v>
      </c>
      <c r="C3213" s="70">
        <v>43900.69616898148</v>
      </c>
      <c r="D3213" s="3">
        <v>7062.0</v>
      </c>
      <c r="E3213" s="4">
        <v>1200.0</v>
      </c>
      <c r="F3213" s="5">
        <f t="shared" si="1"/>
        <v>43832.0402</v>
      </c>
      <c r="G3213" s="6">
        <f t="shared" si="2"/>
        <v>0</v>
      </c>
    </row>
    <row r="3214" ht="14.25" customHeight="1">
      <c r="A3214" s="3">
        <v>35189.0</v>
      </c>
      <c r="B3214" s="3">
        <v>7395.0</v>
      </c>
      <c r="C3214" s="70">
        <v>43900.70371527778</v>
      </c>
      <c r="D3214" s="3">
        <v>12776.0</v>
      </c>
      <c r="E3214" s="4">
        <v>1200.0</v>
      </c>
      <c r="F3214" s="5">
        <f t="shared" si="1"/>
        <v>43838.51556</v>
      </c>
      <c r="G3214" s="6">
        <f t="shared" si="2"/>
        <v>0</v>
      </c>
    </row>
    <row r="3215" ht="14.25" customHeight="1">
      <c r="A3215" s="3">
        <v>35191.0</v>
      </c>
      <c r="B3215" s="3">
        <v>970.0</v>
      </c>
      <c r="C3215" s="70">
        <v>43900.71640046296</v>
      </c>
      <c r="D3215" s="3">
        <v>12504.0</v>
      </c>
      <c r="E3215" s="4">
        <v>1200.0</v>
      </c>
      <c r="F3215" s="5">
        <f t="shared" si="1"/>
        <v>43833.39757</v>
      </c>
      <c r="G3215" s="6">
        <f t="shared" si="2"/>
        <v>0</v>
      </c>
    </row>
    <row r="3216" ht="14.25" customHeight="1">
      <c r="A3216" s="3">
        <v>35198.0</v>
      </c>
      <c r="B3216" s="3">
        <v>13221.0</v>
      </c>
      <c r="C3216" s="70">
        <v>43900.72646990741</v>
      </c>
      <c r="D3216" s="3">
        <v>5318.0</v>
      </c>
      <c r="E3216" s="4">
        <v>1200.0</v>
      </c>
      <c r="F3216" s="5">
        <f t="shared" si="1"/>
        <v>43891.63705</v>
      </c>
      <c r="G3216" s="6">
        <f t="shared" si="2"/>
        <v>0</v>
      </c>
    </row>
    <row r="3217" ht="14.25" customHeight="1">
      <c r="A3217" s="3">
        <v>35204.0</v>
      </c>
      <c r="B3217" s="3">
        <v>12728.0</v>
      </c>
      <c r="C3217" s="70">
        <v>43900.7314699074</v>
      </c>
      <c r="D3217" s="3">
        <v>13631.0</v>
      </c>
      <c r="E3217" s="4">
        <v>1200.0</v>
      </c>
      <c r="F3217" s="5">
        <f t="shared" si="1"/>
        <v>43863.31344</v>
      </c>
      <c r="G3217" s="6">
        <f t="shared" si="2"/>
        <v>0</v>
      </c>
    </row>
    <row r="3218" ht="14.25" customHeight="1">
      <c r="A3218" s="3">
        <v>35209.0</v>
      </c>
      <c r="B3218" s="3">
        <v>4356.0</v>
      </c>
      <c r="C3218" s="70">
        <v>43900.73185185185</v>
      </c>
      <c r="D3218" s="3">
        <v>13817.0</v>
      </c>
      <c r="E3218" s="4">
        <v>1200.0</v>
      </c>
      <c r="F3218" s="5">
        <f t="shared" si="1"/>
        <v>43891.13111</v>
      </c>
      <c r="G3218" s="6">
        <f t="shared" si="2"/>
        <v>0</v>
      </c>
    </row>
    <row r="3219" ht="14.25" customHeight="1">
      <c r="A3219" s="3">
        <v>35216.0</v>
      </c>
      <c r="B3219" s="3">
        <v>5702.0</v>
      </c>
      <c r="C3219" s="70">
        <v>43900.73236111111</v>
      </c>
      <c r="D3219" s="3">
        <v>8064.0</v>
      </c>
      <c r="E3219" s="4">
        <v>1200.0</v>
      </c>
      <c r="F3219" s="5">
        <f t="shared" si="1"/>
        <v>43832.8762</v>
      </c>
      <c r="G3219" s="6">
        <f t="shared" si="2"/>
        <v>0</v>
      </c>
    </row>
    <row r="3220" ht="14.25" customHeight="1">
      <c r="A3220" s="3">
        <v>35223.0</v>
      </c>
      <c r="B3220" s="3">
        <v>8425.0</v>
      </c>
      <c r="C3220" s="70">
        <v>43900.73383101852</v>
      </c>
      <c r="D3220" s="3">
        <v>3989.0</v>
      </c>
      <c r="E3220" s="4">
        <v>1200.0</v>
      </c>
      <c r="F3220" s="5">
        <f t="shared" si="1"/>
        <v>43863.08366</v>
      </c>
      <c r="G3220" s="6">
        <f t="shared" si="2"/>
        <v>0</v>
      </c>
    </row>
    <row r="3221" ht="14.25" customHeight="1">
      <c r="A3221" s="3">
        <v>35226.0</v>
      </c>
      <c r="B3221" s="3">
        <v>6918.0</v>
      </c>
      <c r="C3221" s="70">
        <v>43900.75409722222</v>
      </c>
      <c r="D3221" s="3">
        <v>5612.0</v>
      </c>
      <c r="E3221" s="4">
        <v>1200.0</v>
      </c>
      <c r="F3221" s="5">
        <f t="shared" si="1"/>
        <v>43891.11309</v>
      </c>
      <c r="G3221" s="6">
        <f t="shared" si="2"/>
        <v>0</v>
      </c>
    </row>
    <row r="3222" ht="14.25" customHeight="1">
      <c r="A3222" s="3">
        <v>35227.0</v>
      </c>
      <c r="B3222" s="3">
        <v>8293.0</v>
      </c>
      <c r="C3222" s="70">
        <v>43900.75509259259</v>
      </c>
      <c r="D3222" s="3">
        <v>5965.0</v>
      </c>
      <c r="E3222" s="4">
        <v>1200.0</v>
      </c>
      <c r="F3222" s="5">
        <f t="shared" si="1"/>
        <v>43891.18019</v>
      </c>
      <c r="G3222" s="6">
        <f t="shared" si="2"/>
        <v>0</v>
      </c>
    </row>
    <row r="3223" ht="14.25" customHeight="1">
      <c r="A3223" s="3">
        <v>35230.0</v>
      </c>
      <c r="B3223" s="3">
        <v>4682.0</v>
      </c>
      <c r="C3223" s="70">
        <v>43900.75707175926</v>
      </c>
      <c r="D3223" s="3">
        <v>9531.0</v>
      </c>
      <c r="E3223" s="4">
        <v>1200.0</v>
      </c>
      <c r="F3223" s="5">
        <f t="shared" si="1"/>
        <v>43833.32997</v>
      </c>
      <c r="G3223" s="6">
        <f t="shared" si="2"/>
        <v>0</v>
      </c>
    </row>
    <row r="3224" ht="14.25" customHeight="1">
      <c r="A3224" s="3">
        <v>35236.0</v>
      </c>
      <c r="B3224" s="3">
        <v>6473.0</v>
      </c>
      <c r="C3224" s="70">
        <v>43900.7728125</v>
      </c>
      <c r="D3224" s="3">
        <v>9356.0</v>
      </c>
      <c r="E3224" s="4">
        <v>1200.0</v>
      </c>
      <c r="F3224" s="5">
        <f t="shared" si="1"/>
        <v>43862.70714</v>
      </c>
      <c r="G3224" s="6">
        <f t="shared" si="2"/>
        <v>0</v>
      </c>
    </row>
    <row r="3225" ht="14.25" customHeight="1">
      <c r="A3225" s="3">
        <v>35240.0</v>
      </c>
      <c r="B3225" s="3">
        <v>10675.0</v>
      </c>
      <c r="C3225" s="70">
        <v>43900.77313657408</v>
      </c>
      <c r="D3225" s="3">
        <v>11791.0</v>
      </c>
      <c r="E3225" s="4">
        <v>960.0</v>
      </c>
      <c r="F3225" s="5">
        <f t="shared" si="1"/>
        <v>43863.37611</v>
      </c>
      <c r="G3225" s="6">
        <f t="shared" si="2"/>
        <v>0</v>
      </c>
    </row>
    <row r="3226" ht="14.25" customHeight="1">
      <c r="A3226" s="3">
        <v>35247.0</v>
      </c>
      <c r="B3226" s="3">
        <v>8568.0</v>
      </c>
      <c r="C3226" s="70">
        <v>43900.77684027778</v>
      </c>
      <c r="D3226" s="3">
        <v>1570.0</v>
      </c>
      <c r="E3226" s="4">
        <v>1200.0</v>
      </c>
      <c r="F3226" s="5">
        <f t="shared" si="1"/>
        <v>43891.10543</v>
      </c>
      <c r="G3226" s="6">
        <f t="shared" si="2"/>
        <v>0</v>
      </c>
    </row>
    <row r="3227" ht="14.25" customHeight="1">
      <c r="A3227" s="3">
        <v>35253.0</v>
      </c>
      <c r="B3227" s="3">
        <v>2685.0</v>
      </c>
      <c r="C3227" s="70">
        <v>43900.77905092593</v>
      </c>
      <c r="D3227" s="3">
        <v>9532.0</v>
      </c>
      <c r="E3227" s="4">
        <v>1200.0</v>
      </c>
      <c r="F3227" s="5">
        <f t="shared" si="1"/>
        <v>43831.61139</v>
      </c>
      <c r="G3227" s="6">
        <f t="shared" si="2"/>
        <v>0</v>
      </c>
    </row>
    <row r="3228" ht="14.25" customHeight="1">
      <c r="A3228" s="3">
        <v>35257.0</v>
      </c>
      <c r="B3228" s="3">
        <v>6882.0</v>
      </c>
      <c r="C3228" s="70">
        <v>43900.80245370371</v>
      </c>
      <c r="D3228" s="3">
        <v>5612.0</v>
      </c>
      <c r="E3228" s="4">
        <v>1200.0</v>
      </c>
      <c r="F3228" s="5">
        <f t="shared" si="1"/>
        <v>43891.11309</v>
      </c>
      <c r="G3228" s="6">
        <f t="shared" si="2"/>
        <v>0</v>
      </c>
    </row>
    <row r="3229" ht="14.25" customHeight="1">
      <c r="A3229" s="3">
        <v>35263.0</v>
      </c>
      <c r="B3229" s="3">
        <v>6308.0</v>
      </c>
      <c r="C3229" s="70">
        <v>43900.82784722222</v>
      </c>
      <c r="D3229" s="3">
        <v>6266.0</v>
      </c>
      <c r="E3229" s="4">
        <v>1200.0</v>
      </c>
      <c r="F3229" s="5">
        <f t="shared" si="1"/>
        <v>43863.60212</v>
      </c>
      <c r="G3229" s="6">
        <f t="shared" si="2"/>
        <v>0</v>
      </c>
    </row>
    <row r="3230" ht="14.25" customHeight="1">
      <c r="A3230" s="3">
        <v>35267.0</v>
      </c>
      <c r="B3230" s="3">
        <v>1518.0</v>
      </c>
      <c r="C3230" s="70">
        <v>43900.84019675926</v>
      </c>
      <c r="D3230" s="3">
        <v>3346.0</v>
      </c>
      <c r="E3230" s="4">
        <v>1200.0</v>
      </c>
      <c r="F3230" s="5">
        <f t="shared" si="1"/>
        <v>43862.03848</v>
      </c>
      <c r="G3230" s="6">
        <f t="shared" si="2"/>
        <v>0</v>
      </c>
    </row>
    <row r="3231" ht="14.25" customHeight="1">
      <c r="A3231" s="3">
        <v>35271.0</v>
      </c>
      <c r="B3231" s="3">
        <v>10713.0</v>
      </c>
      <c r="C3231" s="70">
        <v>43900.84146990741</v>
      </c>
      <c r="D3231" s="3">
        <v>8064.0</v>
      </c>
      <c r="E3231" s="4">
        <v>1200.0</v>
      </c>
      <c r="F3231" s="5">
        <f t="shared" si="1"/>
        <v>43832.8762</v>
      </c>
      <c r="G3231" s="6">
        <f t="shared" si="2"/>
        <v>0</v>
      </c>
    </row>
    <row r="3232" ht="14.25" customHeight="1">
      <c r="A3232" s="3">
        <v>35275.0</v>
      </c>
      <c r="B3232" s="3">
        <v>7900.0</v>
      </c>
      <c r="C3232" s="70">
        <v>43900.84465277778</v>
      </c>
      <c r="D3232" s="3">
        <v>5994.0</v>
      </c>
      <c r="E3232" s="4">
        <v>0.0</v>
      </c>
      <c r="F3232" s="5">
        <f t="shared" si="1"/>
        <v>43833.74147</v>
      </c>
      <c r="G3232" s="6">
        <f t="shared" si="2"/>
        <v>0</v>
      </c>
    </row>
    <row r="3233" ht="14.25" customHeight="1">
      <c r="A3233" s="3">
        <v>35282.0</v>
      </c>
      <c r="B3233" s="3">
        <v>8758.0</v>
      </c>
      <c r="C3233" s="70">
        <v>43900.85165509259</v>
      </c>
      <c r="D3233" s="3">
        <v>8064.0</v>
      </c>
      <c r="E3233" s="4">
        <v>1200.0</v>
      </c>
      <c r="F3233" s="5">
        <f t="shared" si="1"/>
        <v>43832.8762</v>
      </c>
      <c r="G3233" s="6">
        <f t="shared" si="2"/>
        <v>0</v>
      </c>
    </row>
    <row r="3234" ht="14.25" customHeight="1">
      <c r="A3234" s="3">
        <v>35289.0</v>
      </c>
      <c r="B3234" s="3">
        <v>13868.0</v>
      </c>
      <c r="C3234" s="70">
        <v>43900.85776620371</v>
      </c>
      <c r="D3234" s="3">
        <v>11726.0</v>
      </c>
      <c r="E3234" s="4">
        <v>1200.0</v>
      </c>
      <c r="F3234" s="5">
        <f t="shared" si="1"/>
        <v>43835.52642</v>
      </c>
      <c r="G3234" s="6">
        <f t="shared" si="2"/>
        <v>0</v>
      </c>
    </row>
    <row r="3235" ht="14.25" customHeight="1">
      <c r="A3235" s="3">
        <v>35295.0</v>
      </c>
      <c r="B3235" s="3">
        <v>7897.0</v>
      </c>
      <c r="C3235" s="70">
        <v>43900.93368055556</v>
      </c>
      <c r="D3235" s="3">
        <v>13184.0</v>
      </c>
      <c r="E3235" s="4">
        <v>1200.0</v>
      </c>
      <c r="F3235" s="5">
        <f t="shared" si="1"/>
        <v>43832.85829</v>
      </c>
      <c r="G3235" s="6">
        <f t="shared" si="2"/>
        <v>0</v>
      </c>
    </row>
    <row r="3236" ht="14.25" customHeight="1">
      <c r="A3236" s="3">
        <v>35302.0</v>
      </c>
      <c r="B3236" s="3">
        <v>7670.0</v>
      </c>
      <c r="C3236" s="70">
        <v>43900.93571759259</v>
      </c>
      <c r="D3236" s="3">
        <v>2405.0</v>
      </c>
      <c r="E3236" s="4">
        <v>1200.0</v>
      </c>
      <c r="F3236" s="5">
        <f t="shared" si="1"/>
        <v>43891.5691</v>
      </c>
      <c r="G3236" s="6">
        <f t="shared" si="2"/>
        <v>0</v>
      </c>
    </row>
    <row r="3237" ht="14.25" customHeight="1">
      <c r="A3237" s="3">
        <v>35314.0</v>
      </c>
      <c r="B3237" s="3">
        <v>5672.0</v>
      </c>
      <c r="C3237" s="70">
        <v>43900.99565972222</v>
      </c>
      <c r="D3237" s="3">
        <v>2387.0</v>
      </c>
      <c r="E3237" s="4">
        <v>960.0</v>
      </c>
      <c r="F3237" s="5">
        <f t="shared" si="1"/>
        <v>43836.12751</v>
      </c>
      <c r="G3237" s="6">
        <f t="shared" si="2"/>
        <v>0</v>
      </c>
    </row>
    <row r="3238" ht="14.25" customHeight="1">
      <c r="A3238" s="3">
        <v>35321.0</v>
      </c>
      <c r="B3238" s="3">
        <v>9059.0</v>
      </c>
      <c r="C3238" s="70">
        <v>43901.00295138889</v>
      </c>
      <c r="D3238" s="3">
        <v>11900.0</v>
      </c>
      <c r="E3238" s="4">
        <v>1200.0</v>
      </c>
      <c r="F3238" s="5">
        <f t="shared" si="1"/>
        <v>43862.29545</v>
      </c>
      <c r="G3238" s="6">
        <f t="shared" si="2"/>
        <v>0</v>
      </c>
    </row>
    <row r="3239" ht="14.25" customHeight="1">
      <c r="A3239" s="3">
        <v>35326.0</v>
      </c>
      <c r="B3239" s="3">
        <v>5730.0</v>
      </c>
      <c r="C3239" s="70">
        <v>43901.00325231482</v>
      </c>
      <c r="D3239" s="3">
        <v>11700.0</v>
      </c>
      <c r="E3239" s="4">
        <v>1200.0</v>
      </c>
      <c r="F3239" s="5">
        <f t="shared" si="1"/>
        <v>43833.01934</v>
      </c>
      <c r="G3239" s="6">
        <f t="shared" si="2"/>
        <v>0</v>
      </c>
    </row>
    <row r="3240" ht="14.25" customHeight="1">
      <c r="A3240" s="3">
        <v>35333.0</v>
      </c>
      <c r="B3240" s="3">
        <v>9817.0</v>
      </c>
      <c r="C3240" s="70">
        <v>43901.01045138889</v>
      </c>
      <c r="D3240" s="3">
        <v>6353.0</v>
      </c>
      <c r="E3240" s="4">
        <v>1200.0</v>
      </c>
      <c r="F3240" s="5">
        <f t="shared" si="1"/>
        <v>43891.16001</v>
      </c>
      <c r="G3240" s="6">
        <f t="shared" si="2"/>
        <v>0</v>
      </c>
    </row>
    <row r="3241" ht="14.25" customHeight="1">
      <c r="A3241" s="3">
        <v>35337.0</v>
      </c>
      <c r="B3241" s="3">
        <v>525.0</v>
      </c>
      <c r="C3241" s="70">
        <v>43901.02486111111</v>
      </c>
      <c r="D3241" s="3">
        <v>11700.0</v>
      </c>
      <c r="E3241" s="4">
        <v>1200.0</v>
      </c>
      <c r="F3241" s="5">
        <f t="shared" si="1"/>
        <v>43833.01934</v>
      </c>
      <c r="G3241" s="6">
        <f t="shared" si="2"/>
        <v>0</v>
      </c>
    </row>
    <row r="3242" ht="14.25" customHeight="1">
      <c r="A3242" s="3">
        <v>35342.0</v>
      </c>
      <c r="B3242" s="3">
        <v>3404.0</v>
      </c>
      <c r="C3242" s="70">
        <v>43901.03961805555</v>
      </c>
      <c r="D3242" s="3">
        <v>3989.0</v>
      </c>
      <c r="E3242" s="4">
        <v>1200.0</v>
      </c>
      <c r="F3242" s="5">
        <f t="shared" si="1"/>
        <v>43863.08366</v>
      </c>
      <c r="G3242" s="6">
        <f t="shared" si="2"/>
        <v>0</v>
      </c>
    </row>
    <row r="3243" ht="14.25" customHeight="1">
      <c r="A3243" s="3">
        <v>35352.0</v>
      </c>
      <c r="B3243" s="3">
        <v>4993.0</v>
      </c>
      <c r="C3243" s="70">
        <v>43901.05131944444</v>
      </c>
      <c r="D3243" s="3">
        <v>3821.0</v>
      </c>
      <c r="E3243" s="4">
        <v>960.0</v>
      </c>
      <c r="F3243" s="5">
        <f t="shared" si="1"/>
        <v>43835.01995</v>
      </c>
      <c r="G3243" s="6">
        <f t="shared" si="2"/>
        <v>0</v>
      </c>
    </row>
    <row r="3244" ht="14.25" customHeight="1">
      <c r="A3244" s="3">
        <v>35356.0</v>
      </c>
      <c r="B3244" s="3">
        <v>12124.0</v>
      </c>
      <c r="C3244" s="70">
        <v>43901.0514699074</v>
      </c>
      <c r="D3244" s="3">
        <v>12504.0</v>
      </c>
      <c r="E3244" s="4">
        <v>1200.0</v>
      </c>
      <c r="F3244" s="5">
        <f t="shared" si="1"/>
        <v>43833.39757</v>
      </c>
      <c r="G3244" s="6">
        <f t="shared" si="2"/>
        <v>0</v>
      </c>
    </row>
    <row r="3245" ht="14.25" customHeight="1">
      <c r="A3245" s="3">
        <v>35358.0</v>
      </c>
      <c r="B3245" s="3">
        <v>8821.0</v>
      </c>
      <c r="C3245" s="70">
        <v>43901.0597337963</v>
      </c>
      <c r="D3245" s="3">
        <v>11791.0</v>
      </c>
      <c r="E3245" s="4">
        <v>0.0</v>
      </c>
      <c r="F3245" s="5">
        <f t="shared" si="1"/>
        <v>43863.37611</v>
      </c>
      <c r="G3245" s="6">
        <f t="shared" si="2"/>
        <v>0</v>
      </c>
    </row>
    <row r="3246" ht="14.25" customHeight="1">
      <c r="A3246" s="3">
        <v>35359.0</v>
      </c>
      <c r="B3246" s="3">
        <v>9722.0</v>
      </c>
      <c r="C3246" s="70">
        <v>43901.0615625</v>
      </c>
      <c r="D3246" s="3">
        <v>11900.0</v>
      </c>
      <c r="E3246" s="4">
        <v>1200.0</v>
      </c>
      <c r="F3246" s="5">
        <f t="shared" si="1"/>
        <v>43862.29545</v>
      </c>
      <c r="G3246" s="6">
        <f t="shared" si="2"/>
        <v>0</v>
      </c>
    </row>
    <row r="3247" ht="14.25" customHeight="1">
      <c r="A3247" s="3">
        <v>35366.0</v>
      </c>
      <c r="B3247" s="3">
        <v>1278.0</v>
      </c>
      <c r="C3247" s="70">
        <v>43901.06212962963</v>
      </c>
      <c r="D3247" s="3">
        <v>7062.0</v>
      </c>
      <c r="E3247" s="4">
        <v>1200.0</v>
      </c>
      <c r="F3247" s="5">
        <f t="shared" si="1"/>
        <v>43832.0402</v>
      </c>
      <c r="G3247" s="6">
        <f t="shared" si="2"/>
        <v>0</v>
      </c>
    </row>
    <row r="3248" ht="14.25" customHeight="1">
      <c r="A3248" s="3">
        <v>35373.0</v>
      </c>
      <c r="B3248" s="3">
        <v>9723.0</v>
      </c>
      <c r="C3248" s="70">
        <v>43901.07582175926</v>
      </c>
      <c r="D3248" s="3">
        <v>6266.0</v>
      </c>
      <c r="E3248" s="4">
        <v>1200.0</v>
      </c>
      <c r="F3248" s="5">
        <f t="shared" si="1"/>
        <v>43863.60212</v>
      </c>
      <c r="G3248" s="6">
        <f t="shared" si="2"/>
        <v>0</v>
      </c>
    </row>
    <row r="3249" ht="14.25" customHeight="1">
      <c r="A3249" s="3">
        <v>35382.0</v>
      </c>
      <c r="B3249" s="3">
        <v>12157.0</v>
      </c>
      <c r="C3249" s="70">
        <v>43901.09990740741</v>
      </c>
      <c r="D3249" s="3">
        <v>3346.0</v>
      </c>
      <c r="E3249" s="4">
        <v>1200.0</v>
      </c>
      <c r="F3249" s="5">
        <f t="shared" si="1"/>
        <v>43862.03848</v>
      </c>
      <c r="G3249" s="6">
        <f t="shared" si="2"/>
        <v>0</v>
      </c>
    </row>
    <row r="3250" ht="14.25" customHeight="1">
      <c r="A3250" s="3">
        <v>35388.0</v>
      </c>
      <c r="B3250" s="3">
        <v>13345.0</v>
      </c>
      <c r="C3250" s="70">
        <v>43901.10324074074</v>
      </c>
      <c r="D3250" s="3">
        <v>5994.0</v>
      </c>
      <c r="E3250" s="4">
        <v>1200.0</v>
      </c>
      <c r="F3250" s="5">
        <f t="shared" si="1"/>
        <v>43833.74147</v>
      </c>
      <c r="G3250" s="6">
        <f t="shared" si="2"/>
        <v>0</v>
      </c>
    </row>
    <row r="3251" ht="14.25" customHeight="1">
      <c r="A3251" s="3">
        <v>35394.0</v>
      </c>
      <c r="B3251" s="3">
        <v>3508.0</v>
      </c>
      <c r="C3251" s="70">
        <v>43901.10554398148</v>
      </c>
      <c r="D3251" s="3">
        <v>8436.0</v>
      </c>
      <c r="E3251" s="4">
        <v>1200.0</v>
      </c>
      <c r="F3251" s="5">
        <f t="shared" si="1"/>
        <v>43862.02968</v>
      </c>
      <c r="G3251" s="6">
        <f t="shared" si="2"/>
        <v>0</v>
      </c>
    </row>
    <row r="3252" ht="14.25" customHeight="1">
      <c r="A3252" s="3">
        <v>35397.0</v>
      </c>
      <c r="B3252" s="3">
        <v>2447.0</v>
      </c>
      <c r="C3252" s="70">
        <v>43901.10664351852</v>
      </c>
      <c r="D3252" s="3">
        <v>1570.0</v>
      </c>
      <c r="E3252" s="4">
        <v>1200.0</v>
      </c>
      <c r="F3252" s="5">
        <f t="shared" si="1"/>
        <v>43891.10543</v>
      </c>
      <c r="G3252" s="6">
        <f t="shared" si="2"/>
        <v>0</v>
      </c>
    </row>
    <row r="3253" ht="14.25" customHeight="1">
      <c r="A3253" s="3">
        <v>35404.0</v>
      </c>
      <c r="B3253" s="3">
        <v>7433.0</v>
      </c>
      <c r="C3253" s="70">
        <v>43901.11208333333</v>
      </c>
      <c r="D3253" s="3">
        <v>8930.0</v>
      </c>
      <c r="E3253" s="4">
        <v>1200.0</v>
      </c>
      <c r="F3253" s="5">
        <f t="shared" si="1"/>
        <v>43833.2092</v>
      </c>
      <c r="G3253" s="6">
        <f t="shared" si="2"/>
        <v>0</v>
      </c>
    </row>
    <row r="3254" ht="14.25" customHeight="1">
      <c r="A3254" s="3">
        <v>35413.0</v>
      </c>
      <c r="B3254" s="3">
        <v>4682.0</v>
      </c>
      <c r="C3254" s="70">
        <v>43901.12775462963</v>
      </c>
      <c r="D3254" s="3">
        <v>13184.0</v>
      </c>
      <c r="E3254" s="4">
        <v>1200.0</v>
      </c>
      <c r="F3254" s="5">
        <f t="shared" si="1"/>
        <v>43832.85829</v>
      </c>
      <c r="G3254" s="6">
        <f t="shared" si="2"/>
        <v>0</v>
      </c>
    </row>
    <row r="3255" ht="14.25" customHeight="1">
      <c r="A3255" s="3">
        <v>35415.0</v>
      </c>
      <c r="B3255" s="3">
        <v>10829.0</v>
      </c>
      <c r="C3255" s="70">
        <v>43901.12787037037</v>
      </c>
      <c r="D3255" s="3">
        <v>1570.0</v>
      </c>
      <c r="E3255" s="4">
        <v>1200.0</v>
      </c>
      <c r="F3255" s="5">
        <f t="shared" si="1"/>
        <v>43891.10543</v>
      </c>
      <c r="G3255" s="6">
        <f t="shared" si="2"/>
        <v>0</v>
      </c>
    </row>
    <row r="3256" ht="14.25" customHeight="1">
      <c r="A3256" s="3">
        <v>35416.0</v>
      </c>
      <c r="B3256" s="3">
        <v>3223.0</v>
      </c>
      <c r="C3256" s="70">
        <v>43901.14858796296</v>
      </c>
      <c r="D3256" s="3">
        <v>8436.0</v>
      </c>
      <c r="E3256" s="4">
        <v>1200.0</v>
      </c>
      <c r="F3256" s="5">
        <f t="shared" si="1"/>
        <v>43862.02968</v>
      </c>
      <c r="G3256" s="6">
        <f t="shared" si="2"/>
        <v>0</v>
      </c>
    </row>
    <row r="3257" ht="14.25" customHeight="1">
      <c r="A3257" s="3">
        <v>35420.0</v>
      </c>
      <c r="B3257" s="3">
        <v>3789.0</v>
      </c>
      <c r="C3257" s="70">
        <v>43901.16030092593</v>
      </c>
      <c r="D3257" s="3">
        <v>5927.0</v>
      </c>
      <c r="E3257" s="4">
        <v>0.0</v>
      </c>
      <c r="F3257" s="5">
        <f t="shared" si="1"/>
        <v>43862.03502</v>
      </c>
      <c r="G3257" s="6">
        <f t="shared" si="2"/>
        <v>0</v>
      </c>
    </row>
    <row r="3258" ht="14.25" customHeight="1">
      <c r="A3258" s="3">
        <v>35425.0</v>
      </c>
      <c r="B3258" s="3">
        <v>5722.0</v>
      </c>
      <c r="C3258" s="70">
        <v>43901.18697916667</v>
      </c>
      <c r="D3258" s="3">
        <v>5612.0</v>
      </c>
      <c r="E3258" s="4">
        <v>1200.0</v>
      </c>
      <c r="F3258" s="5">
        <f t="shared" si="1"/>
        <v>43891.11309</v>
      </c>
      <c r="G3258" s="6">
        <f t="shared" si="2"/>
        <v>0</v>
      </c>
    </row>
    <row r="3259" ht="14.25" customHeight="1">
      <c r="A3259" s="3">
        <v>35426.0</v>
      </c>
      <c r="B3259" s="3">
        <v>210.0</v>
      </c>
      <c r="C3259" s="70">
        <v>43901.1877662037</v>
      </c>
      <c r="D3259" s="3">
        <v>13631.0</v>
      </c>
      <c r="E3259" s="4">
        <v>1200.0</v>
      </c>
      <c r="F3259" s="5">
        <f t="shared" si="1"/>
        <v>43863.31344</v>
      </c>
      <c r="G3259" s="6">
        <f t="shared" si="2"/>
        <v>0</v>
      </c>
    </row>
    <row r="3260" ht="14.25" customHeight="1">
      <c r="A3260" s="3">
        <v>35430.0</v>
      </c>
      <c r="B3260" s="3">
        <v>2685.0</v>
      </c>
      <c r="C3260" s="70">
        <v>43901.19476851852</v>
      </c>
      <c r="D3260" s="3">
        <v>13110.0</v>
      </c>
      <c r="E3260" s="4">
        <v>0.0</v>
      </c>
      <c r="F3260" s="5">
        <f t="shared" si="1"/>
        <v>43831.86384</v>
      </c>
      <c r="G3260" s="6">
        <f t="shared" si="2"/>
        <v>0</v>
      </c>
    </row>
    <row r="3261" ht="14.25" customHeight="1">
      <c r="A3261" s="3">
        <v>35435.0</v>
      </c>
      <c r="B3261" s="3">
        <v>6239.0</v>
      </c>
      <c r="C3261" s="70">
        <v>43901.1971412037</v>
      </c>
      <c r="D3261" s="3">
        <v>8436.0</v>
      </c>
      <c r="E3261" s="4">
        <v>960.0</v>
      </c>
      <c r="F3261" s="5">
        <f t="shared" si="1"/>
        <v>43862.02968</v>
      </c>
      <c r="G3261" s="6">
        <f t="shared" si="2"/>
        <v>0</v>
      </c>
    </row>
    <row r="3262" ht="14.25" customHeight="1">
      <c r="A3262" s="3">
        <v>35438.0</v>
      </c>
      <c r="B3262" s="3">
        <v>8425.0</v>
      </c>
      <c r="C3262" s="70">
        <v>43901.20047453704</v>
      </c>
      <c r="D3262" s="3">
        <v>5965.0</v>
      </c>
      <c r="E3262" s="4">
        <v>1200.0</v>
      </c>
      <c r="F3262" s="5">
        <f t="shared" si="1"/>
        <v>43891.18019</v>
      </c>
      <c r="G3262" s="6">
        <f t="shared" si="2"/>
        <v>0</v>
      </c>
    </row>
    <row r="3263" ht="14.25" customHeight="1">
      <c r="A3263" s="3">
        <v>35445.0</v>
      </c>
      <c r="B3263" s="3">
        <v>5433.0</v>
      </c>
      <c r="C3263" s="70">
        <v>43901.21517361111</v>
      </c>
      <c r="D3263" s="3">
        <v>3528.0</v>
      </c>
      <c r="E3263" s="4">
        <v>1200.0</v>
      </c>
      <c r="F3263" s="5">
        <f t="shared" si="1"/>
        <v>43832.25354</v>
      </c>
      <c r="G3263" s="6">
        <f t="shared" si="2"/>
        <v>0</v>
      </c>
    </row>
    <row r="3264" ht="14.25" customHeight="1">
      <c r="A3264" s="3">
        <v>35447.0</v>
      </c>
      <c r="B3264" s="3">
        <v>11298.0</v>
      </c>
      <c r="C3264" s="70">
        <v>43901.23306712963</v>
      </c>
      <c r="D3264" s="3">
        <v>6844.0</v>
      </c>
      <c r="E3264" s="4">
        <v>1200.0</v>
      </c>
      <c r="F3264" s="5">
        <f t="shared" si="1"/>
        <v>43891.22446</v>
      </c>
      <c r="G3264" s="6">
        <f t="shared" si="2"/>
        <v>0</v>
      </c>
    </row>
    <row r="3265" ht="14.25" customHeight="1">
      <c r="A3265" s="3">
        <v>35451.0</v>
      </c>
      <c r="B3265" s="3">
        <v>11733.0</v>
      </c>
      <c r="C3265" s="70">
        <v>43901.23850694444</v>
      </c>
      <c r="D3265" s="3">
        <v>11791.0</v>
      </c>
      <c r="E3265" s="4">
        <v>1200.0</v>
      </c>
      <c r="F3265" s="5">
        <f t="shared" si="1"/>
        <v>43863.37611</v>
      </c>
      <c r="G3265" s="6">
        <f t="shared" si="2"/>
        <v>0</v>
      </c>
    </row>
    <row r="3266" ht="14.25" customHeight="1">
      <c r="A3266" s="3">
        <v>35467.0</v>
      </c>
      <c r="B3266" s="3">
        <v>3006.0</v>
      </c>
      <c r="C3266" s="70">
        <v>43901.24756944444</v>
      </c>
      <c r="D3266" s="3">
        <v>1241.0</v>
      </c>
      <c r="E3266" s="4">
        <v>1200.0</v>
      </c>
      <c r="F3266" s="5">
        <f t="shared" si="1"/>
        <v>43862.25888</v>
      </c>
      <c r="G3266" s="6">
        <f t="shared" si="2"/>
        <v>0</v>
      </c>
    </row>
    <row r="3267" ht="14.25" customHeight="1">
      <c r="A3267" s="3">
        <v>35469.0</v>
      </c>
      <c r="B3267" s="3">
        <v>3542.0</v>
      </c>
      <c r="C3267" s="70">
        <v>43901.24799768518</v>
      </c>
      <c r="D3267" s="3">
        <v>12030.0</v>
      </c>
      <c r="E3267" s="4">
        <v>1200.0</v>
      </c>
      <c r="F3267" s="5">
        <f t="shared" si="1"/>
        <v>43832.41263</v>
      </c>
      <c r="G3267" s="6">
        <f t="shared" si="2"/>
        <v>0</v>
      </c>
    </row>
    <row r="3268" ht="14.25" customHeight="1">
      <c r="A3268" s="3">
        <v>35479.0</v>
      </c>
      <c r="B3268" s="3">
        <v>8412.0</v>
      </c>
      <c r="C3268" s="70">
        <v>43901.25150462963</v>
      </c>
      <c r="D3268" s="3">
        <v>13817.0</v>
      </c>
      <c r="E3268" s="4">
        <v>1200.0</v>
      </c>
      <c r="F3268" s="5">
        <f t="shared" si="1"/>
        <v>43891.13111</v>
      </c>
      <c r="G3268" s="6">
        <f t="shared" si="2"/>
        <v>0</v>
      </c>
    </row>
    <row r="3269" ht="14.25" customHeight="1">
      <c r="A3269" s="3">
        <v>35493.0</v>
      </c>
      <c r="B3269" s="3">
        <v>4356.0</v>
      </c>
      <c r="C3269" s="70">
        <v>43901.27719907407</v>
      </c>
      <c r="D3269" s="3">
        <v>2283.0</v>
      </c>
      <c r="E3269" s="4">
        <v>960.0</v>
      </c>
      <c r="F3269" s="5">
        <f t="shared" si="1"/>
        <v>43834.74572</v>
      </c>
      <c r="G3269" s="6">
        <f t="shared" si="2"/>
        <v>0</v>
      </c>
    </row>
    <row r="3270" ht="14.25" customHeight="1">
      <c r="A3270" s="3">
        <v>35500.0</v>
      </c>
      <c r="B3270" s="3">
        <v>423.0</v>
      </c>
      <c r="C3270" s="70">
        <v>43901.28039351852</v>
      </c>
      <c r="D3270" s="3">
        <v>4478.0</v>
      </c>
      <c r="E3270" s="4">
        <v>1200.0</v>
      </c>
      <c r="F3270" s="5">
        <f t="shared" si="1"/>
        <v>43892.46031</v>
      </c>
      <c r="G3270" s="6">
        <f t="shared" si="2"/>
        <v>0</v>
      </c>
    </row>
    <row r="3271" ht="14.25" customHeight="1">
      <c r="A3271" s="3">
        <v>35502.0</v>
      </c>
      <c r="B3271" s="3">
        <v>7627.0</v>
      </c>
      <c r="C3271" s="70">
        <v>43901.3368287037</v>
      </c>
      <c r="D3271" s="3">
        <v>9531.0</v>
      </c>
      <c r="E3271" s="4">
        <v>1200.0</v>
      </c>
      <c r="F3271" s="5">
        <f t="shared" si="1"/>
        <v>43833.32997</v>
      </c>
      <c r="G3271" s="6">
        <f t="shared" si="2"/>
        <v>0</v>
      </c>
    </row>
    <row r="3272" ht="14.25" customHeight="1">
      <c r="A3272" s="3">
        <v>35505.0</v>
      </c>
      <c r="B3272" s="3">
        <v>4981.0</v>
      </c>
      <c r="C3272" s="70">
        <v>43901.34414351852</v>
      </c>
      <c r="D3272" s="3">
        <v>5965.0</v>
      </c>
      <c r="E3272" s="4">
        <v>1200.0</v>
      </c>
      <c r="F3272" s="5">
        <f t="shared" si="1"/>
        <v>43891.18019</v>
      </c>
      <c r="G3272" s="6">
        <f t="shared" si="2"/>
        <v>0</v>
      </c>
    </row>
    <row r="3273" ht="14.25" customHeight="1">
      <c r="A3273" s="3">
        <v>35511.0</v>
      </c>
      <c r="B3273" s="3">
        <v>1410.0</v>
      </c>
      <c r="C3273" s="70">
        <v>43901.34447916667</v>
      </c>
      <c r="D3273" s="3">
        <v>8930.0</v>
      </c>
      <c r="E3273" s="4">
        <v>1200.0</v>
      </c>
      <c r="F3273" s="5">
        <f t="shared" si="1"/>
        <v>43833.2092</v>
      </c>
      <c r="G3273" s="6">
        <f t="shared" si="2"/>
        <v>0</v>
      </c>
    </row>
    <row r="3274" ht="14.25" customHeight="1">
      <c r="A3274" s="3">
        <v>35520.0</v>
      </c>
      <c r="B3274" s="3">
        <v>3064.0</v>
      </c>
      <c r="C3274" s="70">
        <v>43901.39185185185</v>
      </c>
      <c r="D3274" s="3">
        <v>5484.0</v>
      </c>
      <c r="E3274" s="4">
        <v>1200.0</v>
      </c>
      <c r="F3274" s="5">
        <f t="shared" si="1"/>
        <v>43862.51968</v>
      </c>
      <c r="G3274" s="6">
        <f t="shared" si="2"/>
        <v>0</v>
      </c>
    </row>
    <row r="3275" ht="14.25" customHeight="1">
      <c r="A3275" s="3">
        <v>35525.0</v>
      </c>
      <c r="B3275" s="3">
        <v>13382.0</v>
      </c>
      <c r="C3275" s="70">
        <v>43901.40025462963</v>
      </c>
      <c r="D3275" s="3">
        <v>10304.0</v>
      </c>
      <c r="E3275" s="4">
        <v>1200.0</v>
      </c>
      <c r="F3275" s="5">
        <f t="shared" si="1"/>
        <v>43891.91823</v>
      </c>
      <c r="G3275" s="6">
        <f t="shared" si="2"/>
        <v>0</v>
      </c>
    </row>
    <row r="3276" ht="14.25" customHeight="1">
      <c r="A3276" s="3">
        <v>35532.0</v>
      </c>
      <c r="B3276" s="3">
        <v>12898.0</v>
      </c>
      <c r="C3276" s="70">
        <v>43901.42606481481</v>
      </c>
      <c r="D3276" s="3">
        <v>11700.0</v>
      </c>
      <c r="E3276" s="4">
        <v>1200.0</v>
      </c>
      <c r="F3276" s="5">
        <f t="shared" si="1"/>
        <v>43833.01934</v>
      </c>
      <c r="G3276" s="6">
        <f t="shared" si="2"/>
        <v>0</v>
      </c>
    </row>
    <row r="3277" ht="14.25" customHeight="1">
      <c r="A3277" s="3">
        <v>35538.0</v>
      </c>
      <c r="B3277" s="3">
        <v>8922.0</v>
      </c>
      <c r="C3277" s="70">
        <v>43901.43192129629</v>
      </c>
      <c r="D3277" s="3">
        <v>3346.0</v>
      </c>
      <c r="E3277" s="4">
        <v>1200.0</v>
      </c>
      <c r="F3277" s="5">
        <f t="shared" si="1"/>
        <v>43862.03848</v>
      </c>
      <c r="G3277" s="6">
        <f t="shared" si="2"/>
        <v>0</v>
      </c>
    </row>
    <row r="3278" ht="14.25" customHeight="1">
      <c r="A3278" s="3">
        <v>35542.0</v>
      </c>
      <c r="B3278" s="3">
        <v>12289.0</v>
      </c>
      <c r="C3278" s="70">
        <v>43901.45216435185</v>
      </c>
      <c r="D3278" s="3">
        <v>12711.0</v>
      </c>
      <c r="E3278" s="4">
        <v>1200.0</v>
      </c>
      <c r="F3278" s="5">
        <f t="shared" si="1"/>
        <v>43862.75604</v>
      </c>
      <c r="G3278" s="6">
        <f t="shared" si="2"/>
        <v>0</v>
      </c>
    </row>
    <row r="3279" ht="14.25" customHeight="1">
      <c r="A3279" s="3">
        <v>35550.0</v>
      </c>
      <c r="B3279" s="3">
        <v>5080.0</v>
      </c>
      <c r="C3279" s="70">
        <v>43901.47405092593</v>
      </c>
      <c r="D3279" s="3">
        <v>6266.0</v>
      </c>
      <c r="E3279" s="4">
        <v>1200.0</v>
      </c>
      <c r="F3279" s="5">
        <f t="shared" si="1"/>
        <v>43863.60212</v>
      </c>
      <c r="G3279" s="6">
        <f t="shared" si="2"/>
        <v>0</v>
      </c>
    </row>
    <row r="3280" ht="14.25" customHeight="1">
      <c r="A3280" s="3">
        <v>35563.0</v>
      </c>
      <c r="B3280" s="3">
        <v>5080.0</v>
      </c>
      <c r="C3280" s="70">
        <v>43901.49508101852</v>
      </c>
      <c r="D3280" s="3">
        <v>10783.0</v>
      </c>
      <c r="E3280" s="4">
        <v>1200.0</v>
      </c>
      <c r="F3280" s="5">
        <f t="shared" si="1"/>
        <v>43862.8385</v>
      </c>
      <c r="G3280" s="6">
        <f t="shared" si="2"/>
        <v>0</v>
      </c>
    </row>
    <row r="3281" ht="14.25" customHeight="1">
      <c r="A3281" s="3">
        <v>35566.0</v>
      </c>
      <c r="B3281" s="3">
        <v>8293.0</v>
      </c>
      <c r="C3281" s="70">
        <v>43901.49631944444</v>
      </c>
      <c r="D3281" s="3">
        <v>4808.0</v>
      </c>
      <c r="E3281" s="4">
        <v>0.0</v>
      </c>
      <c r="F3281" s="5">
        <f t="shared" si="1"/>
        <v>43835.221</v>
      </c>
      <c r="G3281" s="6">
        <f t="shared" si="2"/>
        <v>0</v>
      </c>
    </row>
    <row r="3282" ht="14.25" customHeight="1">
      <c r="A3282" s="3">
        <v>35572.0</v>
      </c>
      <c r="B3282" s="3">
        <v>7952.0</v>
      </c>
      <c r="C3282" s="70">
        <v>43901.49762731481</v>
      </c>
      <c r="D3282" s="3">
        <v>2283.0</v>
      </c>
      <c r="E3282" s="4">
        <v>1200.0</v>
      </c>
      <c r="F3282" s="5">
        <f t="shared" si="1"/>
        <v>43834.74572</v>
      </c>
      <c r="G3282" s="6">
        <f t="shared" si="2"/>
        <v>0</v>
      </c>
    </row>
    <row r="3283" ht="14.25" customHeight="1">
      <c r="A3283" s="3">
        <v>35574.0</v>
      </c>
      <c r="B3283" s="3">
        <v>7327.0</v>
      </c>
      <c r="C3283" s="70">
        <v>43901.518125</v>
      </c>
      <c r="D3283" s="3">
        <v>7878.0</v>
      </c>
      <c r="E3283" s="4">
        <v>1200.0</v>
      </c>
      <c r="F3283" s="5">
        <f t="shared" si="1"/>
        <v>43891.07046</v>
      </c>
      <c r="G3283" s="6">
        <f t="shared" si="2"/>
        <v>0</v>
      </c>
    </row>
    <row r="3284" ht="14.25" customHeight="1">
      <c r="A3284" s="3">
        <v>35579.0</v>
      </c>
      <c r="B3284" s="3">
        <v>3888.0</v>
      </c>
      <c r="C3284" s="70">
        <v>43901.52703703703</v>
      </c>
      <c r="D3284" s="3">
        <v>12160.0</v>
      </c>
      <c r="E3284" s="4">
        <v>1200.0</v>
      </c>
      <c r="F3284" s="5">
        <f t="shared" si="1"/>
        <v>43891.02598</v>
      </c>
      <c r="G3284" s="6">
        <f t="shared" si="2"/>
        <v>0</v>
      </c>
    </row>
    <row r="3285" ht="14.25" customHeight="1">
      <c r="A3285" s="3">
        <v>35585.0</v>
      </c>
      <c r="B3285" s="3">
        <v>3839.0</v>
      </c>
      <c r="C3285" s="70">
        <v>43901.52777777778</v>
      </c>
      <c r="D3285" s="3">
        <v>10304.0</v>
      </c>
      <c r="E3285" s="4">
        <v>1200.0</v>
      </c>
      <c r="F3285" s="5">
        <f t="shared" si="1"/>
        <v>43891.91823</v>
      </c>
      <c r="G3285" s="6">
        <f t="shared" si="2"/>
        <v>0</v>
      </c>
    </row>
    <row r="3286" ht="14.25" customHeight="1">
      <c r="A3286" s="3">
        <v>35600.0</v>
      </c>
      <c r="B3286" s="3">
        <v>3545.0</v>
      </c>
      <c r="C3286" s="70">
        <v>43901.58</v>
      </c>
      <c r="D3286" s="3">
        <v>3821.0</v>
      </c>
      <c r="E3286" s="4">
        <v>0.0</v>
      </c>
      <c r="F3286" s="5">
        <f t="shared" si="1"/>
        <v>43835.01995</v>
      </c>
      <c r="G3286" s="6">
        <f t="shared" si="2"/>
        <v>0</v>
      </c>
    </row>
    <row r="3287" ht="14.25" customHeight="1">
      <c r="A3287" s="3">
        <v>35606.0</v>
      </c>
      <c r="B3287" s="3">
        <v>464.0</v>
      </c>
      <c r="C3287" s="70">
        <v>43901.58649305555</v>
      </c>
      <c r="D3287" s="3">
        <v>12264.0</v>
      </c>
      <c r="E3287" s="4">
        <v>1200.0</v>
      </c>
      <c r="F3287" s="5">
        <f t="shared" si="1"/>
        <v>43862.54256</v>
      </c>
      <c r="G3287" s="6">
        <f t="shared" si="2"/>
        <v>0</v>
      </c>
    </row>
    <row r="3288" ht="14.25" customHeight="1">
      <c r="A3288" s="3">
        <v>35609.0</v>
      </c>
      <c r="B3288" s="3">
        <v>5080.0</v>
      </c>
      <c r="C3288" s="70">
        <v>43901.58694444445</v>
      </c>
      <c r="D3288" s="3">
        <v>8930.0</v>
      </c>
      <c r="E3288" s="4">
        <v>1200.0</v>
      </c>
      <c r="F3288" s="5">
        <f t="shared" si="1"/>
        <v>43833.2092</v>
      </c>
      <c r="G3288" s="6">
        <f t="shared" si="2"/>
        <v>0</v>
      </c>
    </row>
    <row r="3289" ht="14.25" customHeight="1">
      <c r="A3289" s="3">
        <v>35616.0</v>
      </c>
      <c r="B3289" s="3">
        <v>105.0</v>
      </c>
      <c r="C3289" s="70">
        <v>43901.59436342592</v>
      </c>
      <c r="D3289" s="3">
        <v>2405.0</v>
      </c>
      <c r="E3289" s="4">
        <v>1200.0</v>
      </c>
      <c r="F3289" s="5">
        <f t="shared" si="1"/>
        <v>43891.5691</v>
      </c>
      <c r="G3289" s="6">
        <f t="shared" si="2"/>
        <v>0</v>
      </c>
    </row>
    <row r="3290" ht="14.25" customHeight="1">
      <c r="A3290" s="3">
        <v>35619.0</v>
      </c>
      <c r="B3290" s="3">
        <v>12445.0</v>
      </c>
      <c r="C3290" s="70">
        <v>43901.60008101852</v>
      </c>
      <c r="D3290" s="3">
        <v>11285.0</v>
      </c>
      <c r="E3290" s="4">
        <v>1200.0</v>
      </c>
      <c r="F3290" s="5">
        <f t="shared" si="1"/>
        <v>43833.44093</v>
      </c>
      <c r="G3290" s="6">
        <f t="shared" si="2"/>
        <v>0</v>
      </c>
    </row>
    <row r="3291" ht="14.25" customHeight="1">
      <c r="A3291" s="3">
        <v>35626.0</v>
      </c>
      <c r="B3291" s="3">
        <v>3223.0</v>
      </c>
      <c r="C3291" s="70">
        <v>43901.60021990741</v>
      </c>
      <c r="D3291" s="3">
        <v>12030.0</v>
      </c>
      <c r="E3291" s="4">
        <v>1200.0</v>
      </c>
      <c r="F3291" s="5">
        <f t="shared" si="1"/>
        <v>43832.41263</v>
      </c>
      <c r="G3291" s="6">
        <f t="shared" si="2"/>
        <v>0</v>
      </c>
    </row>
    <row r="3292" ht="14.25" customHeight="1">
      <c r="A3292" s="3">
        <v>35647.0</v>
      </c>
      <c r="B3292" s="3">
        <v>10693.0</v>
      </c>
      <c r="C3292" s="70">
        <v>43901.63134259259</v>
      </c>
      <c r="D3292" s="3">
        <v>7062.0</v>
      </c>
      <c r="E3292" s="4">
        <v>1200.0</v>
      </c>
      <c r="F3292" s="5">
        <f t="shared" si="1"/>
        <v>43832.0402</v>
      </c>
      <c r="G3292" s="6">
        <f t="shared" si="2"/>
        <v>0</v>
      </c>
    </row>
    <row r="3293" ht="14.25" customHeight="1">
      <c r="A3293" s="3">
        <v>35651.0</v>
      </c>
      <c r="B3293" s="3">
        <v>9692.0</v>
      </c>
      <c r="C3293" s="70">
        <v>43901.6378587963</v>
      </c>
      <c r="D3293" s="3">
        <v>3528.0</v>
      </c>
      <c r="E3293" s="4">
        <v>1200.0</v>
      </c>
      <c r="F3293" s="5">
        <f t="shared" si="1"/>
        <v>43832.25354</v>
      </c>
      <c r="G3293" s="6">
        <f t="shared" si="2"/>
        <v>0</v>
      </c>
    </row>
    <row r="3294" ht="14.25" customHeight="1">
      <c r="A3294" s="3">
        <v>35652.0</v>
      </c>
      <c r="B3294" s="3">
        <v>7306.0</v>
      </c>
      <c r="C3294" s="70">
        <v>43901.64487268519</v>
      </c>
      <c r="D3294" s="3">
        <v>4891.0</v>
      </c>
      <c r="E3294" s="4">
        <v>1200.0</v>
      </c>
      <c r="F3294" s="5">
        <f t="shared" si="1"/>
        <v>43862.1055</v>
      </c>
      <c r="G3294" s="6">
        <f t="shared" si="2"/>
        <v>0</v>
      </c>
    </row>
    <row r="3295" ht="14.25" customHeight="1">
      <c r="A3295" s="3">
        <v>35658.0</v>
      </c>
      <c r="B3295" s="3">
        <v>12521.0</v>
      </c>
      <c r="C3295" s="70">
        <v>43901.69153935185</v>
      </c>
      <c r="D3295" s="3">
        <v>2891.0</v>
      </c>
      <c r="E3295" s="4">
        <v>1200.0</v>
      </c>
      <c r="F3295" s="5">
        <f t="shared" si="1"/>
        <v>43892.59387</v>
      </c>
      <c r="G3295" s="6">
        <f t="shared" si="2"/>
        <v>0</v>
      </c>
    </row>
    <row r="3296" ht="14.25" customHeight="1">
      <c r="A3296" s="3">
        <v>35675.0</v>
      </c>
      <c r="B3296" s="3">
        <v>3699.0</v>
      </c>
      <c r="C3296" s="70">
        <v>43901.74395833333</v>
      </c>
      <c r="D3296" s="3">
        <v>13817.0</v>
      </c>
      <c r="E3296" s="4">
        <v>0.0</v>
      </c>
      <c r="F3296" s="5">
        <f t="shared" si="1"/>
        <v>43891.13111</v>
      </c>
      <c r="G3296" s="6">
        <f t="shared" si="2"/>
        <v>0</v>
      </c>
    </row>
    <row r="3297" ht="14.25" customHeight="1">
      <c r="A3297" s="3">
        <v>35678.0</v>
      </c>
      <c r="B3297" s="3">
        <v>10755.0</v>
      </c>
      <c r="C3297" s="70">
        <v>43901.75425925926</v>
      </c>
      <c r="D3297" s="3">
        <v>8064.0</v>
      </c>
      <c r="E3297" s="4">
        <v>1200.0</v>
      </c>
      <c r="F3297" s="5">
        <f t="shared" si="1"/>
        <v>43832.8762</v>
      </c>
      <c r="G3297" s="6">
        <f t="shared" si="2"/>
        <v>0</v>
      </c>
    </row>
    <row r="3298" ht="14.25" customHeight="1">
      <c r="A3298" s="3">
        <v>35681.0</v>
      </c>
      <c r="B3298" s="3">
        <v>6393.0</v>
      </c>
      <c r="C3298" s="70">
        <v>43901.7549537037</v>
      </c>
      <c r="D3298" s="3">
        <v>11486.0</v>
      </c>
      <c r="E3298" s="4">
        <v>960.0</v>
      </c>
      <c r="F3298" s="5">
        <f t="shared" si="1"/>
        <v>43862.19212</v>
      </c>
      <c r="G3298" s="6">
        <f t="shared" si="2"/>
        <v>0</v>
      </c>
    </row>
    <row r="3299" ht="14.25" customHeight="1">
      <c r="A3299" s="3">
        <v>35683.0</v>
      </c>
      <c r="B3299" s="3">
        <v>4382.0</v>
      </c>
      <c r="C3299" s="70">
        <v>43901.78202546296</v>
      </c>
      <c r="D3299" s="3">
        <v>13184.0</v>
      </c>
      <c r="E3299" s="4">
        <v>1200.0</v>
      </c>
      <c r="F3299" s="5">
        <f t="shared" si="1"/>
        <v>43832.85829</v>
      </c>
      <c r="G3299" s="6">
        <f t="shared" si="2"/>
        <v>0</v>
      </c>
    </row>
    <row r="3300" ht="14.25" customHeight="1">
      <c r="A3300" s="3">
        <v>35688.0</v>
      </c>
      <c r="B3300" s="3">
        <v>1410.0</v>
      </c>
      <c r="C3300" s="70">
        <v>43901.78709490741</v>
      </c>
      <c r="D3300" s="3">
        <v>9667.0</v>
      </c>
      <c r="E3300" s="4">
        <v>1200.0</v>
      </c>
      <c r="F3300" s="5">
        <f t="shared" si="1"/>
        <v>43834.61546</v>
      </c>
      <c r="G3300" s="6">
        <f t="shared" si="2"/>
        <v>0</v>
      </c>
    </row>
    <row r="3301" ht="14.25" customHeight="1">
      <c r="A3301" s="3">
        <v>35693.0</v>
      </c>
      <c r="B3301" s="3">
        <v>7897.0</v>
      </c>
      <c r="C3301" s="70">
        <v>43901.79833333333</v>
      </c>
      <c r="D3301" s="3">
        <v>9356.0</v>
      </c>
      <c r="E3301" s="4">
        <v>1200.0</v>
      </c>
      <c r="F3301" s="5">
        <f t="shared" si="1"/>
        <v>43862.70714</v>
      </c>
      <c r="G3301" s="6">
        <f t="shared" si="2"/>
        <v>0</v>
      </c>
    </row>
    <row r="3302" ht="14.25" customHeight="1">
      <c r="A3302" s="3">
        <v>35700.0</v>
      </c>
      <c r="B3302" s="3">
        <v>10829.0</v>
      </c>
      <c r="C3302" s="70">
        <v>43901.81271990741</v>
      </c>
      <c r="D3302" s="3">
        <v>2387.0</v>
      </c>
      <c r="E3302" s="4">
        <v>1200.0</v>
      </c>
      <c r="F3302" s="5">
        <f t="shared" si="1"/>
        <v>43836.12751</v>
      </c>
      <c r="G3302" s="6">
        <f t="shared" si="2"/>
        <v>0</v>
      </c>
    </row>
    <row r="3303" ht="14.25" customHeight="1">
      <c r="A3303" s="3">
        <v>35706.0</v>
      </c>
      <c r="B3303" s="3">
        <v>4520.0</v>
      </c>
      <c r="C3303" s="70">
        <v>43901.82740740741</v>
      </c>
      <c r="D3303" s="3">
        <v>3821.0</v>
      </c>
      <c r="E3303" s="4">
        <v>1200.0</v>
      </c>
      <c r="F3303" s="5">
        <f t="shared" si="1"/>
        <v>43835.01995</v>
      </c>
      <c r="G3303" s="6">
        <f t="shared" si="2"/>
        <v>0</v>
      </c>
    </row>
    <row r="3304" ht="14.25" customHeight="1">
      <c r="A3304" s="3">
        <v>35713.0</v>
      </c>
      <c r="B3304" s="3">
        <v>1001.0</v>
      </c>
      <c r="C3304" s="70">
        <v>43901.82864583333</v>
      </c>
      <c r="D3304" s="3">
        <v>12504.0</v>
      </c>
      <c r="E3304" s="4">
        <v>960.0</v>
      </c>
      <c r="F3304" s="5">
        <f t="shared" si="1"/>
        <v>43833.39757</v>
      </c>
      <c r="G3304" s="6">
        <f t="shared" si="2"/>
        <v>0</v>
      </c>
    </row>
    <row r="3305" ht="14.25" customHeight="1">
      <c r="A3305" s="3">
        <v>35719.0</v>
      </c>
      <c r="B3305" s="3">
        <v>2430.0</v>
      </c>
      <c r="C3305" s="70">
        <v>43901.83495370371</v>
      </c>
      <c r="D3305" s="3">
        <v>5612.0</v>
      </c>
      <c r="E3305" s="4">
        <v>1200.0</v>
      </c>
      <c r="F3305" s="5">
        <f t="shared" si="1"/>
        <v>43891.11309</v>
      </c>
      <c r="G3305" s="6">
        <f t="shared" si="2"/>
        <v>0</v>
      </c>
    </row>
    <row r="3306" ht="14.25" customHeight="1">
      <c r="A3306" s="3">
        <v>35726.0</v>
      </c>
      <c r="B3306" s="3">
        <v>9839.0</v>
      </c>
      <c r="C3306" s="70">
        <v>43901.84307870371</v>
      </c>
      <c r="D3306" s="3">
        <v>12160.0</v>
      </c>
      <c r="E3306" s="4">
        <v>1200.0</v>
      </c>
      <c r="F3306" s="5">
        <f t="shared" si="1"/>
        <v>43891.02598</v>
      </c>
      <c r="G3306" s="6">
        <f t="shared" si="2"/>
        <v>0</v>
      </c>
    </row>
    <row r="3307" ht="14.25" customHeight="1">
      <c r="A3307" s="3">
        <v>35728.0</v>
      </c>
      <c r="B3307" s="3">
        <v>13515.0</v>
      </c>
      <c r="C3307" s="70">
        <v>43901.84962962963</v>
      </c>
      <c r="D3307" s="3">
        <v>5318.0</v>
      </c>
      <c r="E3307" s="4">
        <v>1200.0</v>
      </c>
      <c r="F3307" s="5">
        <f t="shared" si="1"/>
        <v>43891.63705</v>
      </c>
      <c r="G3307" s="6">
        <f t="shared" si="2"/>
        <v>0</v>
      </c>
    </row>
    <row r="3308" ht="14.25" customHeight="1">
      <c r="A3308" s="3">
        <v>35729.0</v>
      </c>
      <c r="B3308" s="3">
        <v>8959.0</v>
      </c>
      <c r="C3308" s="70">
        <v>43901.85928240741</v>
      </c>
      <c r="D3308" s="3">
        <v>7878.0</v>
      </c>
      <c r="E3308" s="4">
        <v>1200.0</v>
      </c>
      <c r="F3308" s="5">
        <f t="shared" si="1"/>
        <v>43891.07046</v>
      </c>
      <c r="G3308" s="6">
        <f t="shared" si="2"/>
        <v>0</v>
      </c>
    </row>
    <row r="3309" ht="14.25" customHeight="1">
      <c r="A3309" s="3">
        <v>35736.0</v>
      </c>
      <c r="B3309" s="3">
        <v>1518.0</v>
      </c>
      <c r="C3309" s="70">
        <v>43901.86018518519</v>
      </c>
      <c r="D3309" s="3">
        <v>11285.0</v>
      </c>
      <c r="E3309" s="4">
        <v>0.0</v>
      </c>
      <c r="F3309" s="5">
        <f t="shared" si="1"/>
        <v>43833.44093</v>
      </c>
      <c r="G3309" s="6">
        <f t="shared" si="2"/>
        <v>0</v>
      </c>
    </row>
    <row r="3310" ht="14.25" customHeight="1">
      <c r="A3310" s="3">
        <v>35739.0</v>
      </c>
      <c r="B3310" s="3">
        <v>4896.0</v>
      </c>
      <c r="C3310" s="70">
        <v>43901.87770833333</v>
      </c>
      <c r="D3310" s="3">
        <v>11700.0</v>
      </c>
      <c r="E3310" s="4">
        <v>1200.0</v>
      </c>
      <c r="F3310" s="5">
        <f t="shared" si="1"/>
        <v>43833.01934</v>
      </c>
      <c r="G3310" s="6">
        <f t="shared" si="2"/>
        <v>0</v>
      </c>
    </row>
    <row r="3311" ht="14.25" customHeight="1">
      <c r="A3311" s="3">
        <v>35744.0</v>
      </c>
      <c r="B3311" s="3">
        <v>5702.0</v>
      </c>
      <c r="C3311" s="70">
        <v>43901.88076388889</v>
      </c>
      <c r="D3311" s="3">
        <v>8930.0</v>
      </c>
      <c r="E3311" s="4">
        <v>1200.0</v>
      </c>
      <c r="F3311" s="5">
        <f t="shared" si="1"/>
        <v>43833.2092</v>
      </c>
      <c r="G3311" s="6">
        <f t="shared" si="2"/>
        <v>0</v>
      </c>
    </row>
    <row r="3312" ht="14.25" customHeight="1">
      <c r="A3312" s="3">
        <v>35747.0</v>
      </c>
      <c r="B3312" s="3">
        <v>5722.0</v>
      </c>
      <c r="C3312" s="70">
        <v>43901.89081018518</v>
      </c>
      <c r="D3312" s="3">
        <v>4808.0</v>
      </c>
      <c r="E3312" s="4">
        <v>1200.0</v>
      </c>
      <c r="F3312" s="5">
        <f t="shared" si="1"/>
        <v>43835.221</v>
      </c>
      <c r="G3312" s="6">
        <f t="shared" si="2"/>
        <v>0</v>
      </c>
    </row>
    <row r="3313" ht="14.25" customHeight="1">
      <c r="A3313" s="3">
        <v>35752.0</v>
      </c>
      <c r="B3313" s="3">
        <v>8723.0</v>
      </c>
      <c r="C3313" s="70">
        <v>43901.89141203704</v>
      </c>
      <c r="D3313" s="3">
        <v>7878.0</v>
      </c>
      <c r="E3313" s="4">
        <v>1200.0</v>
      </c>
      <c r="F3313" s="5">
        <f t="shared" si="1"/>
        <v>43891.07046</v>
      </c>
      <c r="G3313" s="6">
        <f t="shared" si="2"/>
        <v>0</v>
      </c>
    </row>
    <row r="3314" ht="14.25" customHeight="1">
      <c r="A3314" s="3">
        <v>35755.0</v>
      </c>
      <c r="B3314" s="3">
        <v>8412.0</v>
      </c>
      <c r="C3314" s="70">
        <v>43901.89173611111</v>
      </c>
      <c r="D3314" s="3">
        <v>11791.0</v>
      </c>
      <c r="E3314" s="4">
        <v>1200.0</v>
      </c>
      <c r="F3314" s="5">
        <f t="shared" si="1"/>
        <v>43863.37611</v>
      </c>
      <c r="G3314" s="6">
        <f t="shared" si="2"/>
        <v>0</v>
      </c>
    </row>
    <row r="3315" ht="14.25" customHeight="1">
      <c r="A3315" s="3">
        <v>35760.0</v>
      </c>
      <c r="B3315" s="3">
        <v>1378.0</v>
      </c>
      <c r="C3315" s="70">
        <v>43901.9187037037</v>
      </c>
      <c r="D3315" s="3">
        <v>4891.0</v>
      </c>
      <c r="E3315" s="4">
        <v>1200.0</v>
      </c>
      <c r="F3315" s="5">
        <f t="shared" si="1"/>
        <v>43862.1055</v>
      </c>
      <c r="G3315" s="6">
        <f t="shared" si="2"/>
        <v>0</v>
      </c>
    </row>
    <row r="3316" ht="14.25" customHeight="1">
      <c r="A3316" s="3">
        <v>35765.0</v>
      </c>
      <c r="B3316" s="3">
        <v>13129.0</v>
      </c>
      <c r="C3316" s="70">
        <v>43901.92131944445</v>
      </c>
      <c r="D3316" s="3">
        <v>5612.0</v>
      </c>
      <c r="E3316" s="4">
        <v>1200.0</v>
      </c>
      <c r="F3316" s="5">
        <f t="shared" si="1"/>
        <v>43891.11309</v>
      </c>
      <c r="G3316" s="6">
        <f t="shared" si="2"/>
        <v>0</v>
      </c>
    </row>
    <row r="3317" ht="14.25" customHeight="1">
      <c r="A3317" s="3">
        <v>35770.0</v>
      </c>
      <c r="B3317" s="3">
        <v>6882.0</v>
      </c>
      <c r="C3317" s="70">
        <v>43901.92800925926</v>
      </c>
      <c r="D3317" s="3">
        <v>8404.0</v>
      </c>
      <c r="E3317" s="4">
        <v>1200.0</v>
      </c>
      <c r="F3317" s="5">
        <f t="shared" si="1"/>
        <v>43862.85161</v>
      </c>
      <c r="G3317" s="6">
        <f t="shared" si="2"/>
        <v>0</v>
      </c>
    </row>
    <row r="3318" ht="14.25" customHeight="1">
      <c r="A3318" s="3">
        <v>35771.0</v>
      </c>
      <c r="B3318" s="3">
        <v>7243.0</v>
      </c>
      <c r="C3318" s="70">
        <v>43901.94125</v>
      </c>
      <c r="D3318" s="3">
        <v>10783.0</v>
      </c>
      <c r="E3318" s="4">
        <v>1200.0</v>
      </c>
      <c r="F3318" s="5">
        <f t="shared" si="1"/>
        <v>43862.8385</v>
      </c>
      <c r="G3318" s="6">
        <f t="shared" si="2"/>
        <v>0</v>
      </c>
    </row>
    <row r="3319" ht="14.25" customHeight="1">
      <c r="A3319" s="3">
        <v>35778.0</v>
      </c>
      <c r="B3319" s="3">
        <v>5672.0</v>
      </c>
      <c r="C3319" s="70">
        <v>43901.94184027778</v>
      </c>
      <c r="D3319" s="3">
        <v>8064.0</v>
      </c>
      <c r="E3319" s="4">
        <v>1200.0</v>
      </c>
      <c r="F3319" s="5">
        <f t="shared" si="1"/>
        <v>43832.8762</v>
      </c>
      <c r="G3319" s="6">
        <f t="shared" si="2"/>
        <v>0</v>
      </c>
    </row>
    <row r="3320" ht="14.25" customHeight="1">
      <c r="A3320" s="3">
        <v>35780.0</v>
      </c>
      <c r="B3320" s="3">
        <v>12895.0</v>
      </c>
      <c r="C3320" s="70">
        <v>43901.94337962963</v>
      </c>
      <c r="D3320" s="3">
        <v>8404.0</v>
      </c>
      <c r="E3320" s="4">
        <v>1200.0</v>
      </c>
      <c r="F3320" s="5">
        <f t="shared" si="1"/>
        <v>43862.85161</v>
      </c>
      <c r="G3320" s="6">
        <f t="shared" si="2"/>
        <v>0</v>
      </c>
    </row>
    <row r="3321" ht="14.25" customHeight="1">
      <c r="A3321" s="3">
        <v>35794.0</v>
      </c>
      <c r="B3321" s="3">
        <v>2585.0</v>
      </c>
      <c r="C3321" s="70">
        <v>43901.95819444444</v>
      </c>
      <c r="D3321" s="3">
        <v>11900.0</v>
      </c>
      <c r="E3321" s="4">
        <v>960.0</v>
      </c>
      <c r="F3321" s="5">
        <f t="shared" si="1"/>
        <v>43862.29545</v>
      </c>
      <c r="G3321" s="6">
        <f t="shared" si="2"/>
        <v>0</v>
      </c>
    </row>
    <row r="3322" ht="14.25" customHeight="1">
      <c r="A3322" s="3">
        <v>35798.0</v>
      </c>
      <c r="B3322" s="3">
        <v>956.0</v>
      </c>
      <c r="C3322" s="70">
        <v>43901.96678240741</v>
      </c>
      <c r="D3322" s="3">
        <v>13110.0</v>
      </c>
      <c r="E3322" s="4">
        <v>1200.0</v>
      </c>
      <c r="F3322" s="5">
        <f t="shared" si="1"/>
        <v>43831.86384</v>
      </c>
      <c r="G3322" s="6">
        <f t="shared" si="2"/>
        <v>0</v>
      </c>
    </row>
    <row r="3323" ht="14.25" customHeight="1">
      <c r="A3323" s="3">
        <v>35799.0</v>
      </c>
      <c r="B3323" s="3">
        <v>6308.0</v>
      </c>
      <c r="C3323" s="70">
        <v>43901.96930555555</v>
      </c>
      <c r="D3323" s="3">
        <v>6353.0</v>
      </c>
      <c r="E3323" s="4">
        <v>1200.0</v>
      </c>
      <c r="F3323" s="5">
        <f t="shared" si="1"/>
        <v>43891.16001</v>
      </c>
      <c r="G3323" s="6">
        <f t="shared" si="2"/>
        <v>0</v>
      </c>
    </row>
    <row r="3324" ht="14.25" customHeight="1">
      <c r="A3324" s="3">
        <v>35806.0</v>
      </c>
      <c r="B3324" s="3">
        <v>1967.0</v>
      </c>
      <c r="C3324" s="70">
        <v>43901.99395833333</v>
      </c>
      <c r="D3324" s="3">
        <v>1570.0</v>
      </c>
      <c r="E3324" s="4">
        <v>1200.0</v>
      </c>
      <c r="F3324" s="5">
        <f t="shared" si="1"/>
        <v>43891.10543</v>
      </c>
      <c r="G3324" s="6">
        <f t="shared" si="2"/>
        <v>0</v>
      </c>
    </row>
    <row r="3325" ht="14.25" customHeight="1">
      <c r="A3325" s="3">
        <v>35812.0</v>
      </c>
      <c r="B3325" s="3">
        <v>7076.0</v>
      </c>
      <c r="C3325" s="70">
        <v>43902.00520833334</v>
      </c>
      <c r="D3325" s="3">
        <v>13184.0</v>
      </c>
      <c r="E3325" s="4">
        <v>1200.0</v>
      </c>
      <c r="F3325" s="5">
        <f t="shared" si="1"/>
        <v>43832.85829</v>
      </c>
      <c r="G3325" s="6">
        <f t="shared" si="2"/>
        <v>0</v>
      </c>
    </row>
    <row r="3326" ht="14.25" customHeight="1">
      <c r="A3326" s="3">
        <v>35817.0</v>
      </c>
      <c r="B3326" s="3">
        <v>1538.0</v>
      </c>
      <c r="C3326" s="70">
        <v>43902.03128472222</v>
      </c>
      <c r="D3326" s="3">
        <v>4891.0</v>
      </c>
      <c r="E3326" s="4">
        <v>1200.0</v>
      </c>
      <c r="F3326" s="5">
        <f t="shared" si="1"/>
        <v>43862.1055</v>
      </c>
      <c r="G3326" s="6">
        <f t="shared" si="2"/>
        <v>0</v>
      </c>
    </row>
    <row r="3327" ht="14.25" customHeight="1">
      <c r="A3327" s="3">
        <v>35823.0</v>
      </c>
      <c r="B3327" s="3">
        <v>5561.0</v>
      </c>
      <c r="C3327" s="70">
        <v>43902.03416666666</v>
      </c>
      <c r="D3327" s="3">
        <v>5994.0</v>
      </c>
      <c r="E3327" s="4">
        <v>1200.0</v>
      </c>
      <c r="F3327" s="5">
        <f t="shared" si="1"/>
        <v>43833.74147</v>
      </c>
      <c r="G3327" s="6">
        <f t="shared" si="2"/>
        <v>0</v>
      </c>
    </row>
    <row r="3328" ht="14.25" customHeight="1">
      <c r="A3328" s="3">
        <v>35827.0</v>
      </c>
      <c r="B3328" s="3">
        <v>1827.0</v>
      </c>
      <c r="C3328" s="70">
        <v>43902.04274305556</v>
      </c>
      <c r="D3328" s="3">
        <v>2891.0</v>
      </c>
      <c r="E3328" s="4">
        <v>1200.0</v>
      </c>
      <c r="F3328" s="5">
        <f t="shared" si="1"/>
        <v>43892.59387</v>
      </c>
      <c r="G3328" s="6">
        <f t="shared" si="2"/>
        <v>0</v>
      </c>
    </row>
    <row r="3329" ht="14.25" customHeight="1">
      <c r="A3329" s="3">
        <v>35839.0</v>
      </c>
      <c r="B3329" s="3">
        <v>1714.0</v>
      </c>
      <c r="C3329" s="70">
        <v>43902.05792824074</v>
      </c>
      <c r="D3329" s="3">
        <v>13110.0</v>
      </c>
      <c r="E3329" s="4">
        <v>960.0</v>
      </c>
      <c r="F3329" s="5">
        <f t="shared" si="1"/>
        <v>43831.86384</v>
      </c>
      <c r="G3329" s="6">
        <f t="shared" si="2"/>
        <v>0</v>
      </c>
    </row>
    <row r="3330" ht="14.25" customHeight="1">
      <c r="A3330" s="3">
        <v>35849.0</v>
      </c>
      <c r="B3330" s="3">
        <v>8525.0</v>
      </c>
      <c r="C3330" s="70">
        <v>43902.07552083334</v>
      </c>
      <c r="D3330" s="3">
        <v>2891.0</v>
      </c>
      <c r="E3330" s="4">
        <v>1200.0</v>
      </c>
      <c r="F3330" s="5">
        <f t="shared" si="1"/>
        <v>43892.59387</v>
      </c>
      <c r="G3330" s="6">
        <f t="shared" si="2"/>
        <v>0</v>
      </c>
    </row>
    <row r="3331" ht="14.25" customHeight="1">
      <c r="A3331" s="3">
        <v>35853.0</v>
      </c>
      <c r="B3331" s="3">
        <v>12454.0</v>
      </c>
      <c r="C3331" s="70">
        <v>43902.0834837963</v>
      </c>
      <c r="D3331" s="3">
        <v>4891.0</v>
      </c>
      <c r="E3331" s="4">
        <v>1200.0</v>
      </c>
      <c r="F3331" s="5">
        <f t="shared" si="1"/>
        <v>43862.1055</v>
      </c>
      <c r="G3331" s="6">
        <f t="shared" si="2"/>
        <v>0</v>
      </c>
    </row>
    <row r="3332" ht="14.25" customHeight="1">
      <c r="A3332" s="3">
        <v>35855.0</v>
      </c>
      <c r="B3332" s="3">
        <v>7847.0</v>
      </c>
      <c r="C3332" s="70">
        <v>43902.08385416667</v>
      </c>
      <c r="D3332" s="3">
        <v>8930.0</v>
      </c>
      <c r="E3332" s="4">
        <v>1200.0</v>
      </c>
      <c r="F3332" s="5">
        <f t="shared" si="1"/>
        <v>43833.2092</v>
      </c>
      <c r="G3332" s="6">
        <f t="shared" si="2"/>
        <v>0</v>
      </c>
    </row>
    <row r="3333" ht="14.25" customHeight="1">
      <c r="A3333" s="3">
        <v>35864.0</v>
      </c>
      <c r="B3333" s="3">
        <v>4508.0</v>
      </c>
      <c r="C3333" s="70">
        <v>43902.10379629629</v>
      </c>
      <c r="D3333" s="3">
        <v>3989.0</v>
      </c>
      <c r="E3333" s="4">
        <v>1200.0</v>
      </c>
      <c r="F3333" s="5">
        <f t="shared" si="1"/>
        <v>43863.08366</v>
      </c>
      <c r="G3333" s="6">
        <f t="shared" si="2"/>
        <v>0</v>
      </c>
    </row>
    <row r="3334" ht="14.25" customHeight="1">
      <c r="A3334" s="3">
        <v>35870.0</v>
      </c>
      <c r="B3334" s="3">
        <v>7395.0</v>
      </c>
      <c r="C3334" s="70">
        <v>43902.10776620371</v>
      </c>
      <c r="D3334" s="3">
        <v>6266.0</v>
      </c>
      <c r="E3334" s="4">
        <v>0.0</v>
      </c>
      <c r="F3334" s="5">
        <f t="shared" si="1"/>
        <v>43863.60212</v>
      </c>
      <c r="G3334" s="6">
        <f t="shared" si="2"/>
        <v>0</v>
      </c>
    </row>
    <row r="3335" ht="14.25" customHeight="1">
      <c r="A3335" s="3">
        <v>35874.0</v>
      </c>
      <c r="B3335" s="3">
        <v>9676.0</v>
      </c>
      <c r="C3335" s="70">
        <v>43902.1128587963</v>
      </c>
      <c r="D3335" s="3">
        <v>11486.0</v>
      </c>
      <c r="E3335" s="4">
        <v>0.0</v>
      </c>
      <c r="F3335" s="5">
        <f t="shared" si="1"/>
        <v>43862.19212</v>
      </c>
      <c r="G3335" s="6">
        <f t="shared" si="2"/>
        <v>0</v>
      </c>
    </row>
    <row r="3336" ht="14.25" customHeight="1">
      <c r="A3336" s="3">
        <v>35883.0</v>
      </c>
      <c r="B3336" s="3">
        <v>9121.0</v>
      </c>
      <c r="C3336" s="70">
        <v>43902.11784722222</v>
      </c>
      <c r="D3336" s="3">
        <v>8404.0</v>
      </c>
      <c r="E3336" s="4">
        <v>1200.0</v>
      </c>
      <c r="F3336" s="5">
        <f t="shared" si="1"/>
        <v>43862.85161</v>
      </c>
      <c r="G3336" s="6">
        <f t="shared" si="2"/>
        <v>0</v>
      </c>
    </row>
    <row r="3337" ht="14.25" customHeight="1">
      <c r="A3337" s="3">
        <v>35885.0</v>
      </c>
      <c r="B3337" s="3">
        <v>10210.0</v>
      </c>
      <c r="C3337" s="70">
        <v>43902.13862268518</v>
      </c>
      <c r="D3337" s="3">
        <v>8508.0</v>
      </c>
      <c r="E3337" s="4">
        <v>1200.0</v>
      </c>
      <c r="F3337" s="5">
        <f t="shared" si="1"/>
        <v>43831.42667</v>
      </c>
      <c r="G3337" s="6">
        <f t="shared" si="2"/>
        <v>0</v>
      </c>
    </row>
    <row r="3338" ht="14.25" customHeight="1">
      <c r="A3338" s="3">
        <v>35889.0</v>
      </c>
      <c r="B3338" s="3">
        <v>11987.0</v>
      </c>
      <c r="C3338" s="70">
        <v>43902.14119212963</v>
      </c>
      <c r="D3338" s="3">
        <v>8404.0</v>
      </c>
      <c r="E3338" s="4">
        <v>1200.0</v>
      </c>
      <c r="F3338" s="5">
        <f t="shared" si="1"/>
        <v>43862.85161</v>
      </c>
      <c r="G3338" s="6">
        <f t="shared" si="2"/>
        <v>0</v>
      </c>
    </row>
    <row r="3339" ht="14.25" customHeight="1">
      <c r="A3339" s="3">
        <v>35895.0</v>
      </c>
      <c r="B3339" s="3">
        <v>7627.0</v>
      </c>
      <c r="C3339" s="70">
        <v>43902.14253472222</v>
      </c>
      <c r="D3339" s="3">
        <v>8064.0</v>
      </c>
      <c r="E3339" s="4">
        <v>1200.0</v>
      </c>
      <c r="F3339" s="5">
        <f t="shared" si="1"/>
        <v>43832.8762</v>
      </c>
      <c r="G3339" s="6">
        <f t="shared" si="2"/>
        <v>0</v>
      </c>
    </row>
    <row r="3340" ht="14.25" customHeight="1">
      <c r="A3340" s="3">
        <v>35897.0</v>
      </c>
      <c r="B3340" s="3">
        <v>2930.0</v>
      </c>
      <c r="C3340" s="70">
        <v>43902.14737268518</v>
      </c>
      <c r="D3340" s="3">
        <v>1570.0</v>
      </c>
      <c r="E3340" s="4">
        <v>1200.0</v>
      </c>
      <c r="F3340" s="5">
        <f t="shared" si="1"/>
        <v>43891.10543</v>
      </c>
      <c r="G3340" s="6">
        <f t="shared" si="2"/>
        <v>0</v>
      </c>
    </row>
    <row r="3341" ht="14.25" customHeight="1">
      <c r="A3341" s="3">
        <v>35898.0</v>
      </c>
      <c r="B3341" s="3">
        <v>7652.0</v>
      </c>
      <c r="C3341" s="70">
        <v>43902.1747800926</v>
      </c>
      <c r="D3341" s="3">
        <v>5994.0</v>
      </c>
      <c r="E3341" s="4">
        <v>0.0</v>
      </c>
      <c r="F3341" s="5">
        <f t="shared" si="1"/>
        <v>43833.74147</v>
      </c>
      <c r="G3341" s="6">
        <f t="shared" si="2"/>
        <v>0</v>
      </c>
    </row>
    <row r="3342" ht="14.25" customHeight="1">
      <c r="A3342" s="3">
        <v>35900.0</v>
      </c>
      <c r="B3342" s="3">
        <v>12520.0</v>
      </c>
      <c r="C3342" s="70">
        <v>43902.18311342593</v>
      </c>
      <c r="D3342" s="3">
        <v>12160.0</v>
      </c>
      <c r="E3342" s="4">
        <v>1200.0</v>
      </c>
      <c r="F3342" s="5">
        <f t="shared" si="1"/>
        <v>43891.02598</v>
      </c>
      <c r="G3342" s="6">
        <f t="shared" si="2"/>
        <v>0</v>
      </c>
    </row>
    <row r="3343" ht="14.25" customHeight="1">
      <c r="A3343" s="3">
        <v>35906.0</v>
      </c>
      <c r="B3343" s="3">
        <v>4913.0</v>
      </c>
      <c r="C3343" s="70">
        <v>43902.19135416667</v>
      </c>
      <c r="D3343" s="3">
        <v>4808.0</v>
      </c>
      <c r="E3343" s="4">
        <v>1200.0</v>
      </c>
      <c r="F3343" s="5">
        <f t="shared" si="1"/>
        <v>43835.221</v>
      </c>
      <c r="G3343" s="6">
        <f t="shared" si="2"/>
        <v>0</v>
      </c>
    </row>
    <row r="3344" ht="14.25" customHeight="1">
      <c r="A3344" s="3">
        <v>35918.0</v>
      </c>
      <c r="B3344" s="3">
        <v>2681.0</v>
      </c>
      <c r="C3344" s="70">
        <v>43902.2003587963</v>
      </c>
      <c r="D3344" s="3">
        <v>3346.0</v>
      </c>
      <c r="E3344" s="4">
        <v>1200.0</v>
      </c>
      <c r="F3344" s="5">
        <f t="shared" si="1"/>
        <v>43862.03848</v>
      </c>
      <c r="G3344" s="6">
        <f t="shared" si="2"/>
        <v>0</v>
      </c>
    </row>
    <row r="3345" ht="14.25" customHeight="1">
      <c r="A3345" s="3">
        <v>35922.0</v>
      </c>
      <c r="B3345" s="3">
        <v>12898.0</v>
      </c>
      <c r="C3345" s="70">
        <v>43902.20516203704</v>
      </c>
      <c r="D3345" s="3">
        <v>11486.0</v>
      </c>
      <c r="E3345" s="4">
        <v>1200.0</v>
      </c>
      <c r="F3345" s="5">
        <f t="shared" si="1"/>
        <v>43862.19212</v>
      </c>
      <c r="G3345" s="6">
        <f t="shared" si="2"/>
        <v>0</v>
      </c>
    </row>
    <row r="3346" ht="14.25" customHeight="1">
      <c r="A3346" s="3">
        <v>35929.0</v>
      </c>
      <c r="B3346" s="3">
        <v>1502.0</v>
      </c>
      <c r="C3346" s="70">
        <v>43902.20869212963</v>
      </c>
      <c r="D3346" s="3">
        <v>11486.0</v>
      </c>
      <c r="E3346" s="4">
        <v>1200.0</v>
      </c>
      <c r="F3346" s="5">
        <f t="shared" si="1"/>
        <v>43862.19212</v>
      </c>
      <c r="G3346" s="6">
        <f t="shared" si="2"/>
        <v>0</v>
      </c>
    </row>
    <row r="3347" ht="14.25" customHeight="1">
      <c r="A3347" s="3">
        <v>35934.0</v>
      </c>
      <c r="B3347" s="3">
        <v>10903.0</v>
      </c>
      <c r="C3347" s="70">
        <v>43902.20899305555</v>
      </c>
      <c r="D3347" s="3">
        <v>4808.0</v>
      </c>
      <c r="E3347" s="4">
        <v>1200.0</v>
      </c>
      <c r="F3347" s="5">
        <f t="shared" si="1"/>
        <v>43835.221</v>
      </c>
      <c r="G3347" s="6">
        <f t="shared" si="2"/>
        <v>0</v>
      </c>
    </row>
    <row r="3348" ht="14.25" customHeight="1">
      <c r="A3348" s="3">
        <v>35939.0</v>
      </c>
      <c r="B3348" s="3">
        <v>7627.0</v>
      </c>
      <c r="C3348" s="70">
        <v>43902.21949074074</v>
      </c>
      <c r="D3348" s="3">
        <v>10111.0</v>
      </c>
      <c r="E3348" s="4">
        <v>1200.0</v>
      </c>
      <c r="F3348" s="5">
        <f t="shared" si="1"/>
        <v>43891.16563</v>
      </c>
      <c r="G3348" s="6">
        <f t="shared" si="2"/>
        <v>0</v>
      </c>
    </row>
    <row r="3349" ht="14.25" customHeight="1">
      <c r="A3349" s="3">
        <v>35941.0</v>
      </c>
      <c r="B3349" s="3">
        <v>12157.0</v>
      </c>
      <c r="C3349" s="70">
        <v>43902.23878472222</v>
      </c>
      <c r="D3349" s="3">
        <v>13184.0</v>
      </c>
      <c r="E3349" s="4">
        <v>1200.0</v>
      </c>
      <c r="F3349" s="5">
        <f t="shared" si="1"/>
        <v>43832.85829</v>
      </c>
      <c r="G3349" s="6">
        <f t="shared" si="2"/>
        <v>0</v>
      </c>
    </row>
    <row r="3350" ht="14.25" customHeight="1">
      <c r="A3350" s="3">
        <v>35948.0</v>
      </c>
      <c r="B3350" s="3">
        <v>11462.0</v>
      </c>
      <c r="C3350" s="70">
        <v>43902.24561342593</v>
      </c>
      <c r="D3350" s="3">
        <v>9667.0</v>
      </c>
      <c r="E3350" s="4">
        <v>1200.0</v>
      </c>
      <c r="F3350" s="5">
        <f t="shared" si="1"/>
        <v>43834.61546</v>
      </c>
      <c r="G3350" s="6">
        <f t="shared" si="2"/>
        <v>0</v>
      </c>
    </row>
    <row r="3351" ht="14.25" customHeight="1">
      <c r="A3351" s="3">
        <v>35949.0</v>
      </c>
      <c r="B3351" s="3">
        <v>4567.0</v>
      </c>
      <c r="C3351" s="70">
        <v>43902.25221064815</v>
      </c>
      <c r="D3351" s="3">
        <v>6266.0</v>
      </c>
      <c r="E3351" s="4">
        <v>1200.0</v>
      </c>
      <c r="F3351" s="5">
        <f t="shared" si="1"/>
        <v>43863.60212</v>
      </c>
      <c r="G3351" s="6">
        <f t="shared" si="2"/>
        <v>0</v>
      </c>
    </row>
    <row r="3352" ht="14.25" customHeight="1">
      <c r="A3352" s="3">
        <v>35951.0</v>
      </c>
      <c r="B3352" s="3">
        <v>13221.0</v>
      </c>
      <c r="C3352" s="70">
        <v>43902.2634837963</v>
      </c>
      <c r="D3352" s="3">
        <v>11700.0</v>
      </c>
      <c r="E3352" s="4">
        <v>0.0</v>
      </c>
      <c r="F3352" s="5">
        <f t="shared" si="1"/>
        <v>43833.01934</v>
      </c>
      <c r="G3352" s="6">
        <f t="shared" si="2"/>
        <v>0</v>
      </c>
    </row>
    <row r="3353" ht="14.25" customHeight="1">
      <c r="A3353" s="3">
        <v>35957.0</v>
      </c>
      <c r="B3353" s="3">
        <v>2487.0</v>
      </c>
      <c r="C3353" s="70">
        <v>43902.26457175926</v>
      </c>
      <c r="D3353" s="3">
        <v>8930.0</v>
      </c>
      <c r="E3353" s="4">
        <v>1200.0</v>
      </c>
      <c r="F3353" s="5">
        <f t="shared" si="1"/>
        <v>43833.2092</v>
      </c>
      <c r="G3353" s="6">
        <f t="shared" si="2"/>
        <v>0</v>
      </c>
    </row>
    <row r="3354" ht="14.25" customHeight="1">
      <c r="A3354" s="3">
        <v>35963.0</v>
      </c>
      <c r="B3354" s="3">
        <v>10146.0</v>
      </c>
      <c r="C3354" s="70">
        <v>43902.27916666667</v>
      </c>
      <c r="D3354" s="3">
        <v>12030.0</v>
      </c>
      <c r="E3354" s="4">
        <v>1200.0</v>
      </c>
      <c r="F3354" s="5">
        <f t="shared" si="1"/>
        <v>43832.41263</v>
      </c>
      <c r="G3354" s="6">
        <f t="shared" si="2"/>
        <v>0</v>
      </c>
    </row>
    <row r="3355" ht="14.25" customHeight="1">
      <c r="A3355" s="3">
        <v>35966.0</v>
      </c>
      <c r="B3355" s="3">
        <v>3475.0</v>
      </c>
      <c r="C3355" s="70">
        <v>43902.27953703704</v>
      </c>
      <c r="D3355" s="3">
        <v>9531.0</v>
      </c>
      <c r="E3355" s="4">
        <v>1200.0</v>
      </c>
      <c r="F3355" s="5">
        <f t="shared" si="1"/>
        <v>43833.32997</v>
      </c>
      <c r="G3355" s="6">
        <f t="shared" si="2"/>
        <v>0</v>
      </c>
    </row>
    <row r="3356" ht="14.25" customHeight="1">
      <c r="A3356" s="3">
        <v>35980.0</v>
      </c>
      <c r="B3356" s="3">
        <v>11689.0</v>
      </c>
      <c r="C3356" s="70">
        <v>43902.30645833333</v>
      </c>
      <c r="D3356" s="3">
        <v>3528.0</v>
      </c>
      <c r="E3356" s="4">
        <v>1200.0</v>
      </c>
      <c r="F3356" s="5">
        <f t="shared" si="1"/>
        <v>43832.25354</v>
      </c>
      <c r="G3356" s="6">
        <f t="shared" si="2"/>
        <v>0</v>
      </c>
    </row>
    <row r="3357" ht="14.25" customHeight="1">
      <c r="A3357" s="3">
        <v>35986.0</v>
      </c>
      <c r="B3357" s="3">
        <v>4981.0</v>
      </c>
      <c r="C3357" s="70">
        <v>43902.31274305555</v>
      </c>
      <c r="D3357" s="3">
        <v>3989.0</v>
      </c>
      <c r="E3357" s="4">
        <v>1200.0</v>
      </c>
      <c r="F3357" s="5">
        <f t="shared" si="1"/>
        <v>43863.08366</v>
      </c>
      <c r="G3357" s="6">
        <f t="shared" si="2"/>
        <v>0</v>
      </c>
    </row>
    <row r="3358" ht="14.25" customHeight="1">
      <c r="A3358" s="3">
        <v>35988.0</v>
      </c>
      <c r="B3358" s="3">
        <v>13443.0</v>
      </c>
      <c r="C3358" s="70">
        <v>43902.32342592593</v>
      </c>
      <c r="D3358" s="3">
        <v>4891.0</v>
      </c>
      <c r="E3358" s="4">
        <v>1200.0</v>
      </c>
      <c r="F3358" s="5">
        <f t="shared" si="1"/>
        <v>43862.1055</v>
      </c>
      <c r="G3358" s="6">
        <f t="shared" si="2"/>
        <v>0</v>
      </c>
    </row>
    <row r="3359" ht="14.25" customHeight="1">
      <c r="A3359" s="3">
        <v>35994.0</v>
      </c>
      <c r="B3359" s="3">
        <v>5159.0</v>
      </c>
      <c r="C3359" s="70">
        <v>43902.34831018518</v>
      </c>
      <c r="D3359" s="3">
        <v>8404.0</v>
      </c>
      <c r="E3359" s="4">
        <v>1200.0</v>
      </c>
      <c r="F3359" s="5">
        <f t="shared" si="1"/>
        <v>43862.85161</v>
      </c>
      <c r="G3359" s="6">
        <f t="shared" si="2"/>
        <v>0</v>
      </c>
    </row>
    <row r="3360" ht="14.25" customHeight="1">
      <c r="A3360" s="3">
        <v>36011.0</v>
      </c>
      <c r="B3360" s="3">
        <v>1657.0</v>
      </c>
      <c r="C3360" s="70">
        <v>43902.36491898148</v>
      </c>
      <c r="D3360" s="3">
        <v>3346.0</v>
      </c>
      <c r="E3360" s="4">
        <v>1200.0</v>
      </c>
      <c r="F3360" s="5">
        <f t="shared" si="1"/>
        <v>43862.03848</v>
      </c>
      <c r="G3360" s="6">
        <f t="shared" si="2"/>
        <v>0</v>
      </c>
    </row>
    <row r="3361" ht="14.25" customHeight="1">
      <c r="A3361" s="3">
        <v>36012.0</v>
      </c>
      <c r="B3361" s="3">
        <v>9101.0</v>
      </c>
      <c r="C3361" s="70">
        <v>43902.37451388889</v>
      </c>
      <c r="D3361" s="3">
        <v>12711.0</v>
      </c>
      <c r="E3361" s="4">
        <v>1200.0</v>
      </c>
      <c r="F3361" s="5">
        <f t="shared" si="1"/>
        <v>43862.75604</v>
      </c>
      <c r="G3361" s="6">
        <f t="shared" si="2"/>
        <v>0</v>
      </c>
    </row>
    <row r="3362" ht="14.25" customHeight="1">
      <c r="A3362" s="3">
        <v>36019.0</v>
      </c>
      <c r="B3362" s="3">
        <v>13400.0</v>
      </c>
      <c r="C3362" s="70">
        <v>43902.40599537037</v>
      </c>
      <c r="D3362" s="3">
        <v>13631.0</v>
      </c>
      <c r="E3362" s="4">
        <v>1200.0</v>
      </c>
      <c r="F3362" s="5">
        <f t="shared" si="1"/>
        <v>43863.31344</v>
      </c>
      <c r="G3362" s="6">
        <f t="shared" si="2"/>
        <v>0</v>
      </c>
    </row>
    <row r="3363" ht="14.25" customHeight="1">
      <c r="A3363" s="3">
        <v>36020.0</v>
      </c>
      <c r="B3363" s="3">
        <v>7473.0</v>
      </c>
      <c r="C3363" s="70">
        <v>43902.40671296296</v>
      </c>
      <c r="D3363" s="3">
        <v>5318.0</v>
      </c>
      <c r="E3363" s="4">
        <v>960.0</v>
      </c>
      <c r="F3363" s="5">
        <f t="shared" si="1"/>
        <v>43891.63705</v>
      </c>
      <c r="G3363" s="6">
        <f t="shared" si="2"/>
        <v>0</v>
      </c>
    </row>
    <row r="3364" ht="14.25" customHeight="1">
      <c r="A3364" s="3">
        <v>36026.0</v>
      </c>
      <c r="B3364" s="3">
        <v>9394.0</v>
      </c>
      <c r="C3364" s="70">
        <v>43902.40765046296</v>
      </c>
      <c r="D3364" s="3">
        <v>7062.0</v>
      </c>
      <c r="E3364" s="4">
        <v>960.0</v>
      </c>
      <c r="F3364" s="5">
        <f t="shared" si="1"/>
        <v>43832.0402</v>
      </c>
      <c r="G3364" s="6">
        <f t="shared" si="2"/>
        <v>0</v>
      </c>
    </row>
    <row r="3365" ht="14.25" customHeight="1">
      <c r="A3365" s="3">
        <v>36028.0</v>
      </c>
      <c r="B3365" s="3">
        <v>7897.0</v>
      </c>
      <c r="C3365" s="70">
        <v>43902.41332175926</v>
      </c>
      <c r="D3365" s="3">
        <v>5965.0</v>
      </c>
      <c r="E3365" s="4">
        <v>960.0</v>
      </c>
      <c r="F3365" s="5">
        <f t="shared" si="1"/>
        <v>43891.18019</v>
      </c>
      <c r="G3365" s="6">
        <f t="shared" si="2"/>
        <v>0</v>
      </c>
    </row>
    <row r="3366" ht="14.25" customHeight="1">
      <c r="A3366" s="3">
        <v>36036.0</v>
      </c>
      <c r="B3366" s="3">
        <v>6109.0</v>
      </c>
      <c r="C3366" s="70">
        <v>43902.41862268518</v>
      </c>
      <c r="D3366" s="3">
        <v>6266.0</v>
      </c>
      <c r="E3366" s="4">
        <v>1200.0</v>
      </c>
      <c r="F3366" s="5">
        <f t="shared" si="1"/>
        <v>43863.60212</v>
      </c>
      <c r="G3366" s="6">
        <f t="shared" si="2"/>
        <v>0</v>
      </c>
    </row>
    <row r="3367" ht="14.25" customHeight="1">
      <c r="A3367" s="3">
        <v>36041.0</v>
      </c>
      <c r="B3367" s="3">
        <v>3114.0</v>
      </c>
      <c r="C3367" s="70">
        <v>43902.42543981481</v>
      </c>
      <c r="D3367" s="3">
        <v>8436.0</v>
      </c>
      <c r="E3367" s="4">
        <v>1200.0</v>
      </c>
      <c r="F3367" s="5">
        <f t="shared" si="1"/>
        <v>43862.02968</v>
      </c>
      <c r="G3367" s="6">
        <f t="shared" si="2"/>
        <v>0</v>
      </c>
    </row>
    <row r="3368" ht="14.25" customHeight="1">
      <c r="A3368" s="3">
        <v>36043.0</v>
      </c>
      <c r="B3368" s="3">
        <v>3404.0</v>
      </c>
      <c r="C3368" s="70">
        <v>43902.42568287037</v>
      </c>
      <c r="D3368" s="3">
        <v>3821.0</v>
      </c>
      <c r="E3368" s="4">
        <v>1200.0</v>
      </c>
      <c r="F3368" s="5">
        <f t="shared" si="1"/>
        <v>43835.01995</v>
      </c>
      <c r="G3368" s="6">
        <f t="shared" si="2"/>
        <v>0</v>
      </c>
    </row>
    <row r="3369" ht="14.25" customHeight="1">
      <c r="A3369" s="3">
        <v>36045.0</v>
      </c>
      <c r="B3369" s="3">
        <v>9455.0</v>
      </c>
      <c r="C3369" s="70">
        <v>43902.42776620371</v>
      </c>
      <c r="D3369" s="3">
        <v>8404.0</v>
      </c>
      <c r="E3369" s="4">
        <v>1200.0</v>
      </c>
      <c r="F3369" s="5">
        <f t="shared" si="1"/>
        <v>43862.85161</v>
      </c>
      <c r="G3369" s="6">
        <f t="shared" si="2"/>
        <v>0</v>
      </c>
    </row>
    <row r="3370" ht="14.25" customHeight="1">
      <c r="A3370" s="3">
        <v>36049.0</v>
      </c>
      <c r="B3370" s="3">
        <v>3281.0</v>
      </c>
      <c r="C3370" s="70">
        <v>43902.43957175926</v>
      </c>
      <c r="D3370" s="3">
        <v>6266.0</v>
      </c>
      <c r="E3370" s="4">
        <v>1200.0</v>
      </c>
      <c r="F3370" s="5">
        <f t="shared" si="1"/>
        <v>43863.60212</v>
      </c>
      <c r="G3370" s="6">
        <f t="shared" si="2"/>
        <v>0</v>
      </c>
    </row>
    <row r="3371" ht="14.25" customHeight="1">
      <c r="A3371" s="3">
        <v>36054.0</v>
      </c>
      <c r="B3371" s="3">
        <v>5702.0</v>
      </c>
      <c r="C3371" s="70">
        <v>43902.46530092593</v>
      </c>
      <c r="D3371" s="3">
        <v>11700.0</v>
      </c>
      <c r="E3371" s="4">
        <v>1200.0</v>
      </c>
      <c r="F3371" s="5">
        <f t="shared" si="1"/>
        <v>43833.01934</v>
      </c>
      <c r="G3371" s="6">
        <f t="shared" si="2"/>
        <v>0</v>
      </c>
    </row>
    <row r="3372" ht="14.25" customHeight="1">
      <c r="A3372" s="3">
        <v>36058.0</v>
      </c>
      <c r="B3372" s="3">
        <v>7306.0</v>
      </c>
      <c r="C3372" s="70">
        <v>43902.49638888889</v>
      </c>
      <c r="D3372" s="3">
        <v>2283.0</v>
      </c>
      <c r="E3372" s="4">
        <v>1200.0</v>
      </c>
      <c r="F3372" s="5">
        <f t="shared" si="1"/>
        <v>43834.74572</v>
      </c>
      <c r="G3372" s="6">
        <f t="shared" si="2"/>
        <v>0</v>
      </c>
    </row>
    <row r="3373" ht="14.25" customHeight="1">
      <c r="A3373" s="3">
        <v>36059.0</v>
      </c>
      <c r="B3373" s="3">
        <v>4470.0</v>
      </c>
      <c r="C3373" s="70">
        <v>43902.513125</v>
      </c>
      <c r="D3373" s="3">
        <v>12030.0</v>
      </c>
      <c r="E3373" s="4">
        <v>0.0</v>
      </c>
      <c r="F3373" s="5">
        <f t="shared" si="1"/>
        <v>43832.41263</v>
      </c>
      <c r="G3373" s="6">
        <f t="shared" si="2"/>
        <v>0</v>
      </c>
    </row>
    <row r="3374" ht="14.25" customHeight="1">
      <c r="A3374" s="3">
        <v>36065.0</v>
      </c>
      <c r="B3374" s="3">
        <v>12124.0</v>
      </c>
      <c r="C3374" s="70">
        <v>43902.51384259259</v>
      </c>
      <c r="D3374" s="3">
        <v>12030.0</v>
      </c>
      <c r="E3374" s="4">
        <v>1200.0</v>
      </c>
      <c r="F3374" s="5">
        <f t="shared" si="1"/>
        <v>43832.41263</v>
      </c>
      <c r="G3374" s="6">
        <f t="shared" si="2"/>
        <v>0</v>
      </c>
    </row>
    <row r="3375" ht="14.25" customHeight="1">
      <c r="A3375" s="3">
        <v>36072.0</v>
      </c>
      <c r="B3375" s="3">
        <v>12057.0</v>
      </c>
      <c r="C3375" s="70">
        <v>43902.53960648148</v>
      </c>
      <c r="D3375" s="3">
        <v>11791.0</v>
      </c>
      <c r="E3375" s="4">
        <v>1200.0</v>
      </c>
      <c r="F3375" s="5">
        <f t="shared" si="1"/>
        <v>43863.37611</v>
      </c>
      <c r="G3375" s="6">
        <f t="shared" si="2"/>
        <v>0</v>
      </c>
    </row>
    <row r="3376" ht="14.25" customHeight="1">
      <c r="A3376" s="3">
        <v>36077.0</v>
      </c>
      <c r="B3376" s="3">
        <v>4382.0</v>
      </c>
      <c r="C3376" s="70">
        <v>43902.54769675926</v>
      </c>
      <c r="D3376" s="3">
        <v>9667.0</v>
      </c>
      <c r="E3376" s="4">
        <v>1200.0</v>
      </c>
      <c r="F3376" s="5">
        <f t="shared" si="1"/>
        <v>43834.61546</v>
      </c>
      <c r="G3376" s="6">
        <f t="shared" si="2"/>
        <v>0</v>
      </c>
    </row>
    <row r="3377" ht="14.25" customHeight="1">
      <c r="A3377" s="3">
        <v>36082.0</v>
      </c>
      <c r="B3377" s="3">
        <v>4567.0</v>
      </c>
      <c r="C3377" s="70">
        <v>43902.55063657407</v>
      </c>
      <c r="D3377" s="3">
        <v>10304.0</v>
      </c>
      <c r="E3377" s="4">
        <v>1200.0</v>
      </c>
      <c r="F3377" s="5">
        <f t="shared" si="1"/>
        <v>43891.91823</v>
      </c>
      <c r="G3377" s="6">
        <f t="shared" si="2"/>
        <v>0</v>
      </c>
    </row>
    <row r="3378" ht="14.25" customHeight="1">
      <c r="A3378" s="3">
        <v>36089.0</v>
      </c>
      <c r="B3378" s="3">
        <v>4186.0</v>
      </c>
      <c r="C3378" s="70">
        <v>43902.56804398148</v>
      </c>
      <c r="D3378" s="3">
        <v>7062.0</v>
      </c>
      <c r="E3378" s="4">
        <v>1200.0</v>
      </c>
      <c r="F3378" s="5">
        <f t="shared" si="1"/>
        <v>43832.0402</v>
      </c>
      <c r="G3378" s="6">
        <f t="shared" si="2"/>
        <v>0</v>
      </c>
    </row>
    <row r="3379" ht="14.25" customHeight="1">
      <c r="A3379" s="3">
        <v>36099.0</v>
      </c>
      <c r="B3379" s="3">
        <v>7670.0</v>
      </c>
      <c r="C3379" s="70">
        <v>43902.62637731482</v>
      </c>
      <c r="D3379" s="3">
        <v>3528.0</v>
      </c>
      <c r="E3379" s="4">
        <v>1200.0</v>
      </c>
      <c r="F3379" s="5">
        <f t="shared" si="1"/>
        <v>43832.25354</v>
      </c>
      <c r="G3379" s="6">
        <f t="shared" si="2"/>
        <v>0</v>
      </c>
    </row>
    <row r="3380" ht="14.25" customHeight="1">
      <c r="A3380" s="3">
        <v>36103.0</v>
      </c>
      <c r="B3380" s="3">
        <v>11343.0</v>
      </c>
      <c r="C3380" s="70">
        <v>43902.63836805556</v>
      </c>
      <c r="D3380" s="3">
        <v>11791.0</v>
      </c>
      <c r="E3380" s="4">
        <v>1200.0</v>
      </c>
      <c r="F3380" s="5">
        <f t="shared" si="1"/>
        <v>43863.37611</v>
      </c>
      <c r="G3380" s="6">
        <f t="shared" si="2"/>
        <v>0</v>
      </c>
    </row>
    <row r="3381" ht="14.25" customHeight="1">
      <c r="A3381" s="3">
        <v>36109.0</v>
      </c>
      <c r="B3381" s="3">
        <v>10794.0</v>
      </c>
      <c r="C3381" s="70">
        <v>43902.63903935185</v>
      </c>
      <c r="D3381" s="3">
        <v>11486.0</v>
      </c>
      <c r="E3381" s="4">
        <v>1200.0</v>
      </c>
      <c r="F3381" s="5">
        <f t="shared" si="1"/>
        <v>43862.19212</v>
      </c>
      <c r="G3381" s="6">
        <f t="shared" si="2"/>
        <v>0</v>
      </c>
    </row>
    <row r="3382" ht="14.25" customHeight="1">
      <c r="A3382" s="3">
        <v>36112.0</v>
      </c>
      <c r="B3382" s="3">
        <v>8959.0</v>
      </c>
      <c r="C3382" s="70">
        <v>43902.63930555555</v>
      </c>
      <c r="D3382" s="3">
        <v>8930.0</v>
      </c>
      <c r="E3382" s="4">
        <v>1200.0</v>
      </c>
      <c r="F3382" s="5">
        <f t="shared" si="1"/>
        <v>43833.2092</v>
      </c>
      <c r="G3382" s="6">
        <f t="shared" si="2"/>
        <v>0</v>
      </c>
    </row>
    <row r="3383" ht="14.25" customHeight="1">
      <c r="A3383" s="3">
        <v>36118.0</v>
      </c>
      <c r="B3383" s="3">
        <v>13345.0</v>
      </c>
      <c r="C3383" s="70">
        <v>43902.69363425926</v>
      </c>
      <c r="D3383" s="3">
        <v>13110.0</v>
      </c>
      <c r="E3383" s="4">
        <v>1200.0</v>
      </c>
      <c r="F3383" s="5">
        <f t="shared" si="1"/>
        <v>43831.86384</v>
      </c>
      <c r="G3383" s="6">
        <f t="shared" si="2"/>
        <v>0</v>
      </c>
    </row>
    <row r="3384" ht="14.25" customHeight="1">
      <c r="A3384" s="3">
        <v>36124.0</v>
      </c>
      <c r="B3384" s="3">
        <v>13221.0</v>
      </c>
      <c r="C3384" s="70">
        <v>43902.71082175926</v>
      </c>
      <c r="D3384" s="3">
        <v>5318.0</v>
      </c>
      <c r="E3384" s="4">
        <v>1200.0</v>
      </c>
      <c r="F3384" s="5">
        <f t="shared" si="1"/>
        <v>43891.63705</v>
      </c>
      <c r="G3384" s="6">
        <f t="shared" si="2"/>
        <v>0</v>
      </c>
    </row>
    <row r="3385" ht="14.25" customHeight="1">
      <c r="A3385" s="3">
        <v>36131.0</v>
      </c>
      <c r="B3385" s="3">
        <v>9731.0</v>
      </c>
      <c r="C3385" s="70">
        <v>43902.72087962963</v>
      </c>
      <c r="D3385" s="3">
        <v>12160.0</v>
      </c>
      <c r="E3385" s="4">
        <v>1200.0</v>
      </c>
      <c r="F3385" s="5">
        <f t="shared" si="1"/>
        <v>43891.02598</v>
      </c>
      <c r="G3385" s="6">
        <f t="shared" si="2"/>
        <v>0</v>
      </c>
    </row>
    <row r="3386" ht="14.25" customHeight="1">
      <c r="A3386" s="3">
        <v>36134.0</v>
      </c>
      <c r="B3386" s="3">
        <v>4508.0</v>
      </c>
      <c r="C3386" s="70">
        <v>43902.72216435185</v>
      </c>
      <c r="D3386" s="3">
        <v>5577.0</v>
      </c>
      <c r="E3386" s="4">
        <v>1200.0</v>
      </c>
      <c r="F3386" s="5">
        <f t="shared" si="1"/>
        <v>43891.24676</v>
      </c>
      <c r="G3386" s="6">
        <f t="shared" si="2"/>
        <v>0</v>
      </c>
    </row>
    <row r="3387" ht="14.25" customHeight="1">
      <c r="A3387" s="3">
        <v>36139.0</v>
      </c>
      <c r="B3387" s="3">
        <v>336.0</v>
      </c>
      <c r="C3387" s="70">
        <v>43902.7387962963</v>
      </c>
      <c r="D3387" s="3">
        <v>12504.0</v>
      </c>
      <c r="E3387" s="4">
        <v>1200.0</v>
      </c>
      <c r="F3387" s="5">
        <f t="shared" si="1"/>
        <v>43833.39757</v>
      </c>
      <c r="G3387" s="6">
        <f t="shared" si="2"/>
        <v>0</v>
      </c>
    </row>
    <row r="3388" ht="14.25" customHeight="1">
      <c r="A3388" s="3">
        <v>36141.0</v>
      </c>
      <c r="B3388" s="3">
        <v>4567.0</v>
      </c>
      <c r="C3388" s="70">
        <v>43902.75900462963</v>
      </c>
      <c r="D3388" s="3">
        <v>2405.0</v>
      </c>
      <c r="E3388" s="4">
        <v>1200.0</v>
      </c>
      <c r="F3388" s="5">
        <f t="shared" si="1"/>
        <v>43891.5691</v>
      </c>
      <c r="G3388" s="6">
        <f t="shared" si="2"/>
        <v>0</v>
      </c>
    </row>
    <row r="3389" ht="14.25" customHeight="1">
      <c r="A3389" s="3">
        <v>36144.0</v>
      </c>
      <c r="B3389" s="3">
        <v>11840.0</v>
      </c>
      <c r="C3389" s="70">
        <v>43902.75938657407</v>
      </c>
      <c r="D3389" s="3">
        <v>11700.0</v>
      </c>
      <c r="E3389" s="4">
        <v>1200.0</v>
      </c>
      <c r="F3389" s="5">
        <f t="shared" si="1"/>
        <v>43833.01934</v>
      </c>
      <c r="G3389" s="6">
        <f t="shared" si="2"/>
        <v>0</v>
      </c>
    </row>
    <row r="3390" ht="14.25" customHeight="1">
      <c r="A3390" s="3">
        <v>36163.0</v>
      </c>
      <c r="B3390" s="3">
        <v>10146.0</v>
      </c>
      <c r="C3390" s="70">
        <v>43902.79142361111</v>
      </c>
      <c r="D3390" s="3">
        <v>4478.0</v>
      </c>
      <c r="E3390" s="4">
        <v>1200.0</v>
      </c>
      <c r="F3390" s="5">
        <f t="shared" si="1"/>
        <v>43892.46031</v>
      </c>
      <c r="G3390" s="6">
        <f t="shared" si="2"/>
        <v>0</v>
      </c>
    </row>
    <row r="3391" ht="14.25" customHeight="1">
      <c r="A3391" s="3">
        <v>36170.0</v>
      </c>
      <c r="B3391" s="3">
        <v>396.0</v>
      </c>
      <c r="C3391" s="70">
        <v>43902.79200231482</v>
      </c>
      <c r="D3391" s="3">
        <v>12030.0</v>
      </c>
      <c r="E3391" s="4">
        <v>1200.0</v>
      </c>
      <c r="F3391" s="5">
        <f t="shared" si="1"/>
        <v>43832.41263</v>
      </c>
      <c r="G3391" s="6">
        <f t="shared" si="2"/>
        <v>0</v>
      </c>
    </row>
    <row r="3392" ht="14.25" customHeight="1">
      <c r="A3392" s="3">
        <v>36175.0</v>
      </c>
      <c r="B3392" s="3">
        <v>8332.0</v>
      </c>
      <c r="C3392" s="70">
        <v>43902.81600694444</v>
      </c>
      <c r="D3392" s="3">
        <v>3821.0</v>
      </c>
      <c r="E3392" s="4">
        <v>1200.0</v>
      </c>
      <c r="F3392" s="5">
        <f t="shared" si="1"/>
        <v>43835.01995</v>
      </c>
      <c r="G3392" s="6">
        <f t="shared" si="2"/>
        <v>0</v>
      </c>
    </row>
    <row r="3393" ht="14.25" customHeight="1">
      <c r="A3393" s="3">
        <v>36179.0</v>
      </c>
      <c r="B3393" s="3">
        <v>1510.0</v>
      </c>
      <c r="C3393" s="70">
        <v>43902.83747685186</v>
      </c>
      <c r="D3393" s="3">
        <v>12030.0</v>
      </c>
      <c r="E3393" s="4">
        <v>0.0</v>
      </c>
      <c r="F3393" s="5">
        <f t="shared" si="1"/>
        <v>43832.41263</v>
      </c>
      <c r="G3393" s="6">
        <f t="shared" si="2"/>
        <v>0</v>
      </c>
    </row>
    <row r="3394" ht="14.25" customHeight="1">
      <c r="A3394" s="3">
        <v>36188.0</v>
      </c>
      <c r="B3394" s="3">
        <v>3693.0</v>
      </c>
      <c r="C3394" s="70">
        <v>43902.87387731481</v>
      </c>
      <c r="D3394" s="3">
        <v>13817.0</v>
      </c>
      <c r="E3394" s="4">
        <v>1200.0</v>
      </c>
      <c r="F3394" s="5">
        <f t="shared" si="1"/>
        <v>43891.13111</v>
      </c>
      <c r="G3394" s="6">
        <f t="shared" si="2"/>
        <v>0</v>
      </c>
    </row>
    <row r="3395" ht="14.25" customHeight="1">
      <c r="A3395" s="3">
        <v>36189.0</v>
      </c>
      <c r="B3395" s="3">
        <v>11733.0</v>
      </c>
      <c r="C3395" s="70">
        <v>43902.88216435185</v>
      </c>
      <c r="D3395" s="3">
        <v>7062.0</v>
      </c>
      <c r="E3395" s="4">
        <v>1200.0</v>
      </c>
      <c r="F3395" s="5">
        <f t="shared" si="1"/>
        <v>43832.0402</v>
      </c>
      <c r="G3395" s="6">
        <f t="shared" si="2"/>
        <v>0</v>
      </c>
    </row>
    <row r="3396" ht="14.25" customHeight="1">
      <c r="A3396" s="3">
        <v>36195.0</v>
      </c>
      <c r="B3396" s="3">
        <v>3449.0</v>
      </c>
      <c r="C3396" s="70">
        <v>43902.8881712963</v>
      </c>
      <c r="D3396" s="3">
        <v>11900.0</v>
      </c>
      <c r="E3396" s="4">
        <v>1200.0</v>
      </c>
      <c r="F3396" s="5">
        <f t="shared" si="1"/>
        <v>43862.29545</v>
      </c>
      <c r="G3396" s="6">
        <f t="shared" si="2"/>
        <v>0</v>
      </c>
    </row>
    <row r="3397" ht="14.25" customHeight="1">
      <c r="A3397" s="3">
        <v>36203.0</v>
      </c>
      <c r="B3397" s="3">
        <v>582.0</v>
      </c>
      <c r="C3397" s="70">
        <v>43902.90884259259</v>
      </c>
      <c r="D3397" s="3">
        <v>1241.0</v>
      </c>
      <c r="E3397" s="4">
        <v>960.0</v>
      </c>
      <c r="F3397" s="5">
        <f t="shared" si="1"/>
        <v>43862.25888</v>
      </c>
      <c r="G3397" s="6">
        <f t="shared" si="2"/>
        <v>0</v>
      </c>
    </row>
    <row r="3398" ht="14.25" customHeight="1">
      <c r="A3398" s="3">
        <v>36208.0</v>
      </c>
      <c r="B3398" s="3">
        <v>10794.0</v>
      </c>
      <c r="C3398" s="70">
        <v>43902.92768518518</v>
      </c>
      <c r="D3398" s="3">
        <v>1241.0</v>
      </c>
      <c r="E3398" s="4">
        <v>1200.0</v>
      </c>
      <c r="F3398" s="5">
        <f t="shared" si="1"/>
        <v>43862.25888</v>
      </c>
      <c r="G3398" s="6">
        <f t="shared" si="2"/>
        <v>0</v>
      </c>
    </row>
    <row r="3399" ht="14.25" customHeight="1">
      <c r="A3399" s="3">
        <v>36211.0</v>
      </c>
      <c r="B3399" s="3">
        <v>11692.0</v>
      </c>
      <c r="C3399" s="70">
        <v>43902.93164351852</v>
      </c>
      <c r="D3399" s="3">
        <v>7878.0</v>
      </c>
      <c r="E3399" s="4">
        <v>1200.0</v>
      </c>
      <c r="F3399" s="5">
        <f t="shared" si="1"/>
        <v>43891.07046</v>
      </c>
      <c r="G3399" s="6">
        <f t="shared" si="2"/>
        <v>0</v>
      </c>
    </row>
    <row r="3400" ht="14.25" customHeight="1">
      <c r="A3400" s="3">
        <v>36218.0</v>
      </c>
      <c r="B3400" s="3">
        <v>8470.0</v>
      </c>
      <c r="C3400" s="70">
        <v>43902.93167824074</v>
      </c>
      <c r="D3400" s="3">
        <v>1570.0</v>
      </c>
      <c r="E3400" s="4">
        <v>1200.0</v>
      </c>
      <c r="F3400" s="5">
        <f t="shared" si="1"/>
        <v>43891.10543</v>
      </c>
      <c r="G3400" s="6">
        <f t="shared" si="2"/>
        <v>0</v>
      </c>
    </row>
    <row r="3401" ht="14.25" customHeight="1">
      <c r="A3401" s="3">
        <v>36225.0</v>
      </c>
      <c r="B3401" s="3">
        <v>2546.0</v>
      </c>
      <c r="C3401" s="70">
        <v>43902.96804398148</v>
      </c>
      <c r="D3401" s="3">
        <v>8508.0</v>
      </c>
      <c r="E3401" s="4">
        <v>1200.0</v>
      </c>
      <c r="F3401" s="5">
        <f t="shared" si="1"/>
        <v>43831.42667</v>
      </c>
      <c r="G3401" s="6">
        <f t="shared" si="2"/>
        <v>0</v>
      </c>
    </row>
    <row r="3402" ht="14.25" customHeight="1">
      <c r="A3402" s="3">
        <v>36232.0</v>
      </c>
      <c r="B3402" s="3">
        <v>8332.0</v>
      </c>
      <c r="C3402" s="70">
        <v>43902.97331018518</v>
      </c>
      <c r="D3402" s="3">
        <v>4758.0</v>
      </c>
      <c r="E3402" s="4">
        <v>1200.0</v>
      </c>
      <c r="F3402" s="5">
        <f t="shared" si="1"/>
        <v>43838.47638</v>
      </c>
      <c r="G3402" s="6">
        <f t="shared" si="2"/>
        <v>0</v>
      </c>
    </row>
    <row r="3403" ht="14.25" customHeight="1">
      <c r="A3403" s="3">
        <v>36238.0</v>
      </c>
      <c r="B3403" s="3">
        <v>4309.0</v>
      </c>
      <c r="C3403" s="70">
        <v>43902.98268518518</v>
      </c>
      <c r="D3403" s="3">
        <v>4808.0</v>
      </c>
      <c r="E3403" s="4">
        <v>1200.0</v>
      </c>
      <c r="F3403" s="5">
        <f t="shared" si="1"/>
        <v>43835.221</v>
      </c>
      <c r="G3403" s="6">
        <f t="shared" si="2"/>
        <v>0</v>
      </c>
    </row>
    <row r="3404" ht="14.25" customHeight="1">
      <c r="A3404" s="3">
        <v>36249.0</v>
      </c>
      <c r="B3404" s="3">
        <v>2291.0</v>
      </c>
      <c r="C3404" s="70">
        <v>43902.98724537037</v>
      </c>
      <c r="D3404" s="3">
        <v>3528.0</v>
      </c>
      <c r="E3404" s="4">
        <v>1200.0</v>
      </c>
      <c r="F3404" s="5">
        <f t="shared" si="1"/>
        <v>43832.25354</v>
      </c>
      <c r="G3404" s="6">
        <f t="shared" si="2"/>
        <v>0</v>
      </c>
    </row>
    <row r="3405" ht="14.25" customHeight="1">
      <c r="A3405" s="3">
        <v>36260.0</v>
      </c>
      <c r="B3405" s="3">
        <v>12728.0</v>
      </c>
      <c r="C3405" s="70">
        <v>43902.99321759259</v>
      </c>
      <c r="D3405" s="3">
        <v>12711.0</v>
      </c>
      <c r="E3405" s="4">
        <v>1200.0</v>
      </c>
      <c r="F3405" s="5">
        <f t="shared" si="1"/>
        <v>43862.75604</v>
      </c>
      <c r="G3405" s="6">
        <f t="shared" si="2"/>
        <v>0</v>
      </c>
    </row>
    <row r="3406" ht="14.25" customHeight="1">
      <c r="A3406" s="3">
        <v>36267.0</v>
      </c>
      <c r="B3406" s="3">
        <v>1510.0</v>
      </c>
      <c r="C3406" s="70">
        <v>43902.99633101852</v>
      </c>
      <c r="D3406" s="3">
        <v>9309.0</v>
      </c>
      <c r="E3406" s="4">
        <v>1200.0</v>
      </c>
      <c r="F3406" s="5">
        <f t="shared" si="1"/>
        <v>43862.64743</v>
      </c>
      <c r="G3406" s="6">
        <f t="shared" si="2"/>
        <v>0</v>
      </c>
    </row>
    <row r="3407" ht="14.25" customHeight="1">
      <c r="A3407" s="3">
        <v>36274.0</v>
      </c>
      <c r="B3407" s="3">
        <v>5175.0</v>
      </c>
      <c r="C3407" s="70">
        <v>43903.00465277778</v>
      </c>
      <c r="D3407" s="3">
        <v>13631.0</v>
      </c>
      <c r="E3407" s="4">
        <v>1200.0</v>
      </c>
      <c r="F3407" s="5">
        <f t="shared" si="1"/>
        <v>43863.31344</v>
      </c>
      <c r="G3407" s="6">
        <f t="shared" si="2"/>
        <v>0</v>
      </c>
    </row>
    <row r="3408" ht="14.25" customHeight="1">
      <c r="A3408" s="3">
        <v>36275.0</v>
      </c>
      <c r="B3408" s="3">
        <v>4678.0</v>
      </c>
      <c r="C3408" s="70">
        <v>43903.01078703703</v>
      </c>
      <c r="D3408" s="3">
        <v>4891.0</v>
      </c>
      <c r="E3408" s="4">
        <v>1200.0</v>
      </c>
      <c r="F3408" s="5">
        <f t="shared" si="1"/>
        <v>43862.1055</v>
      </c>
      <c r="G3408" s="6">
        <f t="shared" si="2"/>
        <v>0</v>
      </c>
    </row>
    <row r="3409" ht="14.25" customHeight="1">
      <c r="A3409" s="3">
        <v>36282.0</v>
      </c>
      <c r="B3409" s="3">
        <v>3508.0</v>
      </c>
      <c r="C3409" s="70">
        <v>43903.01204861111</v>
      </c>
      <c r="D3409" s="3">
        <v>8436.0</v>
      </c>
      <c r="E3409" s="4">
        <v>0.0</v>
      </c>
      <c r="F3409" s="5">
        <f t="shared" si="1"/>
        <v>43862.02968</v>
      </c>
      <c r="G3409" s="6">
        <f t="shared" si="2"/>
        <v>0</v>
      </c>
    </row>
    <row r="3410" ht="14.25" customHeight="1">
      <c r="A3410" s="3">
        <v>36285.0</v>
      </c>
      <c r="B3410" s="3">
        <v>8094.0</v>
      </c>
      <c r="C3410" s="70">
        <v>43903.01280092593</v>
      </c>
      <c r="D3410" s="3">
        <v>5965.0</v>
      </c>
      <c r="E3410" s="4">
        <v>960.0</v>
      </c>
      <c r="F3410" s="5">
        <f t="shared" si="1"/>
        <v>43891.18019</v>
      </c>
      <c r="G3410" s="6">
        <f t="shared" si="2"/>
        <v>0</v>
      </c>
    </row>
    <row r="3411" ht="14.25" customHeight="1">
      <c r="A3411" s="3">
        <v>36291.0</v>
      </c>
      <c r="B3411" s="3">
        <v>12057.0</v>
      </c>
      <c r="C3411" s="70">
        <v>43903.0158912037</v>
      </c>
      <c r="D3411" s="3">
        <v>5927.0</v>
      </c>
      <c r="E3411" s="4">
        <v>1200.0</v>
      </c>
      <c r="F3411" s="5">
        <f t="shared" si="1"/>
        <v>43862.03502</v>
      </c>
      <c r="G3411" s="6">
        <f t="shared" si="2"/>
        <v>0</v>
      </c>
    </row>
    <row r="3412" ht="14.25" customHeight="1">
      <c r="A3412" s="3">
        <v>36292.0</v>
      </c>
      <c r="B3412" s="3">
        <v>8094.0</v>
      </c>
      <c r="C3412" s="70">
        <v>43903.02173611111</v>
      </c>
      <c r="D3412" s="3">
        <v>9532.0</v>
      </c>
      <c r="E3412" s="4">
        <v>960.0</v>
      </c>
      <c r="F3412" s="5">
        <f t="shared" si="1"/>
        <v>43831.61139</v>
      </c>
      <c r="G3412" s="6">
        <f t="shared" si="2"/>
        <v>0</v>
      </c>
    </row>
    <row r="3413" ht="14.25" customHeight="1">
      <c r="A3413" s="3">
        <v>36299.0</v>
      </c>
      <c r="B3413" s="3">
        <v>4667.0</v>
      </c>
      <c r="C3413" s="70">
        <v>43903.04229166666</v>
      </c>
      <c r="D3413" s="3">
        <v>5965.0</v>
      </c>
      <c r="E3413" s="4">
        <v>1200.0</v>
      </c>
      <c r="F3413" s="5">
        <f t="shared" si="1"/>
        <v>43891.18019</v>
      </c>
      <c r="G3413" s="6">
        <f t="shared" si="2"/>
        <v>0</v>
      </c>
    </row>
    <row r="3414" ht="14.25" customHeight="1">
      <c r="A3414" s="3">
        <v>36304.0</v>
      </c>
      <c r="B3414" s="3">
        <v>8525.0</v>
      </c>
      <c r="C3414" s="70">
        <v>43903.06037037037</v>
      </c>
      <c r="D3414" s="3">
        <v>10783.0</v>
      </c>
      <c r="E3414" s="4">
        <v>0.0</v>
      </c>
      <c r="F3414" s="5">
        <f t="shared" si="1"/>
        <v>43862.8385</v>
      </c>
      <c r="G3414" s="6">
        <f t="shared" si="2"/>
        <v>0</v>
      </c>
    </row>
    <row r="3415" ht="14.25" customHeight="1">
      <c r="A3415" s="3">
        <v>36309.0</v>
      </c>
      <c r="B3415" s="3">
        <v>10924.0</v>
      </c>
      <c r="C3415" s="70">
        <v>43903.06283564815</v>
      </c>
      <c r="D3415" s="3">
        <v>3346.0</v>
      </c>
      <c r="E3415" s="4">
        <v>1200.0</v>
      </c>
      <c r="F3415" s="5">
        <f t="shared" si="1"/>
        <v>43862.03848</v>
      </c>
      <c r="G3415" s="6">
        <f t="shared" si="2"/>
        <v>0</v>
      </c>
    </row>
    <row r="3416" ht="14.25" customHeight="1">
      <c r="A3416" s="3">
        <v>36320.0</v>
      </c>
      <c r="B3416" s="3">
        <v>7327.0</v>
      </c>
      <c r="C3416" s="70">
        <v>43903.10395833333</v>
      </c>
      <c r="D3416" s="3">
        <v>6844.0</v>
      </c>
      <c r="E3416" s="4">
        <v>960.0</v>
      </c>
      <c r="F3416" s="5">
        <f t="shared" si="1"/>
        <v>43891.22446</v>
      </c>
      <c r="G3416" s="6">
        <f t="shared" si="2"/>
        <v>0</v>
      </c>
    </row>
    <row r="3417" ht="14.25" customHeight="1">
      <c r="A3417" s="3">
        <v>36327.0</v>
      </c>
      <c r="B3417" s="3">
        <v>12404.0</v>
      </c>
      <c r="C3417" s="70">
        <v>43903.1359375</v>
      </c>
      <c r="D3417" s="3">
        <v>13184.0</v>
      </c>
      <c r="E3417" s="4">
        <v>1200.0</v>
      </c>
      <c r="F3417" s="5">
        <f t="shared" si="1"/>
        <v>43832.85829</v>
      </c>
      <c r="G3417" s="6">
        <f t="shared" si="2"/>
        <v>0</v>
      </c>
    </row>
    <row r="3418" ht="14.25" customHeight="1">
      <c r="A3418" s="3">
        <v>36334.0</v>
      </c>
      <c r="B3418" s="3">
        <v>1869.0</v>
      </c>
      <c r="C3418" s="70">
        <v>43903.14511574074</v>
      </c>
      <c r="D3418" s="3">
        <v>12711.0</v>
      </c>
      <c r="E3418" s="4">
        <v>1200.0</v>
      </c>
      <c r="F3418" s="5">
        <f t="shared" si="1"/>
        <v>43862.75604</v>
      </c>
      <c r="G3418" s="6">
        <f t="shared" si="2"/>
        <v>0</v>
      </c>
    </row>
    <row r="3419" ht="14.25" customHeight="1">
      <c r="A3419" s="3">
        <v>36341.0</v>
      </c>
      <c r="B3419" s="3">
        <v>4722.0</v>
      </c>
      <c r="C3419" s="70">
        <v>43903.2012962963</v>
      </c>
      <c r="D3419" s="3">
        <v>8064.0</v>
      </c>
      <c r="E3419" s="4">
        <v>1200.0</v>
      </c>
      <c r="F3419" s="5">
        <f t="shared" si="1"/>
        <v>43832.8762</v>
      </c>
      <c r="G3419" s="6">
        <f t="shared" si="2"/>
        <v>0</v>
      </c>
    </row>
    <row r="3420" ht="14.25" customHeight="1">
      <c r="A3420" s="3">
        <v>36348.0</v>
      </c>
      <c r="B3420" s="3">
        <v>8233.0</v>
      </c>
      <c r="C3420" s="70">
        <v>43903.20577546296</v>
      </c>
      <c r="D3420" s="3">
        <v>2891.0</v>
      </c>
      <c r="E3420" s="4">
        <v>1200.0</v>
      </c>
      <c r="F3420" s="5">
        <f t="shared" si="1"/>
        <v>43892.59387</v>
      </c>
      <c r="G3420" s="6">
        <f t="shared" si="2"/>
        <v>0</v>
      </c>
    </row>
    <row r="3421" ht="14.25" customHeight="1">
      <c r="A3421" s="3">
        <v>36363.0</v>
      </c>
      <c r="B3421" s="3">
        <v>582.0</v>
      </c>
      <c r="C3421" s="70">
        <v>43903.25480324074</v>
      </c>
      <c r="D3421" s="3">
        <v>4478.0</v>
      </c>
      <c r="E3421" s="4">
        <v>960.0</v>
      </c>
      <c r="F3421" s="5">
        <f t="shared" si="1"/>
        <v>43892.46031</v>
      </c>
      <c r="G3421" s="6">
        <f t="shared" si="2"/>
        <v>0</v>
      </c>
    </row>
    <row r="3422" ht="14.25" customHeight="1">
      <c r="A3422" s="3">
        <v>36367.0</v>
      </c>
      <c r="B3422" s="3">
        <v>11344.0</v>
      </c>
      <c r="C3422" s="70">
        <v>43903.27130787037</v>
      </c>
      <c r="D3422" s="3">
        <v>8930.0</v>
      </c>
      <c r="E3422" s="4">
        <v>1200.0</v>
      </c>
      <c r="F3422" s="5">
        <f t="shared" si="1"/>
        <v>43833.2092</v>
      </c>
      <c r="G3422" s="6">
        <f t="shared" si="2"/>
        <v>0</v>
      </c>
    </row>
    <row r="3423" ht="14.25" customHeight="1">
      <c r="A3423" s="3">
        <v>36373.0</v>
      </c>
      <c r="B3423" s="3">
        <v>1278.0</v>
      </c>
      <c r="C3423" s="70">
        <v>43903.2740625</v>
      </c>
      <c r="D3423" s="3">
        <v>12160.0</v>
      </c>
      <c r="E3423" s="4">
        <v>1200.0</v>
      </c>
      <c r="F3423" s="5">
        <f t="shared" si="1"/>
        <v>43891.02598</v>
      </c>
      <c r="G3423" s="6">
        <f t="shared" si="2"/>
        <v>0</v>
      </c>
    </row>
    <row r="3424" ht="14.25" customHeight="1">
      <c r="A3424" s="3">
        <v>36380.0</v>
      </c>
      <c r="B3424" s="3">
        <v>7706.0</v>
      </c>
      <c r="C3424" s="70">
        <v>43903.2840625</v>
      </c>
      <c r="D3424" s="3">
        <v>4758.0</v>
      </c>
      <c r="E3424" s="4">
        <v>1200.0</v>
      </c>
      <c r="F3424" s="5">
        <f t="shared" si="1"/>
        <v>43838.47638</v>
      </c>
      <c r="G3424" s="6">
        <f t="shared" si="2"/>
        <v>0</v>
      </c>
    </row>
    <row r="3425" ht="14.25" customHeight="1">
      <c r="A3425" s="3">
        <v>36387.0</v>
      </c>
      <c r="B3425" s="3">
        <v>8826.0</v>
      </c>
      <c r="C3425" s="70">
        <v>43903.29739583333</v>
      </c>
      <c r="D3425" s="3">
        <v>6353.0</v>
      </c>
      <c r="E3425" s="4">
        <v>1200.0</v>
      </c>
      <c r="F3425" s="5">
        <f t="shared" si="1"/>
        <v>43891.16001</v>
      </c>
      <c r="G3425" s="6">
        <f t="shared" si="2"/>
        <v>0</v>
      </c>
    </row>
    <row r="3426" ht="14.25" customHeight="1">
      <c r="A3426" s="3">
        <v>36391.0</v>
      </c>
      <c r="B3426" s="3">
        <v>8342.0</v>
      </c>
      <c r="C3426" s="70">
        <v>43903.30370370371</v>
      </c>
      <c r="D3426" s="3">
        <v>3346.0</v>
      </c>
      <c r="E3426" s="4">
        <v>960.0</v>
      </c>
      <c r="F3426" s="5">
        <f t="shared" si="1"/>
        <v>43862.03848</v>
      </c>
      <c r="G3426" s="6">
        <f t="shared" si="2"/>
        <v>0</v>
      </c>
    </row>
    <row r="3427" ht="14.25" customHeight="1">
      <c r="A3427" s="3">
        <v>36395.0</v>
      </c>
      <c r="B3427" s="3">
        <v>6473.0</v>
      </c>
      <c r="C3427" s="70">
        <v>43903.31670138889</v>
      </c>
      <c r="D3427" s="3">
        <v>2405.0</v>
      </c>
      <c r="E3427" s="4">
        <v>960.0</v>
      </c>
      <c r="F3427" s="5">
        <f t="shared" si="1"/>
        <v>43891.5691</v>
      </c>
      <c r="G3427" s="6">
        <f t="shared" si="2"/>
        <v>0</v>
      </c>
    </row>
    <row r="3428" ht="14.25" customHeight="1">
      <c r="A3428" s="3">
        <v>36399.0</v>
      </c>
      <c r="B3428" s="3">
        <v>4608.0</v>
      </c>
      <c r="C3428" s="70">
        <v>43903.34287037037</v>
      </c>
      <c r="D3428" s="3">
        <v>5612.0</v>
      </c>
      <c r="E3428" s="4">
        <v>1200.0</v>
      </c>
      <c r="F3428" s="5">
        <f t="shared" si="1"/>
        <v>43891.11309</v>
      </c>
      <c r="G3428" s="6">
        <f t="shared" si="2"/>
        <v>0</v>
      </c>
    </row>
    <row r="3429" ht="14.25" customHeight="1">
      <c r="A3429" s="3">
        <v>36407.0</v>
      </c>
      <c r="B3429" s="3">
        <v>8305.0</v>
      </c>
      <c r="C3429" s="70">
        <v>43903.34743055556</v>
      </c>
      <c r="D3429" s="3">
        <v>3821.0</v>
      </c>
      <c r="E3429" s="4">
        <v>1200.0</v>
      </c>
      <c r="F3429" s="5">
        <f t="shared" si="1"/>
        <v>43835.01995</v>
      </c>
      <c r="G3429" s="6">
        <f t="shared" si="2"/>
        <v>0</v>
      </c>
    </row>
    <row r="3430" ht="14.25" customHeight="1">
      <c r="A3430" s="3">
        <v>36413.0</v>
      </c>
      <c r="B3430" s="3">
        <v>1329.0</v>
      </c>
      <c r="C3430" s="70">
        <v>43903.35821759259</v>
      </c>
      <c r="D3430" s="3">
        <v>11900.0</v>
      </c>
      <c r="E3430" s="4">
        <v>1200.0</v>
      </c>
      <c r="F3430" s="5">
        <f t="shared" si="1"/>
        <v>43862.29545</v>
      </c>
      <c r="G3430" s="6">
        <f t="shared" si="2"/>
        <v>0</v>
      </c>
    </row>
    <row r="3431" ht="14.25" customHeight="1">
      <c r="A3431" s="3">
        <v>36419.0</v>
      </c>
      <c r="B3431" s="3">
        <v>13319.0</v>
      </c>
      <c r="C3431" s="70">
        <v>43903.3636574074</v>
      </c>
      <c r="D3431" s="3">
        <v>9532.0</v>
      </c>
      <c r="E3431" s="4">
        <v>1200.0</v>
      </c>
      <c r="F3431" s="5">
        <f t="shared" si="1"/>
        <v>43831.61139</v>
      </c>
      <c r="G3431" s="6">
        <f t="shared" si="2"/>
        <v>0</v>
      </c>
    </row>
    <row r="3432" ht="14.25" customHeight="1">
      <c r="A3432" s="3">
        <v>36424.0</v>
      </c>
      <c r="B3432" s="3">
        <v>525.0</v>
      </c>
      <c r="C3432" s="70">
        <v>43903.36805555555</v>
      </c>
      <c r="D3432" s="3">
        <v>12030.0</v>
      </c>
      <c r="E3432" s="4">
        <v>1200.0</v>
      </c>
      <c r="F3432" s="5">
        <f t="shared" si="1"/>
        <v>43832.41263</v>
      </c>
      <c r="G3432" s="6">
        <f t="shared" si="2"/>
        <v>0</v>
      </c>
    </row>
    <row r="3433" ht="14.25" customHeight="1">
      <c r="A3433" s="3">
        <v>36429.0</v>
      </c>
      <c r="B3433" s="3">
        <v>11111.0</v>
      </c>
      <c r="C3433" s="70">
        <v>43903.37971064815</v>
      </c>
      <c r="D3433" s="3">
        <v>2405.0</v>
      </c>
      <c r="E3433" s="4">
        <v>1200.0</v>
      </c>
      <c r="F3433" s="5">
        <f t="shared" si="1"/>
        <v>43891.5691</v>
      </c>
      <c r="G3433" s="6">
        <f t="shared" si="2"/>
        <v>0</v>
      </c>
    </row>
    <row r="3434" ht="14.25" customHeight="1">
      <c r="A3434" s="3">
        <v>36434.0</v>
      </c>
      <c r="B3434" s="3">
        <v>204.0</v>
      </c>
      <c r="C3434" s="70">
        <v>43903.37982638889</v>
      </c>
      <c r="D3434" s="3">
        <v>11726.0</v>
      </c>
      <c r="E3434" s="4">
        <v>1200.0</v>
      </c>
      <c r="F3434" s="5">
        <f t="shared" si="1"/>
        <v>43835.52642</v>
      </c>
      <c r="G3434" s="6">
        <f t="shared" si="2"/>
        <v>0</v>
      </c>
    </row>
    <row r="3435" ht="14.25" customHeight="1">
      <c r="A3435" s="3">
        <v>36438.0</v>
      </c>
      <c r="B3435" s="3">
        <v>3590.0</v>
      </c>
      <c r="C3435" s="70">
        <v>43903.38497685185</v>
      </c>
      <c r="D3435" s="3">
        <v>10304.0</v>
      </c>
      <c r="E3435" s="4">
        <v>1200.0</v>
      </c>
      <c r="F3435" s="5">
        <f t="shared" si="1"/>
        <v>43891.91823</v>
      </c>
      <c r="G3435" s="6">
        <f t="shared" si="2"/>
        <v>0</v>
      </c>
    </row>
    <row r="3436" ht="14.25" customHeight="1">
      <c r="A3436" s="3">
        <v>36441.0</v>
      </c>
      <c r="B3436" s="3">
        <v>12445.0</v>
      </c>
      <c r="C3436" s="70">
        <v>43903.39774305555</v>
      </c>
      <c r="D3436" s="3">
        <v>11700.0</v>
      </c>
      <c r="E3436" s="4">
        <v>1200.0</v>
      </c>
      <c r="F3436" s="5">
        <f t="shared" si="1"/>
        <v>43833.01934</v>
      </c>
      <c r="G3436" s="6">
        <f t="shared" si="2"/>
        <v>0</v>
      </c>
    </row>
    <row r="3437" ht="14.25" customHeight="1">
      <c r="A3437" s="3">
        <v>36447.0</v>
      </c>
      <c r="B3437" s="3">
        <v>2023.0</v>
      </c>
      <c r="C3437" s="70">
        <v>43903.41168981481</v>
      </c>
      <c r="D3437" s="3">
        <v>9532.0</v>
      </c>
      <c r="E3437" s="4">
        <v>1200.0</v>
      </c>
      <c r="F3437" s="5">
        <f t="shared" si="1"/>
        <v>43831.61139</v>
      </c>
      <c r="G3437" s="6">
        <f t="shared" si="2"/>
        <v>0</v>
      </c>
    </row>
    <row r="3438" ht="14.25" customHeight="1">
      <c r="A3438" s="3">
        <v>36449.0</v>
      </c>
      <c r="B3438" s="3">
        <v>11484.0</v>
      </c>
      <c r="C3438" s="70">
        <v>43903.41818287037</v>
      </c>
      <c r="D3438" s="3">
        <v>9309.0</v>
      </c>
      <c r="E3438" s="4">
        <v>1200.0</v>
      </c>
      <c r="F3438" s="5">
        <f t="shared" si="1"/>
        <v>43862.64743</v>
      </c>
      <c r="G3438" s="6">
        <f t="shared" si="2"/>
        <v>0</v>
      </c>
    </row>
    <row r="3439" ht="14.25" customHeight="1">
      <c r="A3439" s="3">
        <v>36456.0</v>
      </c>
      <c r="B3439" s="3">
        <v>11614.0</v>
      </c>
      <c r="C3439" s="70">
        <v>43903.42261574074</v>
      </c>
      <c r="D3439" s="3">
        <v>11486.0</v>
      </c>
      <c r="E3439" s="4">
        <v>1200.0</v>
      </c>
      <c r="F3439" s="5">
        <f t="shared" si="1"/>
        <v>43862.19212</v>
      </c>
      <c r="G3439" s="6">
        <f t="shared" si="2"/>
        <v>0</v>
      </c>
    </row>
    <row r="3440" ht="14.25" customHeight="1">
      <c r="A3440" s="3">
        <v>36459.0</v>
      </c>
      <c r="B3440" s="3">
        <v>5794.0</v>
      </c>
      <c r="C3440" s="70">
        <v>43903.46149305555</v>
      </c>
      <c r="D3440" s="3">
        <v>9532.0</v>
      </c>
      <c r="E3440" s="4">
        <v>960.0</v>
      </c>
      <c r="F3440" s="5">
        <f t="shared" si="1"/>
        <v>43831.61139</v>
      </c>
      <c r="G3440" s="6">
        <f t="shared" si="2"/>
        <v>0</v>
      </c>
    </row>
    <row r="3441" ht="14.25" customHeight="1">
      <c r="A3441" s="3">
        <v>36477.0</v>
      </c>
      <c r="B3441" s="3">
        <v>3545.0</v>
      </c>
      <c r="C3441" s="70">
        <v>43903.51652777778</v>
      </c>
      <c r="D3441" s="3">
        <v>12504.0</v>
      </c>
      <c r="E3441" s="4">
        <v>0.0</v>
      </c>
      <c r="F3441" s="5">
        <f t="shared" si="1"/>
        <v>43833.39757</v>
      </c>
      <c r="G3441" s="6">
        <f t="shared" si="2"/>
        <v>0</v>
      </c>
    </row>
    <row r="3442" ht="14.25" customHeight="1">
      <c r="A3442" s="3">
        <v>36483.0</v>
      </c>
      <c r="B3442" s="3">
        <v>12404.0</v>
      </c>
      <c r="C3442" s="70">
        <v>43903.51891203703</v>
      </c>
      <c r="D3442" s="3">
        <v>5577.0</v>
      </c>
      <c r="E3442" s="4">
        <v>1200.0</v>
      </c>
      <c r="F3442" s="5">
        <f t="shared" si="1"/>
        <v>43891.24676</v>
      </c>
      <c r="G3442" s="6">
        <f t="shared" si="2"/>
        <v>0</v>
      </c>
    </row>
    <row r="3443" ht="14.25" customHeight="1">
      <c r="A3443" s="3">
        <v>36489.0</v>
      </c>
      <c r="B3443" s="3">
        <v>7373.0</v>
      </c>
      <c r="C3443" s="70">
        <v>43903.53465277778</v>
      </c>
      <c r="D3443" s="3">
        <v>13631.0</v>
      </c>
      <c r="E3443" s="4">
        <v>1200.0</v>
      </c>
      <c r="F3443" s="5">
        <f t="shared" si="1"/>
        <v>43863.31344</v>
      </c>
      <c r="G3443" s="6">
        <f t="shared" si="2"/>
        <v>0</v>
      </c>
    </row>
    <row r="3444" ht="14.25" customHeight="1">
      <c r="A3444" s="3">
        <v>36492.0</v>
      </c>
      <c r="B3444" s="3">
        <v>6724.0</v>
      </c>
      <c r="C3444" s="70">
        <v>43903.55113425926</v>
      </c>
      <c r="D3444" s="3">
        <v>12264.0</v>
      </c>
      <c r="E3444" s="4">
        <v>960.0</v>
      </c>
      <c r="F3444" s="5">
        <f t="shared" si="1"/>
        <v>43862.54256</v>
      </c>
      <c r="G3444" s="6">
        <f t="shared" si="2"/>
        <v>0</v>
      </c>
    </row>
    <row r="3445" ht="14.25" customHeight="1">
      <c r="A3445" s="3">
        <v>36494.0</v>
      </c>
      <c r="B3445" s="3">
        <v>11404.0</v>
      </c>
      <c r="C3445" s="70">
        <v>43903.55193287037</v>
      </c>
      <c r="D3445" s="3">
        <v>9532.0</v>
      </c>
      <c r="E3445" s="4">
        <v>1200.0</v>
      </c>
      <c r="F3445" s="5">
        <f t="shared" si="1"/>
        <v>43831.61139</v>
      </c>
      <c r="G3445" s="6">
        <f t="shared" si="2"/>
        <v>0</v>
      </c>
    </row>
    <row r="3446" ht="14.25" customHeight="1">
      <c r="A3446" s="3">
        <v>36500.0</v>
      </c>
      <c r="B3446" s="3">
        <v>4608.0</v>
      </c>
      <c r="C3446" s="70">
        <v>43903.55295138889</v>
      </c>
      <c r="D3446" s="3">
        <v>6844.0</v>
      </c>
      <c r="E3446" s="4">
        <v>1200.0</v>
      </c>
      <c r="F3446" s="5">
        <f t="shared" si="1"/>
        <v>43891.22446</v>
      </c>
      <c r="G3446" s="6">
        <f t="shared" si="2"/>
        <v>0</v>
      </c>
    </row>
    <row r="3447" ht="14.25" customHeight="1">
      <c r="A3447" s="3">
        <v>36507.0</v>
      </c>
      <c r="B3447" s="3">
        <v>8211.0</v>
      </c>
      <c r="C3447" s="70">
        <v>43903.55614583333</v>
      </c>
      <c r="D3447" s="3">
        <v>11486.0</v>
      </c>
      <c r="E3447" s="4">
        <v>1200.0</v>
      </c>
      <c r="F3447" s="5">
        <f t="shared" si="1"/>
        <v>43862.19212</v>
      </c>
      <c r="G3447" s="6">
        <f t="shared" si="2"/>
        <v>0</v>
      </c>
    </row>
    <row r="3448" ht="14.25" customHeight="1">
      <c r="A3448" s="3">
        <v>36510.0</v>
      </c>
      <c r="B3448" s="3">
        <v>1489.0</v>
      </c>
      <c r="C3448" s="70">
        <v>43903.56960648148</v>
      </c>
      <c r="D3448" s="3">
        <v>6353.0</v>
      </c>
      <c r="E3448" s="4">
        <v>1200.0</v>
      </c>
      <c r="F3448" s="5">
        <f t="shared" si="1"/>
        <v>43891.16001</v>
      </c>
      <c r="G3448" s="6">
        <f t="shared" si="2"/>
        <v>0</v>
      </c>
    </row>
    <row r="3449" ht="14.25" customHeight="1">
      <c r="A3449" s="3">
        <v>36513.0</v>
      </c>
      <c r="B3449" s="3">
        <v>213.0</v>
      </c>
      <c r="C3449" s="70">
        <v>43903.58293981481</v>
      </c>
      <c r="D3449" s="3">
        <v>9667.0</v>
      </c>
      <c r="E3449" s="4">
        <v>1200.0</v>
      </c>
      <c r="F3449" s="5">
        <f t="shared" si="1"/>
        <v>43834.61546</v>
      </c>
      <c r="G3449" s="6">
        <f t="shared" si="2"/>
        <v>0</v>
      </c>
    </row>
    <row r="3450" ht="14.25" customHeight="1">
      <c r="A3450" s="3">
        <v>36520.0</v>
      </c>
      <c r="B3450" s="3">
        <v>486.0</v>
      </c>
      <c r="C3450" s="70">
        <v>43903.58313657407</v>
      </c>
      <c r="D3450" s="3">
        <v>2891.0</v>
      </c>
      <c r="E3450" s="4">
        <v>1200.0</v>
      </c>
      <c r="F3450" s="5">
        <f t="shared" si="1"/>
        <v>43892.59387</v>
      </c>
      <c r="G3450" s="6">
        <f t="shared" si="2"/>
        <v>0</v>
      </c>
    </row>
    <row r="3451" ht="14.25" customHeight="1">
      <c r="A3451" s="3">
        <v>36525.0</v>
      </c>
      <c r="B3451" s="3">
        <v>10385.0</v>
      </c>
      <c r="C3451" s="70">
        <v>43903.59108796297</v>
      </c>
      <c r="D3451" s="3">
        <v>11726.0</v>
      </c>
      <c r="E3451" s="4">
        <v>1200.0</v>
      </c>
      <c r="F3451" s="5">
        <f t="shared" si="1"/>
        <v>43835.52642</v>
      </c>
      <c r="G3451" s="6">
        <f t="shared" si="2"/>
        <v>0</v>
      </c>
    </row>
    <row r="3452" ht="14.25" customHeight="1">
      <c r="A3452" s="3">
        <v>36538.0</v>
      </c>
      <c r="B3452" s="3">
        <v>3112.0</v>
      </c>
      <c r="C3452" s="70">
        <v>43903.63995370371</v>
      </c>
      <c r="D3452" s="3">
        <v>11726.0</v>
      </c>
      <c r="E3452" s="4">
        <v>1200.0</v>
      </c>
      <c r="F3452" s="5">
        <f t="shared" si="1"/>
        <v>43835.52642</v>
      </c>
      <c r="G3452" s="6">
        <f t="shared" si="2"/>
        <v>0</v>
      </c>
    </row>
    <row r="3453" ht="14.25" customHeight="1">
      <c r="A3453" s="3">
        <v>36544.0</v>
      </c>
      <c r="B3453" s="3">
        <v>11273.0</v>
      </c>
      <c r="C3453" s="70">
        <v>43903.6672800926</v>
      </c>
      <c r="D3453" s="3">
        <v>5965.0</v>
      </c>
      <c r="E3453" s="4">
        <v>1200.0</v>
      </c>
      <c r="F3453" s="5">
        <f t="shared" si="1"/>
        <v>43891.18019</v>
      </c>
      <c r="G3453" s="6">
        <f t="shared" si="2"/>
        <v>0</v>
      </c>
    </row>
    <row r="3454" ht="14.25" customHeight="1">
      <c r="A3454" s="3">
        <v>36550.0</v>
      </c>
      <c r="B3454" s="3">
        <v>10794.0</v>
      </c>
      <c r="C3454" s="70">
        <v>43903.67451388889</v>
      </c>
      <c r="D3454" s="3">
        <v>3821.0</v>
      </c>
      <c r="E3454" s="4">
        <v>1200.0</v>
      </c>
      <c r="F3454" s="5">
        <f t="shared" si="1"/>
        <v>43835.01995</v>
      </c>
      <c r="G3454" s="6">
        <f t="shared" si="2"/>
        <v>0</v>
      </c>
    </row>
    <row r="3455" ht="14.25" customHeight="1">
      <c r="A3455" s="3">
        <v>36551.0</v>
      </c>
      <c r="B3455" s="3">
        <v>213.0</v>
      </c>
      <c r="C3455" s="70">
        <v>43903.67501157407</v>
      </c>
      <c r="D3455" s="3">
        <v>11726.0</v>
      </c>
      <c r="E3455" s="4">
        <v>960.0</v>
      </c>
      <c r="F3455" s="5">
        <f t="shared" si="1"/>
        <v>43835.52642</v>
      </c>
      <c r="G3455" s="6">
        <f t="shared" si="2"/>
        <v>0</v>
      </c>
    </row>
    <row r="3456" ht="14.25" customHeight="1">
      <c r="A3456" s="3">
        <v>36557.0</v>
      </c>
      <c r="B3456" s="3">
        <v>936.0</v>
      </c>
      <c r="C3456" s="70">
        <v>43903.68056712963</v>
      </c>
      <c r="D3456" s="3">
        <v>8436.0</v>
      </c>
      <c r="E3456" s="4">
        <v>0.0</v>
      </c>
      <c r="F3456" s="5">
        <f t="shared" si="1"/>
        <v>43862.02968</v>
      </c>
      <c r="G3456" s="6">
        <f t="shared" si="2"/>
        <v>0</v>
      </c>
    </row>
    <row r="3457" ht="14.25" customHeight="1">
      <c r="A3457" s="3">
        <v>36562.0</v>
      </c>
      <c r="B3457" s="3">
        <v>3693.0</v>
      </c>
      <c r="C3457" s="70">
        <v>43903.68444444444</v>
      </c>
      <c r="D3457" s="3">
        <v>13817.0</v>
      </c>
      <c r="E3457" s="4">
        <v>1200.0</v>
      </c>
      <c r="F3457" s="5">
        <f t="shared" si="1"/>
        <v>43891.13111</v>
      </c>
      <c r="G3457" s="6">
        <f t="shared" si="2"/>
        <v>0</v>
      </c>
    </row>
    <row r="3458" ht="14.25" customHeight="1">
      <c r="A3458" s="3">
        <v>36566.0</v>
      </c>
      <c r="B3458" s="3">
        <v>4672.0</v>
      </c>
      <c r="C3458" s="70">
        <v>43903.68832175926</v>
      </c>
      <c r="D3458" s="3">
        <v>5484.0</v>
      </c>
      <c r="E3458" s="4">
        <v>960.0</v>
      </c>
      <c r="F3458" s="5">
        <f t="shared" si="1"/>
        <v>43862.51968</v>
      </c>
      <c r="G3458" s="6">
        <f t="shared" si="2"/>
        <v>0</v>
      </c>
    </row>
    <row r="3459" ht="14.25" customHeight="1">
      <c r="A3459" s="3">
        <v>36570.0</v>
      </c>
      <c r="B3459" s="3">
        <v>1733.0</v>
      </c>
      <c r="C3459" s="70">
        <v>43903.68876157407</v>
      </c>
      <c r="D3459" s="3">
        <v>12776.0</v>
      </c>
      <c r="E3459" s="4">
        <v>960.0</v>
      </c>
      <c r="F3459" s="5">
        <f t="shared" si="1"/>
        <v>43838.51556</v>
      </c>
      <c r="G3459" s="6">
        <f t="shared" si="2"/>
        <v>0</v>
      </c>
    </row>
    <row r="3460" ht="14.25" customHeight="1">
      <c r="A3460" s="3">
        <v>36577.0</v>
      </c>
      <c r="B3460" s="3">
        <v>7535.0</v>
      </c>
      <c r="C3460" s="70">
        <v>43903.68991898148</v>
      </c>
      <c r="D3460" s="3">
        <v>9532.0</v>
      </c>
      <c r="E3460" s="4">
        <v>1200.0</v>
      </c>
      <c r="F3460" s="5">
        <f t="shared" si="1"/>
        <v>43831.61139</v>
      </c>
      <c r="G3460" s="6">
        <f t="shared" si="2"/>
        <v>0</v>
      </c>
    </row>
    <row r="3461" ht="14.25" customHeight="1">
      <c r="A3461" s="3">
        <v>36578.0</v>
      </c>
      <c r="B3461" s="3">
        <v>13443.0</v>
      </c>
      <c r="C3461" s="70">
        <v>43903.70104166667</v>
      </c>
      <c r="D3461" s="3">
        <v>13110.0</v>
      </c>
      <c r="E3461" s="4">
        <v>1200.0</v>
      </c>
      <c r="F3461" s="5">
        <f t="shared" si="1"/>
        <v>43831.86384</v>
      </c>
      <c r="G3461" s="6">
        <f t="shared" si="2"/>
        <v>0</v>
      </c>
    </row>
    <row r="3462" ht="14.25" customHeight="1">
      <c r="A3462" s="3">
        <v>36580.0</v>
      </c>
      <c r="B3462" s="3">
        <v>6584.0</v>
      </c>
      <c r="C3462" s="70">
        <v>43903.7137962963</v>
      </c>
      <c r="D3462" s="3">
        <v>3346.0</v>
      </c>
      <c r="E3462" s="4">
        <v>1200.0</v>
      </c>
      <c r="F3462" s="5">
        <f t="shared" si="1"/>
        <v>43862.03848</v>
      </c>
      <c r="G3462" s="6">
        <f t="shared" si="2"/>
        <v>0</v>
      </c>
    </row>
    <row r="3463" ht="14.25" customHeight="1">
      <c r="A3463" s="3">
        <v>36581.0</v>
      </c>
      <c r="B3463" s="3">
        <v>2825.0</v>
      </c>
      <c r="C3463" s="70">
        <v>43903.73237268518</v>
      </c>
      <c r="D3463" s="3">
        <v>9531.0</v>
      </c>
      <c r="E3463" s="4">
        <v>1200.0</v>
      </c>
      <c r="F3463" s="5">
        <f t="shared" si="1"/>
        <v>43833.32997</v>
      </c>
      <c r="G3463" s="6">
        <f t="shared" si="2"/>
        <v>0</v>
      </c>
    </row>
    <row r="3464" ht="14.25" customHeight="1">
      <c r="A3464" s="3">
        <v>36582.0</v>
      </c>
      <c r="B3464" s="3">
        <v>2897.0</v>
      </c>
      <c r="C3464" s="70">
        <v>43903.74241898148</v>
      </c>
      <c r="D3464" s="3">
        <v>4478.0</v>
      </c>
      <c r="E3464" s="4">
        <v>1200.0</v>
      </c>
      <c r="F3464" s="5">
        <f t="shared" si="1"/>
        <v>43892.46031</v>
      </c>
      <c r="G3464" s="6">
        <f t="shared" si="2"/>
        <v>0</v>
      </c>
    </row>
    <row r="3465" ht="14.25" customHeight="1">
      <c r="A3465" s="3">
        <v>36592.0</v>
      </c>
      <c r="B3465" s="3">
        <v>12454.0</v>
      </c>
      <c r="C3465" s="70">
        <v>43903.76004629629</v>
      </c>
      <c r="D3465" s="3">
        <v>1570.0</v>
      </c>
      <c r="E3465" s="4">
        <v>1200.0</v>
      </c>
      <c r="F3465" s="5">
        <f t="shared" si="1"/>
        <v>43891.10543</v>
      </c>
      <c r="G3465" s="6">
        <f t="shared" si="2"/>
        <v>0</v>
      </c>
    </row>
    <row r="3466" ht="14.25" customHeight="1">
      <c r="A3466" s="3">
        <v>36594.0</v>
      </c>
      <c r="B3466" s="3">
        <v>3442.0</v>
      </c>
      <c r="C3466" s="70">
        <v>43903.76068287037</v>
      </c>
      <c r="D3466" s="3">
        <v>6353.0</v>
      </c>
      <c r="E3466" s="4">
        <v>1200.0</v>
      </c>
      <c r="F3466" s="5">
        <f t="shared" si="1"/>
        <v>43891.16001</v>
      </c>
      <c r="G3466" s="6">
        <f t="shared" si="2"/>
        <v>0</v>
      </c>
    </row>
    <row r="3467" ht="14.25" customHeight="1">
      <c r="A3467" s="3">
        <v>36597.0</v>
      </c>
      <c r="B3467" s="3">
        <v>11703.0</v>
      </c>
      <c r="C3467" s="70">
        <v>43903.78739583334</v>
      </c>
      <c r="D3467" s="3">
        <v>12264.0</v>
      </c>
      <c r="E3467" s="4">
        <v>1200.0</v>
      </c>
      <c r="F3467" s="5">
        <f t="shared" si="1"/>
        <v>43862.54256</v>
      </c>
      <c r="G3467" s="6">
        <f t="shared" si="2"/>
        <v>0</v>
      </c>
    </row>
    <row r="3468" ht="14.25" customHeight="1">
      <c r="A3468" s="3">
        <v>36600.0</v>
      </c>
      <c r="B3468" s="3">
        <v>582.0</v>
      </c>
      <c r="C3468" s="70">
        <v>43903.79482638889</v>
      </c>
      <c r="D3468" s="3">
        <v>6266.0</v>
      </c>
      <c r="E3468" s="4">
        <v>1200.0</v>
      </c>
      <c r="F3468" s="5">
        <f t="shared" si="1"/>
        <v>43863.60212</v>
      </c>
      <c r="G3468" s="6">
        <f t="shared" si="2"/>
        <v>0</v>
      </c>
    </row>
    <row r="3469" ht="14.25" customHeight="1">
      <c r="A3469" s="3">
        <v>36601.0</v>
      </c>
      <c r="B3469" s="3">
        <v>6918.0</v>
      </c>
      <c r="C3469" s="70">
        <v>43903.80217592593</v>
      </c>
      <c r="D3469" s="3">
        <v>2891.0</v>
      </c>
      <c r="E3469" s="4">
        <v>0.0</v>
      </c>
      <c r="F3469" s="5">
        <f t="shared" si="1"/>
        <v>43892.59387</v>
      </c>
      <c r="G3469" s="6">
        <f t="shared" si="2"/>
        <v>0</v>
      </c>
    </row>
    <row r="3470" ht="14.25" customHeight="1">
      <c r="A3470" s="3">
        <v>36609.0</v>
      </c>
      <c r="B3470" s="3">
        <v>13400.0</v>
      </c>
      <c r="C3470" s="70">
        <v>43903.80967592593</v>
      </c>
      <c r="D3470" s="3">
        <v>3346.0</v>
      </c>
      <c r="E3470" s="4">
        <v>1200.0</v>
      </c>
      <c r="F3470" s="5">
        <f t="shared" si="1"/>
        <v>43862.03848</v>
      </c>
      <c r="G3470" s="6">
        <f t="shared" si="2"/>
        <v>0</v>
      </c>
    </row>
    <row r="3471" ht="14.25" customHeight="1">
      <c r="A3471" s="3">
        <v>36615.0</v>
      </c>
      <c r="B3471" s="3">
        <v>5730.0</v>
      </c>
      <c r="C3471" s="70">
        <v>43903.81922453704</v>
      </c>
      <c r="D3471" s="3">
        <v>3821.0</v>
      </c>
      <c r="E3471" s="4">
        <v>1200.0</v>
      </c>
      <c r="F3471" s="5">
        <f t="shared" si="1"/>
        <v>43835.01995</v>
      </c>
      <c r="G3471" s="6">
        <f t="shared" si="2"/>
        <v>0</v>
      </c>
    </row>
    <row r="3472" ht="14.25" customHeight="1">
      <c r="A3472" s="3">
        <v>36616.0</v>
      </c>
      <c r="B3472" s="3">
        <v>3169.0</v>
      </c>
      <c r="C3472" s="70">
        <v>43903.82563657407</v>
      </c>
      <c r="D3472" s="3">
        <v>4891.0</v>
      </c>
      <c r="E3472" s="4">
        <v>1200.0</v>
      </c>
      <c r="F3472" s="5">
        <f t="shared" si="1"/>
        <v>43862.1055</v>
      </c>
      <c r="G3472" s="6">
        <f t="shared" si="2"/>
        <v>0</v>
      </c>
    </row>
    <row r="3473" ht="14.25" customHeight="1">
      <c r="A3473" s="3">
        <v>36619.0</v>
      </c>
      <c r="B3473" s="3">
        <v>11335.0</v>
      </c>
      <c r="C3473" s="70">
        <v>43903.83215277778</v>
      </c>
      <c r="D3473" s="3">
        <v>2283.0</v>
      </c>
      <c r="E3473" s="4">
        <v>1200.0</v>
      </c>
      <c r="F3473" s="5">
        <f t="shared" si="1"/>
        <v>43834.74572</v>
      </c>
      <c r="G3473" s="6">
        <f t="shared" si="2"/>
        <v>0</v>
      </c>
    </row>
    <row r="3474" ht="14.25" customHeight="1">
      <c r="A3474" s="3">
        <v>36625.0</v>
      </c>
      <c r="B3474" s="3">
        <v>11682.0</v>
      </c>
      <c r="C3474" s="70">
        <v>43903.84241898148</v>
      </c>
      <c r="D3474" s="3">
        <v>8404.0</v>
      </c>
      <c r="E3474" s="4">
        <v>1200.0</v>
      </c>
      <c r="F3474" s="5">
        <f t="shared" si="1"/>
        <v>43862.85161</v>
      </c>
      <c r="G3474" s="6">
        <f t="shared" si="2"/>
        <v>0</v>
      </c>
    </row>
    <row r="3475" ht="14.25" customHeight="1">
      <c r="A3475" s="3">
        <v>36633.0</v>
      </c>
      <c r="B3475" s="3">
        <v>4682.0</v>
      </c>
      <c r="C3475" s="70">
        <v>43903.86363425926</v>
      </c>
      <c r="D3475" s="3">
        <v>4758.0</v>
      </c>
      <c r="E3475" s="4">
        <v>1200.0</v>
      </c>
      <c r="F3475" s="5">
        <f t="shared" si="1"/>
        <v>43838.47638</v>
      </c>
      <c r="G3475" s="6">
        <f t="shared" si="2"/>
        <v>0</v>
      </c>
    </row>
    <row r="3476" ht="14.25" customHeight="1">
      <c r="A3476" s="3">
        <v>36639.0</v>
      </c>
      <c r="B3476" s="3">
        <v>5119.0</v>
      </c>
      <c r="C3476" s="70">
        <v>43903.87319444444</v>
      </c>
      <c r="D3476" s="3">
        <v>9667.0</v>
      </c>
      <c r="E3476" s="4">
        <v>1200.0</v>
      </c>
      <c r="F3476" s="5">
        <f t="shared" si="1"/>
        <v>43834.61546</v>
      </c>
      <c r="G3476" s="6">
        <f t="shared" si="2"/>
        <v>0</v>
      </c>
    </row>
    <row r="3477" ht="14.25" customHeight="1">
      <c r="A3477" s="3">
        <v>36645.0</v>
      </c>
      <c r="B3477" s="3">
        <v>4608.0</v>
      </c>
      <c r="C3477" s="70">
        <v>43903.89416666667</v>
      </c>
      <c r="D3477" s="3">
        <v>11900.0</v>
      </c>
      <c r="E3477" s="4">
        <v>1200.0</v>
      </c>
      <c r="F3477" s="5">
        <f t="shared" si="1"/>
        <v>43862.29545</v>
      </c>
      <c r="G3477" s="6">
        <f t="shared" si="2"/>
        <v>0</v>
      </c>
    </row>
    <row r="3478" ht="14.25" customHeight="1">
      <c r="A3478" s="3">
        <v>36648.0</v>
      </c>
      <c r="B3478" s="3">
        <v>7327.0</v>
      </c>
      <c r="C3478" s="70">
        <v>43903.91685185185</v>
      </c>
      <c r="D3478" s="3">
        <v>9309.0</v>
      </c>
      <c r="E3478" s="4">
        <v>1200.0</v>
      </c>
      <c r="F3478" s="5">
        <f t="shared" si="1"/>
        <v>43862.64743</v>
      </c>
      <c r="G3478" s="6">
        <f t="shared" si="2"/>
        <v>0</v>
      </c>
    </row>
    <row r="3479" ht="14.25" customHeight="1">
      <c r="A3479" s="3">
        <v>36651.0</v>
      </c>
      <c r="B3479" s="3">
        <v>12431.0</v>
      </c>
      <c r="C3479" s="70">
        <v>43903.92200231482</v>
      </c>
      <c r="D3479" s="3">
        <v>11791.0</v>
      </c>
      <c r="E3479" s="4">
        <v>1200.0</v>
      </c>
      <c r="F3479" s="5">
        <f t="shared" si="1"/>
        <v>43863.37611</v>
      </c>
      <c r="G3479" s="6">
        <f t="shared" si="2"/>
        <v>0</v>
      </c>
    </row>
    <row r="3480" ht="14.25" customHeight="1">
      <c r="A3480" s="3">
        <v>36653.0</v>
      </c>
      <c r="B3480" s="3">
        <v>12025.0</v>
      </c>
      <c r="C3480" s="70">
        <v>43903.93063657408</v>
      </c>
      <c r="D3480" s="3">
        <v>8508.0</v>
      </c>
      <c r="E3480" s="4">
        <v>1200.0</v>
      </c>
      <c r="F3480" s="5">
        <f t="shared" si="1"/>
        <v>43831.42667</v>
      </c>
      <c r="G3480" s="6">
        <f t="shared" si="2"/>
        <v>0</v>
      </c>
    </row>
    <row r="3481" ht="14.25" customHeight="1">
      <c r="A3481" s="3">
        <v>36655.0</v>
      </c>
      <c r="B3481" s="3">
        <v>11273.0</v>
      </c>
      <c r="C3481" s="70">
        <v>43903.93946759259</v>
      </c>
      <c r="D3481" s="3">
        <v>6353.0</v>
      </c>
      <c r="E3481" s="4">
        <v>1200.0</v>
      </c>
      <c r="F3481" s="5">
        <f t="shared" si="1"/>
        <v>43891.16001</v>
      </c>
      <c r="G3481" s="6">
        <f t="shared" si="2"/>
        <v>0</v>
      </c>
    </row>
    <row r="3482" ht="14.25" customHeight="1">
      <c r="A3482" s="3">
        <v>36656.0</v>
      </c>
      <c r="B3482" s="3">
        <v>8525.0</v>
      </c>
      <c r="C3482" s="70">
        <v>43903.94306712963</v>
      </c>
      <c r="D3482" s="3">
        <v>13817.0</v>
      </c>
      <c r="E3482" s="4">
        <v>1200.0</v>
      </c>
      <c r="F3482" s="5">
        <f t="shared" si="1"/>
        <v>43891.13111</v>
      </c>
      <c r="G3482" s="6">
        <f t="shared" si="2"/>
        <v>0</v>
      </c>
    </row>
    <row r="3483" ht="14.25" customHeight="1">
      <c r="A3483" s="3">
        <v>36659.0</v>
      </c>
      <c r="B3483" s="3">
        <v>6028.0</v>
      </c>
      <c r="C3483" s="70">
        <v>43903.96263888889</v>
      </c>
      <c r="D3483" s="3">
        <v>9309.0</v>
      </c>
      <c r="E3483" s="4">
        <v>1200.0</v>
      </c>
      <c r="F3483" s="5">
        <f t="shared" si="1"/>
        <v>43862.64743</v>
      </c>
      <c r="G3483" s="6">
        <f t="shared" si="2"/>
        <v>0</v>
      </c>
    </row>
    <row r="3484" ht="14.25" customHeight="1">
      <c r="A3484" s="3">
        <v>36664.0</v>
      </c>
      <c r="B3484" s="3">
        <v>765.0</v>
      </c>
      <c r="C3484" s="70">
        <v>43903.96721064814</v>
      </c>
      <c r="D3484" s="3">
        <v>12264.0</v>
      </c>
      <c r="E3484" s="4">
        <v>1200.0</v>
      </c>
      <c r="F3484" s="5">
        <f t="shared" si="1"/>
        <v>43862.54256</v>
      </c>
      <c r="G3484" s="6">
        <f t="shared" si="2"/>
        <v>0</v>
      </c>
    </row>
    <row r="3485" ht="14.25" customHeight="1">
      <c r="A3485" s="3">
        <v>36671.0</v>
      </c>
      <c r="B3485" s="3">
        <v>3329.0</v>
      </c>
      <c r="C3485" s="70">
        <v>43903.97648148148</v>
      </c>
      <c r="D3485" s="3">
        <v>12711.0</v>
      </c>
      <c r="E3485" s="4">
        <v>1200.0</v>
      </c>
      <c r="F3485" s="5">
        <f t="shared" si="1"/>
        <v>43862.75604</v>
      </c>
      <c r="G3485" s="6">
        <f t="shared" si="2"/>
        <v>0</v>
      </c>
    </row>
    <row r="3486" ht="14.25" customHeight="1">
      <c r="A3486" s="3">
        <v>36674.0</v>
      </c>
      <c r="B3486" s="3">
        <v>3888.0</v>
      </c>
      <c r="C3486" s="70">
        <v>43903.98020833333</v>
      </c>
      <c r="D3486" s="3">
        <v>12160.0</v>
      </c>
      <c r="E3486" s="4">
        <v>1200.0</v>
      </c>
      <c r="F3486" s="5">
        <f t="shared" si="1"/>
        <v>43891.02598</v>
      </c>
      <c r="G3486" s="6">
        <f t="shared" si="2"/>
        <v>0</v>
      </c>
    </row>
    <row r="3487" ht="14.25" customHeight="1">
      <c r="A3487" s="3">
        <v>36682.0</v>
      </c>
      <c r="B3487" s="3">
        <v>13382.0</v>
      </c>
      <c r="C3487" s="70">
        <v>43904.01309027777</v>
      </c>
      <c r="D3487" s="3">
        <v>6266.0</v>
      </c>
      <c r="E3487" s="4">
        <v>1200.0</v>
      </c>
      <c r="F3487" s="5">
        <f t="shared" si="1"/>
        <v>43863.60212</v>
      </c>
      <c r="G3487" s="6">
        <f t="shared" si="2"/>
        <v>0</v>
      </c>
    </row>
    <row r="3488" ht="14.25" customHeight="1">
      <c r="A3488" s="3">
        <v>36687.0</v>
      </c>
      <c r="B3488" s="3">
        <v>2953.0</v>
      </c>
      <c r="C3488" s="70">
        <v>43904.02444444445</v>
      </c>
      <c r="D3488" s="3">
        <v>4478.0</v>
      </c>
      <c r="E3488" s="4">
        <v>1200.0</v>
      </c>
      <c r="F3488" s="5">
        <f t="shared" si="1"/>
        <v>43892.46031</v>
      </c>
      <c r="G3488" s="6">
        <f t="shared" si="2"/>
        <v>0</v>
      </c>
    </row>
    <row r="3489" ht="14.25" customHeight="1">
      <c r="A3489" s="3">
        <v>36696.0</v>
      </c>
      <c r="B3489" s="3">
        <v>12423.0</v>
      </c>
      <c r="C3489" s="70">
        <v>43904.03348379629</v>
      </c>
      <c r="D3489" s="3">
        <v>5318.0</v>
      </c>
      <c r="E3489" s="4">
        <v>1200.0</v>
      </c>
      <c r="F3489" s="5">
        <f t="shared" si="1"/>
        <v>43891.63705</v>
      </c>
      <c r="G3489" s="6">
        <f t="shared" si="2"/>
        <v>0</v>
      </c>
    </row>
    <row r="3490" ht="14.25" customHeight="1">
      <c r="A3490" s="3">
        <v>36699.0</v>
      </c>
      <c r="B3490" s="3">
        <v>2806.0</v>
      </c>
      <c r="C3490" s="70">
        <v>43904.06840277778</v>
      </c>
      <c r="D3490" s="3">
        <v>10111.0</v>
      </c>
      <c r="E3490" s="4">
        <v>960.0</v>
      </c>
      <c r="F3490" s="5">
        <f t="shared" si="1"/>
        <v>43891.16563</v>
      </c>
      <c r="G3490" s="6">
        <f t="shared" si="2"/>
        <v>0</v>
      </c>
    </row>
    <row r="3491" ht="14.25" customHeight="1">
      <c r="A3491" s="3">
        <v>36703.0</v>
      </c>
      <c r="B3491" s="3">
        <v>12872.0</v>
      </c>
      <c r="C3491" s="70">
        <v>43904.07142361111</v>
      </c>
      <c r="D3491" s="3">
        <v>9356.0</v>
      </c>
      <c r="E3491" s="4">
        <v>1200.0</v>
      </c>
      <c r="F3491" s="5">
        <f t="shared" si="1"/>
        <v>43862.70714</v>
      </c>
      <c r="G3491" s="6">
        <f t="shared" si="2"/>
        <v>0</v>
      </c>
    </row>
    <row r="3492" ht="14.25" customHeight="1">
      <c r="A3492" s="3">
        <v>36712.0</v>
      </c>
      <c r="B3492" s="3">
        <v>8408.0</v>
      </c>
      <c r="C3492" s="70">
        <v>43904.08545138889</v>
      </c>
      <c r="D3492" s="3">
        <v>6844.0</v>
      </c>
      <c r="E3492" s="4">
        <v>1200.0</v>
      </c>
      <c r="F3492" s="5">
        <f t="shared" si="1"/>
        <v>43891.22446</v>
      </c>
      <c r="G3492" s="6">
        <f t="shared" si="2"/>
        <v>0</v>
      </c>
    </row>
    <row r="3493" ht="14.25" customHeight="1">
      <c r="A3493" s="3">
        <v>36715.0</v>
      </c>
      <c r="B3493" s="3">
        <v>2723.0</v>
      </c>
      <c r="C3493" s="70">
        <v>43904.09368055555</v>
      </c>
      <c r="D3493" s="3">
        <v>8064.0</v>
      </c>
      <c r="E3493" s="4">
        <v>960.0</v>
      </c>
      <c r="F3493" s="5">
        <f t="shared" si="1"/>
        <v>43832.8762</v>
      </c>
      <c r="G3493" s="6">
        <f t="shared" si="2"/>
        <v>0</v>
      </c>
    </row>
    <row r="3494" ht="14.25" customHeight="1">
      <c r="A3494" s="3">
        <v>36717.0</v>
      </c>
      <c r="B3494" s="3">
        <v>8141.0</v>
      </c>
      <c r="C3494" s="70">
        <v>43904.10525462963</v>
      </c>
      <c r="D3494" s="3">
        <v>7878.0</v>
      </c>
      <c r="E3494" s="4">
        <v>1200.0</v>
      </c>
      <c r="F3494" s="5">
        <f t="shared" si="1"/>
        <v>43891.07046</v>
      </c>
      <c r="G3494" s="6">
        <f t="shared" si="2"/>
        <v>0</v>
      </c>
    </row>
    <row r="3495" ht="14.25" customHeight="1">
      <c r="A3495" s="3">
        <v>36728.0</v>
      </c>
      <c r="B3495" s="3">
        <v>10210.0</v>
      </c>
      <c r="C3495" s="70">
        <v>43904.12923611111</v>
      </c>
      <c r="D3495" s="3">
        <v>5318.0</v>
      </c>
      <c r="E3495" s="4">
        <v>1200.0</v>
      </c>
      <c r="F3495" s="5">
        <f t="shared" si="1"/>
        <v>43891.63705</v>
      </c>
      <c r="G3495" s="6">
        <f t="shared" si="2"/>
        <v>0</v>
      </c>
    </row>
    <row r="3496" ht="14.25" customHeight="1">
      <c r="A3496" s="3">
        <v>36734.0</v>
      </c>
      <c r="B3496" s="3">
        <v>2953.0</v>
      </c>
      <c r="C3496" s="70">
        <v>43904.15811342592</v>
      </c>
      <c r="D3496" s="3">
        <v>13817.0</v>
      </c>
      <c r="E3496" s="4">
        <v>960.0</v>
      </c>
      <c r="F3496" s="5">
        <f t="shared" si="1"/>
        <v>43891.13111</v>
      </c>
      <c r="G3496" s="6">
        <f t="shared" si="2"/>
        <v>0</v>
      </c>
    </row>
    <row r="3497" ht="14.25" customHeight="1">
      <c r="A3497" s="3">
        <v>36739.0</v>
      </c>
      <c r="B3497" s="3">
        <v>12043.0</v>
      </c>
      <c r="C3497" s="70">
        <v>43904.16983796296</v>
      </c>
      <c r="D3497" s="3">
        <v>2405.0</v>
      </c>
      <c r="E3497" s="4">
        <v>1200.0</v>
      </c>
      <c r="F3497" s="5">
        <f t="shared" si="1"/>
        <v>43891.5691</v>
      </c>
      <c r="G3497" s="6">
        <f t="shared" si="2"/>
        <v>0</v>
      </c>
    </row>
    <row r="3498" ht="14.25" customHeight="1">
      <c r="A3498" s="3">
        <v>36742.0</v>
      </c>
      <c r="B3498" s="3">
        <v>12090.0</v>
      </c>
      <c r="C3498" s="70">
        <v>43904.17621527778</v>
      </c>
      <c r="D3498" s="3">
        <v>5318.0</v>
      </c>
      <c r="E3498" s="4">
        <v>1200.0</v>
      </c>
      <c r="F3498" s="5">
        <f t="shared" si="1"/>
        <v>43891.63705</v>
      </c>
      <c r="G3498" s="6">
        <f t="shared" si="2"/>
        <v>0</v>
      </c>
    </row>
    <row r="3499" ht="14.25" customHeight="1">
      <c r="A3499" s="3">
        <v>36746.0</v>
      </c>
      <c r="B3499" s="3">
        <v>8965.0</v>
      </c>
      <c r="C3499" s="70">
        <v>43904.18028935185</v>
      </c>
      <c r="D3499" s="3">
        <v>10111.0</v>
      </c>
      <c r="E3499" s="4">
        <v>1200.0</v>
      </c>
      <c r="F3499" s="5">
        <f t="shared" si="1"/>
        <v>43891.16563</v>
      </c>
      <c r="G3499" s="6">
        <f t="shared" si="2"/>
        <v>0</v>
      </c>
    </row>
    <row r="3500" ht="14.25" customHeight="1">
      <c r="A3500" s="3">
        <v>36752.0</v>
      </c>
      <c r="B3500" s="3">
        <v>2585.0</v>
      </c>
      <c r="C3500" s="70">
        <v>43904.18372685185</v>
      </c>
      <c r="D3500" s="3">
        <v>5318.0</v>
      </c>
      <c r="E3500" s="4">
        <v>960.0</v>
      </c>
      <c r="F3500" s="5">
        <f t="shared" si="1"/>
        <v>43891.63705</v>
      </c>
      <c r="G3500" s="6">
        <f t="shared" si="2"/>
        <v>0</v>
      </c>
    </row>
    <row r="3501" ht="14.25" customHeight="1">
      <c r="A3501" s="3">
        <v>36758.0</v>
      </c>
      <c r="B3501" s="3">
        <v>582.0</v>
      </c>
      <c r="C3501" s="70">
        <v>43904.19648148148</v>
      </c>
      <c r="D3501" s="3">
        <v>12030.0</v>
      </c>
      <c r="E3501" s="4">
        <v>1200.0</v>
      </c>
      <c r="F3501" s="5">
        <f t="shared" si="1"/>
        <v>43832.41263</v>
      </c>
      <c r="G3501" s="6">
        <f t="shared" si="2"/>
        <v>0</v>
      </c>
    </row>
    <row r="3502" ht="14.25" customHeight="1">
      <c r="A3502" s="3">
        <v>36761.0</v>
      </c>
      <c r="B3502" s="3">
        <v>8957.0</v>
      </c>
      <c r="C3502" s="70">
        <v>43904.20045138889</v>
      </c>
      <c r="D3502" s="3">
        <v>11726.0</v>
      </c>
      <c r="E3502" s="4">
        <v>1200.0</v>
      </c>
      <c r="F3502" s="5">
        <f t="shared" si="1"/>
        <v>43835.52642</v>
      </c>
      <c r="G3502" s="6">
        <f t="shared" si="2"/>
        <v>0</v>
      </c>
    </row>
    <row r="3503" ht="14.25" customHeight="1">
      <c r="A3503" s="3">
        <v>36762.0</v>
      </c>
      <c r="B3503" s="3">
        <v>565.0</v>
      </c>
      <c r="C3503" s="70">
        <v>43904.20552083333</v>
      </c>
      <c r="D3503" s="3">
        <v>10111.0</v>
      </c>
      <c r="E3503" s="4">
        <v>1200.0</v>
      </c>
      <c r="F3503" s="5">
        <f t="shared" si="1"/>
        <v>43891.16563</v>
      </c>
      <c r="G3503" s="6">
        <f t="shared" si="2"/>
        <v>0</v>
      </c>
    </row>
    <row r="3504" ht="14.25" customHeight="1">
      <c r="A3504" s="3">
        <v>36770.0</v>
      </c>
      <c r="B3504" s="3">
        <v>4688.0</v>
      </c>
      <c r="C3504" s="70">
        <v>43904.21689814814</v>
      </c>
      <c r="D3504" s="3">
        <v>8930.0</v>
      </c>
      <c r="E3504" s="4">
        <v>1200.0</v>
      </c>
      <c r="F3504" s="5">
        <f t="shared" si="1"/>
        <v>43833.2092</v>
      </c>
      <c r="G3504" s="6">
        <f t="shared" si="2"/>
        <v>0</v>
      </c>
    </row>
    <row r="3505" ht="14.25" customHeight="1">
      <c r="A3505" s="3">
        <v>36771.0</v>
      </c>
      <c r="B3505" s="3">
        <v>10812.0</v>
      </c>
      <c r="C3505" s="70">
        <v>43904.22099537037</v>
      </c>
      <c r="D3505" s="3">
        <v>3528.0</v>
      </c>
      <c r="E3505" s="4">
        <v>1200.0</v>
      </c>
      <c r="F3505" s="5">
        <f t="shared" si="1"/>
        <v>43832.25354</v>
      </c>
      <c r="G3505" s="6">
        <f t="shared" si="2"/>
        <v>0</v>
      </c>
    </row>
    <row r="3506" ht="14.25" customHeight="1">
      <c r="A3506" s="3">
        <v>36777.0</v>
      </c>
      <c r="B3506" s="3">
        <v>11404.0</v>
      </c>
      <c r="C3506" s="70">
        <v>43904.23650462963</v>
      </c>
      <c r="D3506" s="3">
        <v>5965.0</v>
      </c>
      <c r="E3506" s="4">
        <v>1200.0</v>
      </c>
      <c r="F3506" s="5">
        <f t="shared" si="1"/>
        <v>43891.18019</v>
      </c>
      <c r="G3506" s="6">
        <f t="shared" si="2"/>
        <v>0</v>
      </c>
    </row>
    <row r="3507" ht="14.25" customHeight="1">
      <c r="A3507" s="3">
        <v>36783.0</v>
      </c>
      <c r="B3507" s="3">
        <v>1233.0</v>
      </c>
      <c r="C3507" s="70">
        <v>43904.24554398148</v>
      </c>
      <c r="D3507" s="3">
        <v>8404.0</v>
      </c>
      <c r="E3507" s="4">
        <v>1200.0</v>
      </c>
      <c r="F3507" s="5">
        <f t="shared" si="1"/>
        <v>43862.85161</v>
      </c>
      <c r="G3507" s="6">
        <f t="shared" si="2"/>
        <v>0</v>
      </c>
    </row>
    <row r="3508" ht="14.25" customHeight="1">
      <c r="A3508" s="3">
        <v>36791.0</v>
      </c>
      <c r="B3508" s="3">
        <v>13851.0</v>
      </c>
      <c r="C3508" s="70">
        <v>43904.27195601852</v>
      </c>
      <c r="D3508" s="3">
        <v>9532.0</v>
      </c>
      <c r="E3508" s="4">
        <v>1200.0</v>
      </c>
      <c r="F3508" s="5">
        <f t="shared" si="1"/>
        <v>43831.61139</v>
      </c>
      <c r="G3508" s="6">
        <f t="shared" si="2"/>
        <v>0</v>
      </c>
    </row>
    <row r="3509" ht="14.25" customHeight="1">
      <c r="A3509" s="3">
        <v>36795.0</v>
      </c>
      <c r="B3509" s="3">
        <v>1518.0</v>
      </c>
      <c r="C3509" s="70">
        <v>43904.27266203704</v>
      </c>
      <c r="D3509" s="3">
        <v>2405.0</v>
      </c>
      <c r="E3509" s="4">
        <v>1200.0</v>
      </c>
      <c r="F3509" s="5">
        <f t="shared" si="1"/>
        <v>43891.5691</v>
      </c>
      <c r="G3509" s="6">
        <f t="shared" si="2"/>
        <v>0</v>
      </c>
    </row>
    <row r="3510" ht="14.25" customHeight="1">
      <c r="A3510" s="3">
        <v>36798.0</v>
      </c>
      <c r="B3510" s="3">
        <v>5672.0</v>
      </c>
      <c r="C3510" s="70">
        <v>43904.27293981481</v>
      </c>
      <c r="D3510" s="3">
        <v>10783.0</v>
      </c>
      <c r="E3510" s="4">
        <v>1200.0</v>
      </c>
      <c r="F3510" s="5">
        <f t="shared" si="1"/>
        <v>43862.8385</v>
      </c>
      <c r="G3510" s="6">
        <f t="shared" si="2"/>
        <v>0</v>
      </c>
    </row>
    <row r="3511" ht="14.25" customHeight="1">
      <c r="A3511" s="3">
        <v>36804.0</v>
      </c>
      <c r="B3511" s="3">
        <v>6882.0</v>
      </c>
      <c r="C3511" s="70">
        <v>43904.28046296296</v>
      </c>
      <c r="D3511" s="3">
        <v>10304.0</v>
      </c>
      <c r="E3511" s="4">
        <v>1200.0</v>
      </c>
      <c r="F3511" s="5">
        <f t="shared" si="1"/>
        <v>43891.91823</v>
      </c>
      <c r="G3511" s="6">
        <f t="shared" si="2"/>
        <v>0</v>
      </c>
    </row>
    <row r="3512" ht="14.25" customHeight="1">
      <c r="A3512" s="3">
        <v>36808.0</v>
      </c>
      <c r="B3512" s="3">
        <v>6570.0</v>
      </c>
      <c r="C3512" s="70">
        <v>43904.28392361111</v>
      </c>
      <c r="D3512" s="3">
        <v>6353.0</v>
      </c>
      <c r="E3512" s="4">
        <v>1200.0</v>
      </c>
      <c r="F3512" s="5">
        <f t="shared" si="1"/>
        <v>43891.16001</v>
      </c>
      <c r="G3512" s="6">
        <f t="shared" si="2"/>
        <v>0</v>
      </c>
    </row>
    <row r="3513" ht="14.25" customHeight="1">
      <c r="A3513" s="3">
        <v>36811.0</v>
      </c>
      <c r="B3513" s="3">
        <v>10101.0</v>
      </c>
      <c r="C3513" s="70">
        <v>43904.30149305556</v>
      </c>
      <c r="D3513" s="3">
        <v>4758.0</v>
      </c>
      <c r="E3513" s="4">
        <v>1200.0</v>
      </c>
      <c r="F3513" s="5">
        <f t="shared" si="1"/>
        <v>43838.47638</v>
      </c>
      <c r="G3513" s="6">
        <f t="shared" si="2"/>
        <v>0</v>
      </c>
    </row>
    <row r="3514" ht="14.25" customHeight="1">
      <c r="A3514" s="3">
        <v>36818.0</v>
      </c>
      <c r="B3514" s="3">
        <v>13319.0</v>
      </c>
      <c r="C3514" s="70">
        <v>43904.30912037037</v>
      </c>
      <c r="D3514" s="3">
        <v>8930.0</v>
      </c>
      <c r="E3514" s="4">
        <v>1200.0</v>
      </c>
      <c r="F3514" s="5">
        <f t="shared" si="1"/>
        <v>43833.2092</v>
      </c>
      <c r="G3514" s="6">
        <f t="shared" si="2"/>
        <v>0</v>
      </c>
    </row>
    <row r="3515" ht="14.25" customHeight="1">
      <c r="A3515" s="3">
        <v>36824.0</v>
      </c>
      <c r="B3515" s="3">
        <v>7263.0</v>
      </c>
      <c r="C3515" s="70">
        <v>43904.3310300926</v>
      </c>
      <c r="D3515" s="3">
        <v>7062.0</v>
      </c>
      <c r="E3515" s="4">
        <v>1200.0</v>
      </c>
      <c r="F3515" s="5">
        <f t="shared" si="1"/>
        <v>43832.0402</v>
      </c>
      <c r="G3515" s="6">
        <f t="shared" si="2"/>
        <v>0</v>
      </c>
    </row>
    <row r="3516" ht="14.25" customHeight="1">
      <c r="A3516" s="3">
        <v>36827.0</v>
      </c>
      <c r="B3516" s="3">
        <v>8007.0</v>
      </c>
      <c r="C3516" s="70">
        <v>43904.34278935185</v>
      </c>
      <c r="D3516" s="3">
        <v>7062.0</v>
      </c>
      <c r="E3516" s="4">
        <v>0.0</v>
      </c>
      <c r="F3516" s="5">
        <f t="shared" si="1"/>
        <v>43832.0402</v>
      </c>
      <c r="G3516" s="6">
        <f t="shared" si="2"/>
        <v>0</v>
      </c>
    </row>
    <row r="3517" ht="14.25" customHeight="1">
      <c r="A3517" s="3">
        <v>36833.0</v>
      </c>
      <c r="B3517" s="3">
        <v>1657.0</v>
      </c>
      <c r="C3517" s="70">
        <v>43904.36944444444</v>
      </c>
      <c r="D3517" s="3">
        <v>12776.0</v>
      </c>
      <c r="E3517" s="4">
        <v>0.0</v>
      </c>
      <c r="F3517" s="5">
        <f t="shared" si="1"/>
        <v>43838.51556</v>
      </c>
      <c r="G3517" s="6">
        <f t="shared" si="2"/>
        <v>0</v>
      </c>
    </row>
    <row r="3518" ht="14.25" customHeight="1">
      <c r="A3518" s="3">
        <v>36834.0</v>
      </c>
      <c r="B3518" s="3">
        <v>4183.0</v>
      </c>
      <c r="C3518" s="70">
        <v>43904.38089120371</v>
      </c>
      <c r="D3518" s="3">
        <v>4758.0</v>
      </c>
      <c r="E3518" s="4">
        <v>0.0</v>
      </c>
      <c r="F3518" s="5">
        <f t="shared" si="1"/>
        <v>43838.47638</v>
      </c>
      <c r="G3518" s="6">
        <f t="shared" si="2"/>
        <v>0</v>
      </c>
    </row>
    <row r="3519" ht="14.25" customHeight="1">
      <c r="A3519" s="3">
        <v>36840.0</v>
      </c>
      <c r="B3519" s="3">
        <v>3404.0</v>
      </c>
      <c r="C3519" s="70">
        <v>43904.40912037037</v>
      </c>
      <c r="D3519" s="3">
        <v>1570.0</v>
      </c>
      <c r="E3519" s="4">
        <v>1200.0</v>
      </c>
      <c r="F3519" s="5">
        <f t="shared" si="1"/>
        <v>43891.10543</v>
      </c>
      <c r="G3519" s="6">
        <f t="shared" si="2"/>
        <v>0</v>
      </c>
    </row>
    <row r="3520" ht="14.25" customHeight="1">
      <c r="A3520" s="3">
        <v>36847.0</v>
      </c>
      <c r="B3520" s="3">
        <v>3006.0</v>
      </c>
      <c r="C3520" s="70">
        <v>43904.41934027777</v>
      </c>
      <c r="D3520" s="3">
        <v>11700.0</v>
      </c>
      <c r="E3520" s="4">
        <v>1200.0</v>
      </c>
      <c r="F3520" s="5">
        <f t="shared" si="1"/>
        <v>43833.01934</v>
      </c>
      <c r="G3520" s="6">
        <f t="shared" si="2"/>
        <v>0</v>
      </c>
    </row>
    <row r="3521" ht="14.25" customHeight="1">
      <c r="A3521" s="3">
        <v>36853.0</v>
      </c>
      <c r="B3521" s="3">
        <v>6239.0</v>
      </c>
      <c r="C3521" s="70">
        <v>43904.42778935185</v>
      </c>
      <c r="D3521" s="3">
        <v>11486.0</v>
      </c>
      <c r="E3521" s="4">
        <v>1200.0</v>
      </c>
      <c r="F3521" s="5">
        <f t="shared" si="1"/>
        <v>43862.19212</v>
      </c>
      <c r="G3521" s="6">
        <f t="shared" si="2"/>
        <v>0</v>
      </c>
    </row>
    <row r="3522" ht="14.25" customHeight="1">
      <c r="A3522" s="3">
        <v>36857.0</v>
      </c>
      <c r="B3522" s="3">
        <v>464.0</v>
      </c>
      <c r="C3522" s="70">
        <v>43904.44306712963</v>
      </c>
      <c r="D3522" s="3">
        <v>9667.0</v>
      </c>
      <c r="E3522" s="4">
        <v>1200.0</v>
      </c>
      <c r="F3522" s="5">
        <f t="shared" si="1"/>
        <v>43834.61546</v>
      </c>
      <c r="G3522" s="6">
        <f t="shared" si="2"/>
        <v>0</v>
      </c>
    </row>
    <row r="3523" ht="14.25" customHeight="1">
      <c r="A3523" s="3">
        <v>36863.0</v>
      </c>
      <c r="B3523" s="3">
        <v>8723.0</v>
      </c>
      <c r="C3523" s="70">
        <v>43904.44679398148</v>
      </c>
      <c r="D3523" s="3">
        <v>13817.0</v>
      </c>
      <c r="E3523" s="4">
        <v>1200.0</v>
      </c>
      <c r="F3523" s="5">
        <f t="shared" si="1"/>
        <v>43891.13111</v>
      </c>
      <c r="G3523" s="6">
        <f t="shared" si="2"/>
        <v>0</v>
      </c>
    </row>
    <row r="3524" ht="14.25" customHeight="1">
      <c r="A3524" s="3">
        <v>36865.0</v>
      </c>
      <c r="B3524" s="3">
        <v>8836.0</v>
      </c>
      <c r="C3524" s="70">
        <v>43904.44785879629</v>
      </c>
      <c r="D3524" s="3">
        <v>12776.0</v>
      </c>
      <c r="E3524" s="4">
        <v>1200.0</v>
      </c>
      <c r="F3524" s="5">
        <f t="shared" si="1"/>
        <v>43838.51556</v>
      </c>
      <c r="G3524" s="6">
        <f t="shared" si="2"/>
        <v>0</v>
      </c>
    </row>
    <row r="3525" ht="14.25" customHeight="1">
      <c r="A3525" s="3">
        <v>36868.0</v>
      </c>
      <c r="B3525" s="3">
        <v>9132.0</v>
      </c>
      <c r="C3525" s="70">
        <v>43904.45130787037</v>
      </c>
      <c r="D3525" s="3">
        <v>12711.0</v>
      </c>
      <c r="E3525" s="4">
        <v>1200.0</v>
      </c>
      <c r="F3525" s="5">
        <f t="shared" si="1"/>
        <v>43862.75604</v>
      </c>
      <c r="G3525" s="6">
        <f t="shared" si="2"/>
        <v>0</v>
      </c>
    </row>
    <row r="3526" ht="14.25" customHeight="1">
      <c r="A3526" s="3">
        <v>36872.0</v>
      </c>
      <c r="B3526" s="3">
        <v>8826.0</v>
      </c>
      <c r="C3526" s="70">
        <v>43904.45708333333</v>
      </c>
      <c r="D3526" s="3">
        <v>10783.0</v>
      </c>
      <c r="E3526" s="4">
        <v>1200.0</v>
      </c>
      <c r="F3526" s="5">
        <f t="shared" si="1"/>
        <v>43862.8385</v>
      </c>
      <c r="G3526" s="6">
        <f t="shared" si="2"/>
        <v>0</v>
      </c>
    </row>
    <row r="3527" ht="14.25" customHeight="1">
      <c r="A3527" s="3">
        <v>36878.0</v>
      </c>
      <c r="B3527" s="3">
        <v>8513.0</v>
      </c>
      <c r="C3527" s="70">
        <v>43904.4609375</v>
      </c>
      <c r="D3527" s="3">
        <v>9356.0</v>
      </c>
      <c r="E3527" s="4">
        <v>1200.0</v>
      </c>
      <c r="F3527" s="5">
        <f t="shared" si="1"/>
        <v>43862.70714</v>
      </c>
      <c r="G3527" s="6">
        <f t="shared" si="2"/>
        <v>0</v>
      </c>
    </row>
    <row r="3528" ht="14.25" customHeight="1">
      <c r="A3528" s="3">
        <v>36881.0</v>
      </c>
      <c r="B3528" s="3">
        <v>11629.0</v>
      </c>
      <c r="C3528" s="70">
        <v>43904.46259259259</v>
      </c>
      <c r="D3528" s="3">
        <v>12504.0</v>
      </c>
      <c r="E3528" s="4">
        <v>1200.0</v>
      </c>
      <c r="F3528" s="5">
        <f t="shared" si="1"/>
        <v>43833.39757</v>
      </c>
      <c r="G3528" s="6">
        <f t="shared" si="2"/>
        <v>0</v>
      </c>
    </row>
    <row r="3529" ht="14.25" customHeight="1">
      <c r="A3529" s="3">
        <v>36889.0</v>
      </c>
      <c r="B3529" s="3">
        <v>9450.0</v>
      </c>
      <c r="C3529" s="70">
        <v>43904.46667824074</v>
      </c>
      <c r="D3529" s="3">
        <v>7878.0</v>
      </c>
      <c r="E3529" s="4">
        <v>1200.0</v>
      </c>
      <c r="F3529" s="5">
        <f t="shared" si="1"/>
        <v>43891.07046</v>
      </c>
      <c r="G3529" s="6">
        <f t="shared" si="2"/>
        <v>0</v>
      </c>
    </row>
    <row r="3530" ht="14.25" customHeight="1">
      <c r="A3530" s="3">
        <v>36898.0</v>
      </c>
      <c r="B3530" s="3">
        <v>12404.0</v>
      </c>
      <c r="C3530" s="70">
        <v>43904.49746527777</v>
      </c>
      <c r="D3530" s="3">
        <v>5318.0</v>
      </c>
      <c r="E3530" s="4">
        <v>1200.0</v>
      </c>
      <c r="F3530" s="5">
        <f t="shared" si="1"/>
        <v>43891.63705</v>
      </c>
      <c r="G3530" s="6">
        <f t="shared" si="2"/>
        <v>0</v>
      </c>
    </row>
    <row r="3531" ht="14.25" customHeight="1">
      <c r="A3531" s="3">
        <v>36902.0</v>
      </c>
      <c r="B3531" s="3">
        <v>10641.0</v>
      </c>
      <c r="C3531" s="70">
        <v>43904.50993055556</v>
      </c>
      <c r="D3531" s="3">
        <v>10783.0</v>
      </c>
      <c r="E3531" s="4">
        <v>1200.0</v>
      </c>
      <c r="F3531" s="5">
        <f t="shared" si="1"/>
        <v>43862.8385</v>
      </c>
      <c r="G3531" s="6">
        <f t="shared" si="2"/>
        <v>0</v>
      </c>
    </row>
    <row r="3532" ht="14.25" customHeight="1">
      <c r="A3532" s="3">
        <v>36907.0</v>
      </c>
      <c r="B3532" s="3">
        <v>12520.0</v>
      </c>
      <c r="C3532" s="70">
        <v>43904.51298611111</v>
      </c>
      <c r="D3532" s="3">
        <v>4808.0</v>
      </c>
      <c r="E3532" s="4">
        <v>1200.0</v>
      </c>
      <c r="F3532" s="5">
        <f t="shared" si="1"/>
        <v>43835.221</v>
      </c>
      <c r="G3532" s="6">
        <f t="shared" si="2"/>
        <v>0</v>
      </c>
    </row>
    <row r="3533" ht="14.25" customHeight="1">
      <c r="A3533" s="3">
        <v>36911.0</v>
      </c>
      <c r="B3533" s="3">
        <v>3545.0</v>
      </c>
      <c r="C3533" s="70">
        <v>43904.5183912037</v>
      </c>
      <c r="D3533" s="3">
        <v>2891.0</v>
      </c>
      <c r="E3533" s="4">
        <v>1200.0</v>
      </c>
      <c r="F3533" s="5">
        <f t="shared" si="1"/>
        <v>43892.59387</v>
      </c>
      <c r="G3533" s="6">
        <f t="shared" si="2"/>
        <v>0</v>
      </c>
    </row>
    <row r="3534" ht="14.25" customHeight="1">
      <c r="A3534" s="3">
        <v>36919.0</v>
      </c>
      <c r="B3534" s="3">
        <v>7067.0</v>
      </c>
      <c r="C3534" s="70">
        <v>43904.52954861111</v>
      </c>
      <c r="D3534" s="3">
        <v>7878.0</v>
      </c>
      <c r="E3534" s="4">
        <v>1200.0</v>
      </c>
      <c r="F3534" s="5">
        <f t="shared" si="1"/>
        <v>43891.07046</v>
      </c>
      <c r="G3534" s="6">
        <f t="shared" si="2"/>
        <v>0</v>
      </c>
    </row>
    <row r="3535" ht="14.25" customHeight="1">
      <c r="A3535" s="3">
        <v>36926.0</v>
      </c>
      <c r="B3535" s="3">
        <v>8535.0</v>
      </c>
      <c r="C3535" s="70">
        <v>43904.54800925926</v>
      </c>
      <c r="D3535" s="3">
        <v>7878.0</v>
      </c>
      <c r="E3535" s="4">
        <v>1200.0</v>
      </c>
      <c r="F3535" s="5">
        <f t="shared" si="1"/>
        <v>43891.07046</v>
      </c>
      <c r="G3535" s="6">
        <f t="shared" si="2"/>
        <v>0</v>
      </c>
    </row>
    <row r="3536" ht="14.25" customHeight="1">
      <c r="A3536" s="3">
        <v>36931.0</v>
      </c>
      <c r="B3536" s="3">
        <v>5507.0</v>
      </c>
      <c r="C3536" s="70">
        <v>43904.54974537037</v>
      </c>
      <c r="D3536" s="3">
        <v>11285.0</v>
      </c>
      <c r="E3536" s="4">
        <v>1200.0</v>
      </c>
      <c r="F3536" s="5">
        <f t="shared" si="1"/>
        <v>43833.44093</v>
      </c>
      <c r="G3536" s="6">
        <f t="shared" si="2"/>
        <v>0</v>
      </c>
    </row>
    <row r="3537" ht="14.25" customHeight="1">
      <c r="A3537" s="3">
        <v>36937.0</v>
      </c>
      <c r="B3537" s="3">
        <v>2447.0</v>
      </c>
      <c r="C3537" s="70">
        <v>43904.55197916667</v>
      </c>
      <c r="D3537" s="3">
        <v>11285.0</v>
      </c>
      <c r="E3537" s="4">
        <v>1200.0</v>
      </c>
      <c r="F3537" s="5">
        <f t="shared" si="1"/>
        <v>43833.44093</v>
      </c>
      <c r="G3537" s="6">
        <f t="shared" si="2"/>
        <v>0</v>
      </c>
    </row>
    <row r="3538" ht="14.25" customHeight="1">
      <c r="A3538" s="3">
        <v>36940.0</v>
      </c>
      <c r="B3538" s="3">
        <v>3992.0</v>
      </c>
      <c r="C3538" s="70">
        <v>43904.55649305556</v>
      </c>
      <c r="D3538" s="3">
        <v>11900.0</v>
      </c>
      <c r="E3538" s="4">
        <v>1200.0</v>
      </c>
      <c r="F3538" s="5">
        <f t="shared" si="1"/>
        <v>43862.29545</v>
      </c>
      <c r="G3538" s="6">
        <f t="shared" si="2"/>
        <v>0</v>
      </c>
    </row>
    <row r="3539" ht="14.25" customHeight="1">
      <c r="A3539" s="3">
        <v>36956.0</v>
      </c>
      <c r="B3539" s="3">
        <v>2723.0</v>
      </c>
      <c r="C3539" s="70">
        <v>43904.57537037037</v>
      </c>
      <c r="D3539" s="3">
        <v>5484.0</v>
      </c>
      <c r="E3539" s="4">
        <v>1200.0</v>
      </c>
      <c r="F3539" s="5">
        <f t="shared" si="1"/>
        <v>43862.51968</v>
      </c>
      <c r="G3539" s="6">
        <f t="shared" si="2"/>
        <v>0</v>
      </c>
    </row>
    <row r="3540" ht="14.25" customHeight="1">
      <c r="A3540" s="3">
        <v>36968.0</v>
      </c>
      <c r="B3540" s="3">
        <v>5178.0</v>
      </c>
      <c r="C3540" s="70">
        <v>43904.58592592592</v>
      </c>
      <c r="D3540" s="3">
        <v>7062.0</v>
      </c>
      <c r="E3540" s="4">
        <v>960.0</v>
      </c>
      <c r="F3540" s="5">
        <f t="shared" si="1"/>
        <v>43832.0402</v>
      </c>
      <c r="G3540" s="6">
        <f t="shared" si="2"/>
        <v>0</v>
      </c>
    </row>
    <row r="3541" ht="14.25" customHeight="1">
      <c r="A3541" s="3">
        <v>36970.0</v>
      </c>
      <c r="B3541" s="3">
        <v>336.0</v>
      </c>
      <c r="C3541" s="70">
        <v>43904.58603009259</v>
      </c>
      <c r="D3541" s="3">
        <v>12776.0</v>
      </c>
      <c r="E3541" s="4">
        <v>1200.0</v>
      </c>
      <c r="F3541" s="5">
        <f t="shared" si="1"/>
        <v>43838.51556</v>
      </c>
      <c r="G3541" s="6">
        <f t="shared" si="2"/>
        <v>0</v>
      </c>
    </row>
    <row r="3542" ht="14.25" customHeight="1">
      <c r="A3542" s="3">
        <v>36978.0</v>
      </c>
      <c r="B3542" s="3">
        <v>2023.0</v>
      </c>
      <c r="C3542" s="70">
        <v>43904.6040625</v>
      </c>
      <c r="D3542" s="3">
        <v>5965.0</v>
      </c>
      <c r="E3542" s="4">
        <v>0.0</v>
      </c>
      <c r="F3542" s="5">
        <f t="shared" si="1"/>
        <v>43891.18019</v>
      </c>
      <c r="G3542" s="6">
        <f t="shared" si="2"/>
        <v>0</v>
      </c>
    </row>
    <row r="3543" ht="14.25" customHeight="1">
      <c r="A3543" s="3">
        <v>36984.0</v>
      </c>
      <c r="B3543" s="3">
        <v>2806.0</v>
      </c>
      <c r="C3543" s="70">
        <v>43904.61760416667</v>
      </c>
      <c r="D3543" s="3">
        <v>3821.0</v>
      </c>
      <c r="E3543" s="4">
        <v>960.0</v>
      </c>
      <c r="F3543" s="5">
        <f t="shared" si="1"/>
        <v>43835.01995</v>
      </c>
      <c r="G3543" s="6">
        <f t="shared" si="2"/>
        <v>0</v>
      </c>
    </row>
    <row r="3544" ht="14.25" customHeight="1">
      <c r="A3544" s="3">
        <v>36988.0</v>
      </c>
      <c r="B3544" s="3">
        <v>8092.0</v>
      </c>
      <c r="C3544" s="70">
        <v>43904.62167824074</v>
      </c>
      <c r="D3544" s="3">
        <v>13184.0</v>
      </c>
      <c r="E3544" s="4">
        <v>1200.0</v>
      </c>
      <c r="F3544" s="5">
        <f t="shared" si="1"/>
        <v>43832.85829</v>
      </c>
      <c r="G3544" s="6">
        <f t="shared" si="2"/>
        <v>0</v>
      </c>
    </row>
    <row r="3545" ht="14.25" customHeight="1">
      <c r="A3545" s="3">
        <v>36995.0</v>
      </c>
      <c r="B3545" s="3">
        <v>6991.0</v>
      </c>
      <c r="C3545" s="70">
        <v>43904.62658564815</v>
      </c>
      <c r="D3545" s="3">
        <v>4808.0</v>
      </c>
      <c r="E3545" s="4">
        <v>1200.0</v>
      </c>
      <c r="F3545" s="5">
        <f t="shared" si="1"/>
        <v>43835.221</v>
      </c>
      <c r="G3545" s="6">
        <f t="shared" si="2"/>
        <v>0</v>
      </c>
    </row>
    <row r="3546" ht="14.25" customHeight="1">
      <c r="A3546" s="3">
        <v>36997.0</v>
      </c>
      <c r="B3546" s="3">
        <v>12027.0</v>
      </c>
      <c r="C3546" s="70">
        <v>43904.63096064814</v>
      </c>
      <c r="D3546" s="3">
        <v>11900.0</v>
      </c>
      <c r="E3546" s="4">
        <v>1200.0</v>
      </c>
      <c r="F3546" s="5">
        <f t="shared" si="1"/>
        <v>43862.29545</v>
      </c>
      <c r="G3546" s="6">
        <f t="shared" si="2"/>
        <v>0</v>
      </c>
    </row>
    <row r="3547" ht="14.25" customHeight="1">
      <c r="A3547" s="3">
        <v>36999.0</v>
      </c>
      <c r="B3547" s="3">
        <v>7897.0</v>
      </c>
      <c r="C3547" s="70">
        <v>43904.63253472222</v>
      </c>
      <c r="D3547" s="3">
        <v>12030.0</v>
      </c>
      <c r="E3547" s="4">
        <v>1200.0</v>
      </c>
      <c r="F3547" s="5">
        <f t="shared" si="1"/>
        <v>43832.41263</v>
      </c>
      <c r="G3547" s="6">
        <f t="shared" si="2"/>
        <v>0</v>
      </c>
    </row>
    <row r="3548" ht="14.25" customHeight="1">
      <c r="A3548" s="3">
        <v>37001.0</v>
      </c>
      <c r="B3548" s="3">
        <v>3223.0</v>
      </c>
      <c r="C3548" s="70">
        <v>43904.6434375</v>
      </c>
      <c r="D3548" s="3">
        <v>5994.0</v>
      </c>
      <c r="E3548" s="4">
        <v>1200.0</v>
      </c>
      <c r="F3548" s="5">
        <f t="shared" si="1"/>
        <v>43833.74147</v>
      </c>
      <c r="G3548" s="6">
        <f t="shared" si="2"/>
        <v>0</v>
      </c>
    </row>
    <row r="3549" ht="14.25" customHeight="1">
      <c r="A3549" s="3">
        <v>37004.0</v>
      </c>
      <c r="B3549" s="3">
        <v>7306.0</v>
      </c>
      <c r="C3549" s="70">
        <v>43904.65135416666</v>
      </c>
      <c r="D3549" s="3">
        <v>8930.0</v>
      </c>
      <c r="E3549" s="4">
        <v>1200.0</v>
      </c>
      <c r="F3549" s="5">
        <f t="shared" si="1"/>
        <v>43833.2092</v>
      </c>
      <c r="G3549" s="6">
        <f t="shared" si="2"/>
        <v>0</v>
      </c>
    </row>
    <row r="3550" ht="14.25" customHeight="1">
      <c r="A3550" s="3">
        <v>37006.0</v>
      </c>
      <c r="B3550" s="3">
        <v>11462.0</v>
      </c>
      <c r="C3550" s="70">
        <v>43904.65142361111</v>
      </c>
      <c r="D3550" s="3">
        <v>11791.0</v>
      </c>
      <c r="E3550" s="4">
        <v>0.0</v>
      </c>
      <c r="F3550" s="5">
        <f t="shared" si="1"/>
        <v>43863.37611</v>
      </c>
      <c r="G3550" s="6">
        <f t="shared" si="2"/>
        <v>0</v>
      </c>
    </row>
    <row r="3551" ht="14.25" customHeight="1">
      <c r="A3551" s="3">
        <v>37013.0</v>
      </c>
      <c r="B3551" s="3">
        <v>8723.0</v>
      </c>
      <c r="C3551" s="70">
        <v>43904.65189814815</v>
      </c>
      <c r="D3551" s="3">
        <v>11486.0</v>
      </c>
      <c r="E3551" s="4">
        <v>1200.0</v>
      </c>
      <c r="F3551" s="5">
        <f t="shared" si="1"/>
        <v>43862.19212</v>
      </c>
      <c r="G3551" s="6">
        <f t="shared" si="2"/>
        <v>0</v>
      </c>
    </row>
    <row r="3552" ht="14.25" customHeight="1">
      <c r="A3552" s="3">
        <v>37017.0</v>
      </c>
      <c r="B3552" s="3">
        <v>5178.0</v>
      </c>
      <c r="C3552" s="70">
        <v>43904.65270833333</v>
      </c>
      <c r="D3552" s="3">
        <v>12776.0</v>
      </c>
      <c r="E3552" s="4">
        <v>1200.0</v>
      </c>
      <c r="F3552" s="5">
        <f t="shared" si="1"/>
        <v>43838.51556</v>
      </c>
      <c r="G3552" s="6">
        <f t="shared" si="2"/>
        <v>0</v>
      </c>
    </row>
    <row r="3553" ht="14.25" customHeight="1">
      <c r="A3553" s="3">
        <v>37018.0</v>
      </c>
      <c r="B3553" s="3">
        <v>2900.0</v>
      </c>
      <c r="C3553" s="70">
        <v>43904.66430555555</v>
      </c>
      <c r="D3553" s="3">
        <v>7878.0</v>
      </c>
      <c r="E3553" s="4">
        <v>1200.0</v>
      </c>
      <c r="F3553" s="5">
        <f t="shared" si="1"/>
        <v>43891.07046</v>
      </c>
      <c r="G3553" s="6">
        <f t="shared" si="2"/>
        <v>0</v>
      </c>
    </row>
    <row r="3554" ht="14.25" customHeight="1">
      <c r="A3554" s="3">
        <v>37025.0</v>
      </c>
      <c r="B3554" s="3">
        <v>11703.0</v>
      </c>
      <c r="C3554" s="70">
        <v>43904.67399305556</v>
      </c>
      <c r="D3554" s="3">
        <v>10304.0</v>
      </c>
      <c r="E3554" s="4">
        <v>1200.0</v>
      </c>
      <c r="F3554" s="5">
        <f t="shared" si="1"/>
        <v>43891.91823</v>
      </c>
      <c r="G3554" s="6">
        <f t="shared" si="2"/>
        <v>0</v>
      </c>
    </row>
    <row r="3555" ht="14.25" customHeight="1">
      <c r="A3555" s="3">
        <v>37029.0</v>
      </c>
      <c r="B3555" s="3">
        <v>3693.0</v>
      </c>
      <c r="C3555" s="70">
        <v>43904.68791666667</v>
      </c>
      <c r="D3555" s="3">
        <v>5612.0</v>
      </c>
      <c r="E3555" s="4">
        <v>0.0</v>
      </c>
      <c r="F3555" s="5">
        <f t="shared" si="1"/>
        <v>43891.11309</v>
      </c>
      <c r="G3555" s="6">
        <f t="shared" si="2"/>
        <v>0</v>
      </c>
    </row>
    <row r="3556" ht="14.25" customHeight="1">
      <c r="A3556" s="3">
        <v>37035.0</v>
      </c>
      <c r="B3556" s="3">
        <v>7350.0</v>
      </c>
      <c r="C3556" s="70">
        <v>43904.68898148148</v>
      </c>
      <c r="D3556" s="3">
        <v>8436.0</v>
      </c>
      <c r="E3556" s="4">
        <v>1200.0</v>
      </c>
      <c r="F3556" s="5">
        <f t="shared" si="1"/>
        <v>43862.02968</v>
      </c>
      <c r="G3556" s="6">
        <f t="shared" si="2"/>
        <v>0</v>
      </c>
    </row>
    <row r="3557" ht="14.25" customHeight="1">
      <c r="A3557" s="3">
        <v>37036.0</v>
      </c>
      <c r="B3557" s="3">
        <v>12124.0</v>
      </c>
      <c r="C3557" s="70">
        <v>43904.69516203704</v>
      </c>
      <c r="D3557" s="3">
        <v>1241.0</v>
      </c>
      <c r="E3557" s="4">
        <v>1200.0</v>
      </c>
      <c r="F3557" s="5">
        <f t="shared" si="1"/>
        <v>43862.25888</v>
      </c>
      <c r="G3557" s="6">
        <f t="shared" si="2"/>
        <v>0</v>
      </c>
    </row>
    <row r="3558" ht="14.25" customHeight="1">
      <c r="A3558" s="3">
        <v>37040.0</v>
      </c>
      <c r="B3558" s="3">
        <v>5674.0</v>
      </c>
      <c r="C3558" s="70">
        <v>43904.69960648148</v>
      </c>
      <c r="D3558" s="3">
        <v>1241.0</v>
      </c>
      <c r="E3558" s="4">
        <v>1200.0</v>
      </c>
      <c r="F3558" s="5">
        <f t="shared" si="1"/>
        <v>43862.25888</v>
      </c>
      <c r="G3558" s="6">
        <f t="shared" si="2"/>
        <v>0</v>
      </c>
    </row>
    <row r="3559" ht="14.25" customHeight="1">
      <c r="A3559" s="3">
        <v>37041.0</v>
      </c>
      <c r="B3559" s="3">
        <v>3646.0</v>
      </c>
      <c r="C3559" s="70">
        <v>43904.70276620371</v>
      </c>
      <c r="D3559" s="3">
        <v>10304.0</v>
      </c>
      <c r="E3559" s="4">
        <v>1200.0</v>
      </c>
      <c r="F3559" s="5">
        <f t="shared" si="1"/>
        <v>43891.91823</v>
      </c>
      <c r="G3559" s="6">
        <f t="shared" si="2"/>
        <v>0</v>
      </c>
    </row>
    <row r="3560" ht="14.25" customHeight="1">
      <c r="A3560" s="3">
        <v>37045.0</v>
      </c>
      <c r="B3560" s="3">
        <v>7847.0</v>
      </c>
      <c r="C3560" s="70">
        <v>43904.70989583333</v>
      </c>
      <c r="D3560" s="3">
        <v>7062.0</v>
      </c>
      <c r="E3560" s="4">
        <v>1200.0</v>
      </c>
      <c r="F3560" s="5">
        <f t="shared" si="1"/>
        <v>43832.0402</v>
      </c>
      <c r="G3560" s="6">
        <f t="shared" si="2"/>
        <v>0</v>
      </c>
    </row>
    <row r="3561" ht="14.25" customHeight="1">
      <c r="A3561" s="3">
        <v>37048.0</v>
      </c>
      <c r="B3561" s="3">
        <v>2961.0</v>
      </c>
      <c r="C3561" s="70">
        <v>43904.71483796297</v>
      </c>
      <c r="D3561" s="3">
        <v>2891.0</v>
      </c>
      <c r="E3561" s="4">
        <v>1200.0</v>
      </c>
      <c r="F3561" s="5">
        <f t="shared" si="1"/>
        <v>43892.59387</v>
      </c>
      <c r="G3561" s="6">
        <f t="shared" si="2"/>
        <v>0</v>
      </c>
    </row>
    <row r="3562" ht="14.25" customHeight="1">
      <c r="A3562" s="3">
        <v>37055.0</v>
      </c>
      <c r="B3562" s="3">
        <v>4508.0</v>
      </c>
      <c r="C3562" s="70">
        <v>43904.75480324074</v>
      </c>
      <c r="D3562" s="3">
        <v>4478.0</v>
      </c>
      <c r="E3562" s="4">
        <v>1200.0</v>
      </c>
      <c r="F3562" s="5">
        <f t="shared" si="1"/>
        <v>43892.46031</v>
      </c>
      <c r="G3562" s="6">
        <f t="shared" si="2"/>
        <v>0</v>
      </c>
    </row>
    <row r="3563" ht="14.25" customHeight="1">
      <c r="A3563" s="3">
        <v>37062.0</v>
      </c>
      <c r="B3563" s="3">
        <v>8408.0</v>
      </c>
      <c r="C3563" s="70">
        <v>43904.75553240741</v>
      </c>
      <c r="D3563" s="3">
        <v>6353.0</v>
      </c>
      <c r="E3563" s="4">
        <v>1200.0</v>
      </c>
      <c r="F3563" s="5">
        <f t="shared" si="1"/>
        <v>43891.16001</v>
      </c>
      <c r="G3563" s="6">
        <f t="shared" si="2"/>
        <v>0</v>
      </c>
    </row>
    <row r="3564" ht="14.25" customHeight="1">
      <c r="A3564" s="3">
        <v>37064.0</v>
      </c>
      <c r="B3564" s="3">
        <v>13832.0</v>
      </c>
      <c r="C3564" s="70">
        <v>43904.75673611111</v>
      </c>
      <c r="D3564" s="3">
        <v>4478.0</v>
      </c>
      <c r="E3564" s="4">
        <v>1200.0</v>
      </c>
      <c r="F3564" s="5">
        <f t="shared" si="1"/>
        <v>43892.46031</v>
      </c>
      <c r="G3564" s="6">
        <f t="shared" si="2"/>
        <v>0</v>
      </c>
    </row>
    <row r="3565" ht="14.25" customHeight="1">
      <c r="A3565" s="3">
        <v>37070.0</v>
      </c>
      <c r="B3565" s="3">
        <v>9723.0</v>
      </c>
      <c r="C3565" s="70">
        <v>43904.75978009259</v>
      </c>
      <c r="D3565" s="3">
        <v>9531.0</v>
      </c>
      <c r="E3565" s="4">
        <v>1200.0</v>
      </c>
      <c r="F3565" s="5">
        <f t="shared" si="1"/>
        <v>43833.32997</v>
      </c>
      <c r="G3565" s="6">
        <f t="shared" si="2"/>
        <v>0</v>
      </c>
    </row>
    <row r="3566" ht="14.25" customHeight="1">
      <c r="A3566" s="3">
        <v>37074.0</v>
      </c>
      <c r="B3566" s="3">
        <v>10297.0</v>
      </c>
      <c r="C3566" s="70">
        <v>43904.76462962963</v>
      </c>
      <c r="D3566" s="3">
        <v>2387.0</v>
      </c>
      <c r="E3566" s="4">
        <v>1200.0</v>
      </c>
      <c r="F3566" s="5">
        <f t="shared" si="1"/>
        <v>43836.12751</v>
      </c>
      <c r="G3566" s="6">
        <f t="shared" si="2"/>
        <v>0</v>
      </c>
    </row>
    <row r="3567" ht="14.25" customHeight="1">
      <c r="A3567" s="3">
        <v>37080.0</v>
      </c>
      <c r="B3567" s="3">
        <v>2897.0</v>
      </c>
      <c r="C3567" s="70">
        <v>43904.76532407408</v>
      </c>
      <c r="D3567" s="3">
        <v>8930.0</v>
      </c>
      <c r="E3567" s="4">
        <v>1200.0</v>
      </c>
      <c r="F3567" s="5">
        <f t="shared" si="1"/>
        <v>43833.2092</v>
      </c>
      <c r="G3567" s="6">
        <f t="shared" si="2"/>
        <v>0</v>
      </c>
    </row>
    <row r="3568" ht="14.25" customHeight="1">
      <c r="A3568" s="3">
        <v>37081.0</v>
      </c>
      <c r="B3568" s="3">
        <v>11244.0</v>
      </c>
      <c r="C3568" s="70">
        <v>43904.78453703703</v>
      </c>
      <c r="D3568" s="3">
        <v>5927.0</v>
      </c>
      <c r="E3568" s="4">
        <v>1200.0</v>
      </c>
      <c r="F3568" s="5">
        <f t="shared" si="1"/>
        <v>43862.03502</v>
      </c>
      <c r="G3568" s="6">
        <f t="shared" si="2"/>
        <v>0</v>
      </c>
    </row>
    <row r="3569" ht="14.25" customHeight="1">
      <c r="A3569" s="3">
        <v>37086.0</v>
      </c>
      <c r="B3569" s="3">
        <v>2151.0</v>
      </c>
      <c r="C3569" s="70">
        <v>43904.7847800926</v>
      </c>
      <c r="D3569" s="3">
        <v>3821.0</v>
      </c>
      <c r="E3569" s="4">
        <v>1200.0</v>
      </c>
      <c r="F3569" s="5">
        <f t="shared" si="1"/>
        <v>43835.01995</v>
      </c>
      <c r="G3569" s="6">
        <f t="shared" si="2"/>
        <v>0</v>
      </c>
    </row>
    <row r="3570" ht="14.25" customHeight="1">
      <c r="A3570" s="3">
        <v>37091.0</v>
      </c>
      <c r="B3570" s="3">
        <v>396.0</v>
      </c>
      <c r="C3570" s="70">
        <v>43904.78549768519</v>
      </c>
      <c r="D3570" s="3">
        <v>11486.0</v>
      </c>
      <c r="E3570" s="4">
        <v>0.0</v>
      </c>
      <c r="F3570" s="5">
        <f t="shared" si="1"/>
        <v>43862.19212</v>
      </c>
      <c r="G3570" s="6">
        <f t="shared" si="2"/>
        <v>0</v>
      </c>
    </row>
    <row r="3571" ht="14.25" customHeight="1">
      <c r="A3571" s="3">
        <v>37094.0</v>
      </c>
      <c r="B3571" s="3">
        <v>5162.0</v>
      </c>
      <c r="C3571" s="70">
        <v>43904.78704861111</v>
      </c>
      <c r="D3571" s="3">
        <v>8508.0</v>
      </c>
      <c r="E3571" s="4">
        <v>1200.0</v>
      </c>
      <c r="F3571" s="5">
        <f t="shared" si="1"/>
        <v>43831.42667</v>
      </c>
      <c r="G3571" s="6">
        <f t="shared" si="2"/>
        <v>0</v>
      </c>
    </row>
    <row r="3572" ht="14.25" customHeight="1">
      <c r="A3572" s="3">
        <v>37099.0</v>
      </c>
      <c r="B3572" s="3">
        <v>8869.0</v>
      </c>
      <c r="C3572" s="70">
        <v>43904.78822916667</v>
      </c>
      <c r="D3572" s="3">
        <v>9532.0</v>
      </c>
      <c r="E3572" s="4">
        <v>1200.0</v>
      </c>
      <c r="F3572" s="5">
        <f t="shared" si="1"/>
        <v>43831.61139</v>
      </c>
      <c r="G3572" s="6">
        <f t="shared" si="2"/>
        <v>0</v>
      </c>
    </row>
    <row r="3573" ht="14.25" customHeight="1">
      <c r="A3573" s="3">
        <v>37101.0</v>
      </c>
      <c r="B3573" s="3">
        <v>2806.0</v>
      </c>
      <c r="C3573" s="70">
        <v>43904.79112268519</v>
      </c>
      <c r="D3573" s="3">
        <v>7062.0</v>
      </c>
      <c r="E3573" s="4">
        <v>1200.0</v>
      </c>
      <c r="F3573" s="5">
        <f t="shared" si="1"/>
        <v>43832.0402</v>
      </c>
      <c r="G3573" s="6">
        <f t="shared" si="2"/>
        <v>0</v>
      </c>
    </row>
    <row r="3574" ht="14.25" customHeight="1">
      <c r="A3574" s="3">
        <v>37106.0</v>
      </c>
      <c r="B3574" s="3">
        <v>6105.0</v>
      </c>
      <c r="C3574" s="70">
        <v>43904.79766203704</v>
      </c>
      <c r="D3574" s="3">
        <v>5318.0</v>
      </c>
      <c r="E3574" s="4">
        <v>960.0</v>
      </c>
      <c r="F3574" s="5">
        <f t="shared" si="1"/>
        <v>43891.63705</v>
      </c>
      <c r="G3574" s="6">
        <f t="shared" si="2"/>
        <v>0</v>
      </c>
    </row>
    <row r="3575" ht="14.25" customHeight="1">
      <c r="A3575" s="3">
        <v>37113.0</v>
      </c>
      <c r="B3575" s="3">
        <v>3789.0</v>
      </c>
      <c r="C3575" s="70">
        <v>43904.80168981481</v>
      </c>
      <c r="D3575" s="3">
        <v>8436.0</v>
      </c>
      <c r="E3575" s="4">
        <v>1200.0</v>
      </c>
      <c r="F3575" s="5">
        <f t="shared" si="1"/>
        <v>43862.02968</v>
      </c>
      <c r="G3575" s="6">
        <f t="shared" si="2"/>
        <v>0</v>
      </c>
    </row>
    <row r="3576" ht="14.25" customHeight="1">
      <c r="A3576" s="3">
        <v>37118.0</v>
      </c>
      <c r="B3576" s="3">
        <v>10541.0</v>
      </c>
      <c r="C3576" s="70">
        <v>43904.80650462963</v>
      </c>
      <c r="D3576" s="3">
        <v>8508.0</v>
      </c>
      <c r="E3576" s="4">
        <v>1200.0</v>
      </c>
      <c r="F3576" s="5">
        <f t="shared" si="1"/>
        <v>43831.42667</v>
      </c>
      <c r="G3576" s="6">
        <f t="shared" si="2"/>
        <v>0</v>
      </c>
    </row>
    <row r="3577" ht="14.25" customHeight="1">
      <c r="A3577" s="3">
        <v>37126.0</v>
      </c>
      <c r="B3577" s="3">
        <v>9450.0</v>
      </c>
      <c r="C3577" s="70">
        <v>43904.82714120371</v>
      </c>
      <c r="D3577" s="3">
        <v>12776.0</v>
      </c>
      <c r="E3577" s="4">
        <v>1200.0</v>
      </c>
      <c r="F3577" s="5">
        <f t="shared" si="1"/>
        <v>43838.51556</v>
      </c>
      <c r="G3577" s="6">
        <f t="shared" si="2"/>
        <v>0</v>
      </c>
    </row>
    <row r="3578" ht="14.25" customHeight="1">
      <c r="A3578" s="3">
        <v>37130.0</v>
      </c>
      <c r="B3578" s="3">
        <v>11462.0</v>
      </c>
      <c r="C3578" s="70">
        <v>43904.83666666667</v>
      </c>
      <c r="D3578" s="3">
        <v>9531.0</v>
      </c>
      <c r="E3578" s="4">
        <v>1200.0</v>
      </c>
      <c r="F3578" s="5">
        <f t="shared" si="1"/>
        <v>43833.32997</v>
      </c>
      <c r="G3578" s="6">
        <f t="shared" si="2"/>
        <v>0</v>
      </c>
    </row>
    <row r="3579" ht="14.25" customHeight="1">
      <c r="A3579" s="3">
        <v>37137.0</v>
      </c>
      <c r="B3579" s="3">
        <v>6105.0</v>
      </c>
      <c r="C3579" s="70">
        <v>43904.87053240741</v>
      </c>
      <c r="D3579" s="3">
        <v>8508.0</v>
      </c>
      <c r="E3579" s="4">
        <v>1200.0</v>
      </c>
      <c r="F3579" s="5">
        <f t="shared" si="1"/>
        <v>43831.42667</v>
      </c>
      <c r="G3579" s="6">
        <f t="shared" si="2"/>
        <v>0</v>
      </c>
    </row>
    <row r="3580" ht="14.25" customHeight="1">
      <c r="A3580" s="3">
        <v>37141.0</v>
      </c>
      <c r="B3580" s="3">
        <v>3699.0</v>
      </c>
      <c r="C3580" s="70">
        <v>43904.87070601852</v>
      </c>
      <c r="D3580" s="3">
        <v>8064.0</v>
      </c>
      <c r="E3580" s="4">
        <v>1200.0</v>
      </c>
      <c r="F3580" s="5">
        <f t="shared" si="1"/>
        <v>43832.8762</v>
      </c>
      <c r="G3580" s="6">
        <f t="shared" si="2"/>
        <v>0</v>
      </c>
    </row>
    <row r="3581" ht="14.25" customHeight="1">
      <c r="A3581" s="3">
        <v>37142.0</v>
      </c>
      <c r="B3581" s="3">
        <v>4167.0</v>
      </c>
      <c r="C3581" s="70">
        <v>43904.87449074074</v>
      </c>
      <c r="D3581" s="3">
        <v>5965.0</v>
      </c>
      <c r="E3581" s="4">
        <v>1200.0</v>
      </c>
      <c r="F3581" s="5">
        <f t="shared" si="1"/>
        <v>43891.18019</v>
      </c>
      <c r="G3581" s="6">
        <f t="shared" si="2"/>
        <v>0</v>
      </c>
    </row>
    <row r="3582" ht="14.25" customHeight="1">
      <c r="A3582" s="3">
        <v>37146.0</v>
      </c>
      <c r="B3582" s="3">
        <v>11987.0</v>
      </c>
      <c r="C3582" s="70">
        <v>43904.87637731482</v>
      </c>
      <c r="D3582" s="3">
        <v>5612.0</v>
      </c>
      <c r="E3582" s="4">
        <v>1200.0</v>
      </c>
      <c r="F3582" s="5">
        <f t="shared" si="1"/>
        <v>43891.11309</v>
      </c>
      <c r="G3582" s="6">
        <f t="shared" si="2"/>
        <v>0</v>
      </c>
    </row>
    <row r="3583" ht="14.25" customHeight="1">
      <c r="A3583" s="3">
        <v>37148.0</v>
      </c>
      <c r="B3583" s="3">
        <v>9008.0</v>
      </c>
      <c r="C3583" s="70">
        <v>43904.88405092592</v>
      </c>
      <c r="D3583" s="3">
        <v>12264.0</v>
      </c>
      <c r="E3583" s="4">
        <v>1200.0</v>
      </c>
      <c r="F3583" s="5">
        <f t="shared" si="1"/>
        <v>43862.54256</v>
      </c>
      <c r="G3583" s="6">
        <f t="shared" si="2"/>
        <v>0</v>
      </c>
    </row>
    <row r="3584" ht="14.25" customHeight="1">
      <c r="A3584" s="3">
        <v>37154.0</v>
      </c>
      <c r="B3584" s="3">
        <v>11682.0</v>
      </c>
      <c r="C3584" s="70">
        <v>43904.8875</v>
      </c>
      <c r="D3584" s="3">
        <v>3821.0</v>
      </c>
      <c r="E3584" s="4">
        <v>1200.0</v>
      </c>
      <c r="F3584" s="5">
        <f t="shared" si="1"/>
        <v>43835.01995</v>
      </c>
      <c r="G3584" s="6">
        <f t="shared" si="2"/>
        <v>0</v>
      </c>
    </row>
    <row r="3585" ht="14.25" customHeight="1">
      <c r="A3585" s="3">
        <v>37161.0</v>
      </c>
      <c r="B3585" s="3">
        <v>582.0</v>
      </c>
      <c r="C3585" s="70">
        <v>43904.89037037037</v>
      </c>
      <c r="D3585" s="3">
        <v>11791.0</v>
      </c>
      <c r="E3585" s="4">
        <v>1200.0</v>
      </c>
      <c r="F3585" s="5">
        <f t="shared" si="1"/>
        <v>43863.37611</v>
      </c>
      <c r="G3585" s="6">
        <f t="shared" si="2"/>
        <v>0</v>
      </c>
    </row>
    <row r="3586" ht="14.25" customHeight="1">
      <c r="A3586" s="3">
        <v>37164.0</v>
      </c>
      <c r="B3586" s="3">
        <v>897.0</v>
      </c>
      <c r="C3586" s="70">
        <v>43904.90230324074</v>
      </c>
      <c r="D3586" s="3">
        <v>11700.0</v>
      </c>
      <c r="E3586" s="4">
        <v>1200.0</v>
      </c>
      <c r="F3586" s="5">
        <f t="shared" si="1"/>
        <v>43833.01934</v>
      </c>
      <c r="G3586" s="6">
        <f t="shared" si="2"/>
        <v>0</v>
      </c>
    </row>
    <row r="3587" ht="14.25" customHeight="1">
      <c r="A3587" s="3">
        <v>37166.0</v>
      </c>
      <c r="B3587" s="3">
        <v>936.0</v>
      </c>
      <c r="C3587" s="70">
        <v>43904.90402777777</v>
      </c>
      <c r="D3587" s="3">
        <v>9356.0</v>
      </c>
      <c r="E3587" s="4">
        <v>1200.0</v>
      </c>
      <c r="F3587" s="5">
        <f t="shared" si="1"/>
        <v>43862.70714</v>
      </c>
      <c r="G3587" s="6">
        <f t="shared" si="2"/>
        <v>0</v>
      </c>
    </row>
    <row r="3588" ht="14.25" customHeight="1">
      <c r="A3588" s="3">
        <v>37173.0</v>
      </c>
      <c r="B3588" s="3">
        <v>4722.0</v>
      </c>
      <c r="C3588" s="70">
        <v>43904.92454861111</v>
      </c>
      <c r="D3588" s="3">
        <v>13817.0</v>
      </c>
      <c r="E3588" s="4">
        <v>1200.0</v>
      </c>
      <c r="F3588" s="5">
        <f t="shared" si="1"/>
        <v>43891.13111</v>
      </c>
      <c r="G3588" s="6">
        <f t="shared" si="2"/>
        <v>0</v>
      </c>
    </row>
    <row r="3589" ht="14.25" customHeight="1">
      <c r="A3589" s="3">
        <v>37176.0</v>
      </c>
      <c r="B3589" s="3">
        <v>11293.0</v>
      </c>
      <c r="C3589" s="70">
        <v>43904.93378472222</v>
      </c>
      <c r="D3589" s="3">
        <v>11486.0</v>
      </c>
      <c r="E3589" s="4">
        <v>1200.0</v>
      </c>
      <c r="F3589" s="5">
        <f t="shared" si="1"/>
        <v>43862.19212</v>
      </c>
      <c r="G3589" s="6">
        <f t="shared" si="2"/>
        <v>0</v>
      </c>
    </row>
    <row r="3590" ht="14.25" customHeight="1">
      <c r="A3590" s="3">
        <v>37187.0</v>
      </c>
      <c r="B3590" s="3">
        <v>13612.0</v>
      </c>
      <c r="C3590" s="70">
        <v>43904.94353009259</v>
      </c>
      <c r="D3590" s="3">
        <v>11726.0</v>
      </c>
      <c r="E3590" s="4">
        <v>0.0</v>
      </c>
      <c r="F3590" s="5">
        <f t="shared" si="1"/>
        <v>43835.52642</v>
      </c>
      <c r="G3590" s="6">
        <f t="shared" si="2"/>
        <v>0</v>
      </c>
    </row>
    <row r="3591" ht="14.25" customHeight="1">
      <c r="A3591" s="3">
        <v>37190.0</v>
      </c>
      <c r="B3591" s="3">
        <v>7067.0</v>
      </c>
      <c r="C3591" s="70">
        <v>43904.94402777778</v>
      </c>
      <c r="D3591" s="3">
        <v>8508.0</v>
      </c>
      <c r="E3591" s="4">
        <v>1200.0</v>
      </c>
      <c r="F3591" s="5">
        <f t="shared" si="1"/>
        <v>43831.42667</v>
      </c>
      <c r="G3591" s="6">
        <f t="shared" si="2"/>
        <v>0</v>
      </c>
    </row>
    <row r="3592" ht="14.25" customHeight="1">
      <c r="A3592" s="3">
        <v>37194.0</v>
      </c>
      <c r="B3592" s="3">
        <v>9653.0</v>
      </c>
      <c r="C3592" s="70">
        <v>43904.94457175926</v>
      </c>
      <c r="D3592" s="3">
        <v>11486.0</v>
      </c>
      <c r="E3592" s="4">
        <v>1200.0</v>
      </c>
      <c r="F3592" s="5">
        <f t="shared" si="1"/>
        <v>43862.19212</v>
      </c>
      <c r="G3592" s="6">
        <f t="shared" si="2"/>
        <v>0</v>
      </c>
    </row>
    <row r="3593" ht="14.25" customHeight="1">
      <c r="A3593" s="3">
        <v>37198.0</v>
      </c>
      <c r="B3593" s="3">
        <v>7306.0</v>
      </c>
      <c r="C3593" s="70">
        <v>43904.94790509259</v>
      </c>
      <c r="D3593" s="3">
        <v>2405.0</v>
      </c>
      <c r="E3593" s="4">
        <v>1200.0</v>
      </c>
      <c r="F3593" s="5">
        <f t="shared" si="1"/>
        <v>43891.5691</v>
      </c>
      <c r="G3593" s="6">
        <f t="shared" si="2"/>
        <v>0</v>
      </c>
    </row>
    <row r="3594" ht="14.25" customHeight="1">
      <c r="A3594" s="3">
        <v>37202.0</v>
      </c>
      <c r="B3594" s="3">
        <v>10938.0</v>
      </c>
      <c r="C3594" s="70">
        <v>43904.9624537037</v>
      </c>
      <c r="D3594" s="3">
        <v>3346.0</v>
      </c>
      <c r="E3594" s="4">
        <v>1200.0</v>
      </c>
      <c r="F3594" s="5">
        <f t="shared" si="1"/>
        <v>43862.03848</v>
      </c>
      <c r="G3594" s="6">
        <f t="shared" si="2"/>
        <v>0</v>
      </c>
    </row>
    <row r="3595" ht="14.25" customHeight="1">
      <c r="A3595" s="3">
        <v>37207.0</v>
      </c>
      <c r="B3595" s="3">
        <v>6854.0</v>
      </c>
      <c r="C3595" s="70">
        <v>43905.02878472222</v>
      </c>
      <c r="D3595" s="3">
        <v>7878.0</v>
      </c>
      <c r="E3595" s="4">
        <v>1200.0</v>
      </c>
      <c r="F3595" s="5">
        <f t="shared" si="1"/>
        <v>43891.07046</v>
      </c>
      <c r="G3595" s="6">
        <f t="shared" si="2"/>
        <v>0</v>
      </c>
    </row>
    <row r="3596" ht="14.25" customHeight="1">
      <c r="A3596" s="3">
        <v>37210.0</v>
      </c>
      <c r="B3596" s="3">
        <v>5507.0</v>
      </c>
      <c r="C3596" s="70">
        <v>43905.04003472222</v>
      </c>
      <c r="D3596" s="3">
        <v>11700.0</v>
      </c>
      <c r="E3596" s="4">
        <v>0.0</v>
      </c>
      <c r="F3596" s="5">
        <f t="shared" si="1"/>
        <v>43833.01934</v>
      </c>
      <c r="G3596" s="6">
        <f t="shared" si="2"/>
        <v>0</v>
      </c>
    </row>
    <row r="3597" ht="14.25" customHeight="1">
      <c r="A3597" s="3">
        <v>37217.0</v>
      </c>
      <c r="B3597" s="3">
        <v>5507.0</v>
      </c>
      <c r="C3597" s="70">
        <v>43905.04153935185</v>
      </c>
      <c r="D3597" s="3">
        <v>2283.0</v>
      </c>
      <c r="E3597" s="4">
        <v>1200.0</v>
      </c>
      <c r="F3597" s="5">
        <f t="shared" si="1"/>
        <v>43834.74572</v>
      </c>
      <c r="G3597" s="6">
        <f t="shared" si="2"/>
        <v>0</v>
      </c>
    </row>
    <row r="3598" ht="14.25" customHeight="1">
      <c r="A3598" s="3">
        <v>37224.0</v>
      </c>
      <c r="B3598" s="3">
        <v>7263.0</v>
      </c>
      <c r="C3598" s="70">
        <v>43905.04579861111</v>
      </c>
      <c r="D3598" s="3">
        <v>8064.0</v>
      </c>
      <c r="E3598" s="4">
        <v>1200.0</v>
      </c>
      <c r="F3598" s="5">
        <f t="shared" si="1"/>
        <v>43832.8762</v>
      </c>
      <c r="G3598" s="6">
        <f t="shared" si="2"/>
        <v>0</v>
      </c>
    </row>
    <row r="3599" ht="14.25" customHeight="1">
      <c r="A3599" s="3">
        <v>37230.0</v>
      </c>
      <c r="B3599" s="3">
        <v>5098.0</v>
      </c>
      <c r="C3599" s="70">
        <v>43905.05363425926</v>
      </c>
      <c r="D3599" s="3">
        <v>4478.0</v>
      </c>
      <c r="E3599" s="4">
        <v>1200.0</v>
      </c>
      <c r="F3599" s="5">
        <f t="shared" si="1"/>
        <v>43892.46031</v>
      </c>
      <c r="G3599" s="6">
        <f t="shared" si="2"/>
        <v>0</v>
      </c>
    </row>
    <row r="3600" ht="14.25" customHeight="1">
      <c r="A3600" s="3">
        <v>37237.0</v>
      </c>
      <c r="B3600" s="3">
        <v>13230.0</v>
      </c>
      <c r="C3600" s="70">
        <v>43905.06309027778</v>
      </c>
      <c r="D3600" s="3">
        <v>5484.0</v>
      </c>
      <c r="E3600" s="4">
        <v>1200.0</v>
      </c>
      <c r="F3600" s="5">
        <f t="shared" si="1"/>
        <v>43862.51968</v>
      </c>
      <c r="G3600" s="6">
        <f t="shared" si="2"/>
        <v>0</v>
      </c>
    </row>
    <row r="3601" ht="14.25" customHeight="1">
      <c r="A3601" s="3">
        <v>37242.0</v>
      </c>
      <c r="B3601" s="3">
        <v>13832.0</v>
      </c>
      <c r="C3601" s="70">
        <v>43905.06506944444</v>
      </c>
      <c r="D3601" s="3">
        <v>3821.0</v>
      </c>
      <c r="E3601" s="4">
        <v>0.0</v>
      </c>
      <c r="F3601" s="5">
        <f t="shared" si="1"/>
        <v>43835.01995</v>
      </c>
      <c r="G3601" s="6">
        <f t="shared" si="2"/>
        <v>0</v>
      </c>
    </row>
    <row r="3602" ht="14.25" customHeight="1">
      <c r="A3602" s="3">
        <v>37249.0</v>
      </c>
      <c r="B3602" s="3">
        <v>9121.0</v>
      </c>
      <c r="C3602" s="70">
        <v>43905.11108796296</v>
      </c>
      <c r="D3602" s="3">
        <v>5965.0</v>
      </c>
      <c r="E3602" s="4">
        <v>1200.0</v>
      </c>
      <c r="F3602" s="5">
        <f t="shared" si="1"/>
        <v>43891.18019</v>
      </c>
      <c r="G3602" s="6">
        <f t="shared" si="2"/>
        <v>0</v>
      </c>
    </row>
    <row r="3603" ht="14.25" customHeight="1">
      <c r="A3603" s="3">
        <v>37255.0</v>
      </c>
      <c r="B3603" s="3">
        <v>3901.0</v>
      </c>
      <c r="C3603" s="70">
        <v>43905.12128472222</v>
      </c>
      <c r="D3603" s="3">
        <v>12504.0</v>
      </c>
      <c r="E3603" s="4">
        <v>1200.0</v>
      </c>
      <c r="F3603" s="5">
        <f t="shared" si="1"/>
        <v>43833.39757</v>
      </c>
      <c r="G3603" s="6">
        <f t="shared" si="2"/>
        <v>0</v>
      </c>
    </row>
    <row r="3604" ht="14.25" customHeight="1">
      <c r="A3604" s="3">
        <v>37261.0</v>
      </c>
      <c r="B3604" s="3">
        <v>2041.0</v>
      </c>
      <c r="C3604" s="70">
        <v>43905.1290162037</v>
      </c>
      <c r="D3604" s="3">
        <v>6353.0</v>
      </c>
      <c r="E3604" s="4">
        <v>1200.0</v>
      </c>
      <c r="F3604" s="5">
        <f t="shared" si="1"/>
        <v>43891.16001</v>
      </c>
      <c r="G3604" s="6">
        <f t="shared" si="2"/>
        <v>0</v>
      </c>
    </row>
    <row r="3605" ht="14.25" customHeight="1">
      <c r="A3605" s="3">
        <v>37262.0</v>
      </c>
      <c r="B3605" s="3">
        <v>10938.0</v>
      </c>
      <c r="C3605" s="70">
        <v>43905.12986111111</v>
      </c>
      <c r="D3605" s="3">
        <v>4808.0</v>
      </c>
      <c r="E3605" s="4">
        <v>1200.0</v>
      </c>
      <c r="F3605" s="5">
        <f t="shared" si="1"/>
        <v>43835.221</v>
      </c>
      <c r="G3605" s="6">
        <f t="shared" si="2"/>
        <v>0</v>
      </c>
    </row>
    <row r="3606" ht="14.25" customHeight="1">
      <c r="A3606" s="3">
        <v>37268.0</v>
      </c>
      <c r="B3606" s="3">
        <v>4309.0</v>
      </c>
      <c r="C3606" s="70">
        <v>43905.13010416667</v>
      </c>
      <c r="D3606" s="3">
        <v>12160.0</v>
      </c>
      <c r="E3606" s="4">
        <v>1200.0</v>
      </c>
      <c r="F3606" s="5">
        <f t="shared" si="1"/>
        <v>43891.02598</v>
      </c>
      <c r="G3606" s="6">
        <f t="shared" si="2"/>
        <v>0</v>
      </c>
    </row>
    <row r="3607" ht="14.25" customHeight="1">
      <c r="A3607" s="3">
        <v>37272.0</v>
      </c>
      <c r="B3607" s="3">
        <v>9059.0</v>
      </c>
      <c r="C3607" s="70">
        <v>43905.13152777778</v>
      </c>
      <c r="D3607" s="3">
        <v>11791.0</v>
      </c>
      <c r="E3607" s="4">
        <v>1200.0</v>
      </c>
      <c r="F3607" s="5">
        <f t="shared" si="1"/>
        <v>43863.37611</v>
      </c>
      <c r="G3607" s="6">
        <f t="shared" si="2"/>
        <v>0</v>
      </c>
    </row>
    <row r="3608" ht="14.25" customHeight="1">
      <c r="A3608" s="3">
        <v>37276.0</v>
      </c>
      <c r="B3608" s="3">
        <v>10377.0</v>
      </c>
      <c r="C3608" s="70">
        <v>43905.13612268519</v>
      </c>
      <c r="D3608" s="3">
        <v>7062.0</v>
      </c>
      <c r="E3608" s="4">
        <v>1200.0</v>
      </c>
      <c r="F3608" s="5">
        <f t="shared" si="1"/>
        <v>43832.0402</v>
      </c>
      <c r="G3608" s="6">
        <f t="shared" si="2"/>
        <v>0</v>
      </c>
    </row>
    <row r="3609" ht="14.25" customHeight="1">
      <c r="A3609" s="3">
        <v>37279.0</v>
      </c>
      <c r="B3609" s="3">
        <v>3006.0</v>
      </c>
      <c r="C3609" s="70">
        <v>43905.14260416666</v>
      </c>
      <c r="D3609" s="3">
        <v>2891.0</v>
      </c>
      <c r="E3609" s="4">
        <v>1200.0</v>
      </c>
      <c r="F3609" s="5">
        <f t="shared" si="1"/>
        <v>43892.59387</v>
      </c>
      <c r="G3609" s="6">
        <f t="shared" si="2"/>
        <v>0</v>
      </c>
    </row>
    <row r="3610" ht="14.25" customHeight="1">
      <c r="A3610" s="3">
        <v>37283.0</v>
      </c>
      <c r="B3610" s="3">
        <v>4567.0</v>
      </c>
      <c r="C3610" s="70">
        <v>43905.17030092593</v>
      </c>
      <c r="D3610" s="3">
        <v>12504.0</v>
      </c>
      <c r="E3610" s="4">
        <v>1200.0</v>
      </c>
      <c r="F3610" s="5">
        <f t="shared" si="1"/>
        <v>43833.39757</v>
      </c>
      <c r="G3610" s="6">
        <f t="shared" si="2"/>
        <v>0</v>
      </c>
    </row>
    <row r="3611" ht="14.25" customHeight="1">
      <c r="A3611" s="3">
        <v>37284.0</v>
      </c>
      <c r="B3611" s="3">
        <v>1657.0</v>
      </c>
      <c r="C3611" s="70">
        <v>43905.17256944445</v>
      </c>
      <c r="D3611" s="3">
        <v>12264.0</v>
      </c>
      <c r="E3611" s="4">
        <v>1200.0</v>
      </c>
      <c r="F3611" s="5">
        <f t="shared" si="1"/>
        <v>43862.54256</v>
      </c>
      <c r="G3611" s="6">
        <f t="shared" si="2"/>
        <v>0</v>
      </c>
    </row>
    <row r="3612" ht="14.25" customHeight="1">
      <c r="A3612" s="3">
        <v>37288.0</v>
      </c>
      <c r="B3612" s="3">
        <v>12848.0</v>
      </c>
      <c r="C3612" s="70">
        <v>43905.18802083333</v>
      </c>
      <c r="D3612" s="3">
        <v>13631.0</v>
      </c>
      <c r="E3612" s="4">
        <v>1200.0</v>
      </c>
      <c r="F3612" s="5">
        <f t="shared" si="1"/>
        <v>43863.31344</v>
      </c>
      <c r="G3612" s="6">
        <f t="shared" si="2"/>
        <v>0</v>
      </c>
    </row>
    <row r="3613" ht="14.25" customHeight="1">
      <c r="A3613" s="3">
        <v>37293.0</v>
      </c>
      <c r="B3613" s="3">
        <v>3412.0</v>
      </c>
      <c r="C3613" s="70">
        <v>43905.18980324074</v>
      </c>
      <c r="D3613" s="3">
        <v>3346.0</v>
      </c>
      <c r="E3613" s="4">
        <v>1200.0</v>
      </c>
      <c r="F3613" s="5">
        <f t="shared" si="1"/>
        <v>43862.03848</v>
      </c>
      <c r="G3613" s="6">
        <f t="shared" si="2"/>
        <v>0</v>
      </c>
    </row>
    <row r="3614" ht="14.25" customHeight="1">
      <c r="A3614" s="3">
        <v>37296.0</v>
      </c>
      <c r="B3614" s="3">
        <v>1967.0</v>
      </c>
      <c r="C3614" s="70">
        <v>43905.19894675926</v>
      </c>
      <c r="D3614" s="3">
        <v>9532.0</v>
      </c>
      <c r="E3614" s="4">
        <v>1200.0</v>
      </c>
      <c r="F3614" s="5">
        <f t="shared" si="1"/>
        <v>43831.61139</v>
      </c>
      <c r="G3614" s="6">
        <f t="shared" si="2"/>
        <v>0</v>
      </c>
    </row>
    <row r="3615" ht="14.25" customHeight="1">
      <c r="A3615" s="3">
        <v>37309.0</v>
      </c>
      <c r="B3615" s="3">
        <v>9681.0</v>
      </c>
      <c r="C3615" s="70">
        <v>43905.2262962963</v>
      </c>
      <c r="D3615" s="3">
        <v>8404.0</v>
      </c>
      <c r="E3615" s="4">
        <v>1200.0</v>
      </c>
      <c r="F3615" s="5">
        <f t="shared" si="1"/>
        <v>43862.85161</v>
      </c>
      <c r="G3615" s="6">
        <f t="shared" si="2"/>
        <v>0</v>
      </c>
    </row>
    <row r="3616" ht="14.25" customHeight="1">
      <c r="A3616" s="3">
        <v>37313.0</v>
      </c>
      <c r="B3616" s="3">
        <v>8836.0</v>
      </c>
      <c r="C3616" s="70">
        <v>43905.25210648148</v>
      </c>
      <c r="D3616" s="3">
        <v>11791.0</v>
      </c>
      <c r="E3616" s="4">
        <v>1200.0</v>
      </c>
      <c r="F3616" s="5">
        <f t="shared" si="1"/>
        <v>43863.37611</v>
      </c>
      <c r="G3616" s="6">
        <f t="shared" si="2"/>
        <v>0</v>
      </c>
    </row>
    <row r="3617" ht="14.25" customHeight="1">
      <c r="A3617" s="3">
        <v>37319.0</v>
      </c>
      <c r="B3617" s="3">
        <v>12454.0</v>
      </c>
      <c r="C3617" s="70">
        <v>43905.25385416667</v>
      </c>
      <c r="D3617" s="3">
        <v>13110.0</v>
      </c>
      <c r="E3617" s="4">
        <v>1200.0</v>
      </c>
      <c r="F3617" s="5">
        <f t="shared" si="1"/>
        <v>43831.86384</v>
      </c>
      <c r="G3617" s="6">
        <f t="shared" si="2"/>
        <v>0</v>
      </c>
    </row>
    <row r="3618" ht="14.25" customHeight="1">
      <c r="A3618" s="3">
        <v>37322.0</v>
      </c>
      <c r="B3618" s="3">
        <v>9121.0</v>
      </c>
      <c r="C3618" s="70">
        <v>43905.25548611111</v>
      </c>
      <c r="D3618" s="3">
        <v>10783.0</v>
      </c>
      <c r="E3618" s="4">
        <v>1200.0</v>
      </c>
      <c r="F3618" s="5">
        <f t="shared" si="1"/>
        <v>43862.8385</v>
      </c>
      <c r="G3618" s="6">
        <f t="shared" si="2"/>
        <v>0</v>
      </c>
    </row>
    <row r="3619" ht="14.25" customHeight="1">
      <c r="A3619" s="3">
        <v>37325.0</v>
      </c>
      <c r="B3619" s="3">
        <v>591.0</v>
      </c>
      <c r="C3619" s="70">
        <v>43905.2619675926</v>
      </c>
      <c r="D3619" s="3">
        <v>2283.0</v>
      </c>
      <c r="E3619" s="4">
        <v>1200.0</v>
      </c>
      <c r="F3619" s="5">
        <f t="shared" si="1"/>
        <v>43834.74572</v>
      </c>
      <c r="G3619" s="6">
        <f t="shared" si="2"/>
        <v>0</v>
      </c>
    </row>
    <row r="3620" ht="14.25" customHeight="1">
      <c r="A3620" s="3">
        <v>37339.0</v>
      </c>
      <c r="B3620" s="3">
        <v>3888.0</v>
      </c>
      <c r="C3620" s="70">
        <v>43905.2830787037</v>
      </c>
      <c r="D3620" s="3">
        <v>9667.0</v>
      </c>
      <c r="E3620" s="4">
        <v>1200.0</v>
      </c>
      <c r="F3620" s="5">
        <f t="shared" si="1"/>
        <v>43834.61546</v>
      </c>
      <c r="G3620" s="6">
        <f t="shared" si="2"/>
        <v>0</v>
      </c>
    </row>
    <row r="3621" ht="14.25" customHeight="1">
      <c r="A3621" s="3">
        <v>37348.0</v>
      </c>
      <c r="B3621" s="3">
        <v>13322.0</v>
      </c>
      <c r="C3621" s="70">
        <v>43905.33221064815</v>
      </c>
      <c r="D3621" s="3">
        <v>2891.0</v>
      </c>
      <c r="E3621" s="4">
        <v>960.0</v>
      </c>
      <c r="F3621" s="5">
        <f t="shared" si="1"/>
        <v>43892.59387</v>
      </c>
      <c r="G3621" s="6">
        <f t="shared" si="2"/>
        <v>0</v>
      </c>
    </row>
    <row r="3622" ht="14.25" customHeight="1">
      <c r="A3622" s="3">
        <v>37350.0</v>
      </c>
      <c r="B3622" s="3">
        <v>565.0</v>
      </c>
      <c r="C3622" s="70">
        <v>43905.33902777778</v>
      </c>
      <c r="D3622" s="3">
        <v>9309.0</v>
      </c>
      <c r="E3622" s="4">
        <v>1200.0</v>
      </c>
      <c r="F3622" s="5">
        <f t="shared" si="1"/>
        <v>43862.64743</v>
      </c>
      <c r="G3622" s="6">
        <f t="shared" si="2"/>
        <v>0</v>
      </c>
    </row>
    <row r="3623" ht="14.25" customHeight="1">
      <c r="A3623" s="3">
        <v>37354.0</v>
      </c>
      <c r="B3623" s="3">
        <v>6308.0</v>
      </c>
      <c r="C3623" s="70">
        <v>43905.34899305556</v>
      </c>
      <c r="D3623" s="3">
        <v>12264.0</v>
      </c>
      <c r="E3623" s="4">
        <v>0.0</v>
      </c>
      <c r="F3623" s="5">
        <f t="shared" si="1"/>
        <v>43862.54256</v>
      </c>
      <c r="G3623" s="6">
        <f t="shared" si="2"/>
        <v>0</v>
      </c>
    </row>
    <row r="3624" ht="14.25" customHeight="1">
      <c r="A3624" s="3">
        <v>37363.0</v>
      </c>
      <c r="B3624" s="3">
        <v>10829.0</v>
      </c>
      <c r="C3624" s="70">
        <v>43905.36248842593</v>
      </c>
      <c r="D3624" s="3">
        <v>7878.0</v>
      </c>
      <c r="E3624" s="4">
        <v>1200.0</v>
      </c>
      <c r="F3624" s="5">
        <f t="shared" si="1"/>
        <v>43891.07046</v>
      </c>
      <c r="G3624" s="6">
        <f t="shared" si="2"/>
        <v>0</v>
      </c>
    </row>
    <row r="3625" ht="14.25" customHeight="1">
      <c r="A3625" s="3">
        <v>37367.0</v>
      </c>
      <c r="B3625" s="3">
        <v>8211.0</v>
      </c>
      <c r="C3625" s="70">
        <v>43905.36592592593</v>
      </c>
      <c r="D3625" s="3">
        <v>11700.0</v>
      </c>
      <c r="E3625" s="4">
        <v>1200.0</v>
      </c>
      <c r="F3625" s="5">
        <f t="shared" si="1"/>
        <v>43833.01934</v>
      </c>
      <c r="G3625" s="6">
        <f t="shared" si="2"/>
        <v>0</v>
      </c>
    </row>
    <row r="3626" ht="14.25" customHeight="1">
      <c r="A3626" s="3">
        <v>37369.0</v>
      </c>
      <c r="B3626" s="3">
        <v>10385.0</v>
      </c>
      <c r="C3626" s="70">
        <v>43905.39736111111</v>
      </c>
      <c r="D3626" s="3">
        <v>11285.0</v>
      </c>
      <c r="E3626" s="4">
        <v>1200.0</v>
      </c>
      <c r="F3626" s="5">
        <f t="shared" si="1"/>
        <v>43833.44093</v>
      </c>
      <c r="G3626" s="6">
        <f t="shared" si="2"/>
        <v>0</v>
      </c>
    </row>
    <row r="3627" ht="14.25" customHeight="1">
      <c r="A3627" s="3">
        <v>37373.0</v>
      </c>
      <c r="B3627" s="3">
        <v>1001.0</v>
      </c>
      <c r="C3627" s="70">
        <v>43905.40094907407</v>
      </c>
      <c r="D3627" s="3">
        <v>2387.0</v>
      </c>
      <c r="E3627" s="4">
        <v>1200.0</v>
      </c>
      <c r="F3627" s="5">
        <f t="shared" si="1"/>
        <v>43836.12751</v>
      </c>
      <c r="G3627" s="6">
        <f t="shared" si="2"/>
        <v>0</v>
      </c>
    </row>
    <row r="3628" ht="14.25" customHeight="1">
      <c r="A3628" s="3">
        <v>37380.0</v>
      </c>
      <c r="B3628" s="3">
        <v>6021.0</v>
      </c>
      <c r="C3628" s="70">
        <v>43905.4119212963</v>
      </c>
      <c r="D3628" s="3">
        <v>5318.0</v>
      </c>
      <c r="E3628" s="4">
        <v>1200.0</v>
      </c>
      <c r="F3628" s="5">
        <f t="shared" si="1"/>
        <v>43891.63705</v>
      </c>
      <c r="G3628" s="6">
        <f t="shared" si="2"/>
        <v>0</v>
      </c>
    </row>
    <row r="3629" ht="14.25" customHeight="1">
      <c r="A3629" s="3">
        <v>37386.0</v>
      </c>
      <c r="B3629" s="3">
        <v>464.0</v>
      </c>
      <c r="C3629" s="70">
        <v>43905.41493055555</v>
      </c>
      <c r="D3629" s="3">
        <v>2283.0</v>
      </c>
      <c r="E3629" s="4">
        <v>0.0</v>
      </c>
      <c r="F3629" s="5">
        <f t="shared" si="1"/>
        <v>43834.74572</v>
      </c>
      <c r="G3629" s="6">
        <f t="shared" si="2"/>
        <v>0</v>
      </c>
    </row>
    <row r="3630" ht="14.25" customHeight="1">
      <c r="A3630" s="3">
        <v>37388.0</v>
      </c>
      <c r="B3630" s="3">
        <v>4508.0</v>
      </c>
      <c r="C3630" s="70">
        <v>43905.42112268518</v>
      </c>
      <c r="D3630" s="3">
        <v>10783.0</v>
      </c>
      <c r="E3630" s="4">
        <v>1200.0</v>
      </c>
      <c r="F3630" s="5">
        <f t="shared" si="1"/>
        <v>43862.8385</v>
      </c>
      <c r="G3630" s="6">
        <f t="shared" si="2"/>
        <v>0</v>
      </c>
    </row>
    <row r="3631" ht="14.25" customHeight="1">
      <c r="A3631" s="3">
        <v>37397.0</v>
      </c>
      <c r="B3631" s="3">
        <v>5516.0</v>
      </c>
      <c r="C3631" s="70">
        <v>43905.43944444445</v>
      </c>
      <c r="D3631" s="3">
        <v>3989.0</v>
      </c>
      <c r="E3631" s="4">
        <v>1200.0</v>
      </c>
      <c r="F3631" s="5">
        <f t="shared" si="1"/>
        <v>43863.08366</v>
      </c>
      <c r="G3631" s="6">
        <f t="shared" si="2"/>
        <v>0</v>
      </c>
    </row>
    <row r="3632" ht="14.25" customHeight="1">
      <c r="A3632" s="3">
        <v>37398.0</v>
      </c>
      <c r="B3632" s="3">
        <v>4678.0</v>
      </c>
      <c r="C3632" s="70">
        <v>43905.44969907407</v>
      </c>
      <c r="D3632" s="3">
        <v>4758.0</v>
      </c>
      <c r="E3632" s="4">
        <v>1200.0</v>
      </c>
      <c r="F3632" s="5">
        <f t="shared" si="1"/>
        <v>43838.47638</v>
      </c>
      <c r="G3632" s="6">
        <f t="shared" si="2"/>
        <v>0</v>
      </c>
    </row>
    <row r="3633" ht="14.25" customHeight="1">
      <c r="A3633" s="3">
        <v>37404.0</v>
      </c>
      <c r="B3633" s="3">
        <v>4678.0</v>
      </c>
      <c r="C3633" s="70">
        <v>43905.46158564815</v>
      </c>
      <c r="D3633" s="3">
        <v>11700.0</v>
      </c>
      <c r="E3633" s="4">
        <v>960.0</v>
      </c>
      <c r="F3633" s="5">
        <f t="shared" si="1"/>
        <v>43833.01934</v>
      </c>
      <c r="G3633" s="6">
        <f t="shared" si="2"/>
        <v>0</v>
      </c>
    </row>
    <row r="3634" ht="14.25" customHeight="1">
      <c r="A3634" s="3">
        <v>37415.0</v>
      </c>
      <c r="B3634" s="3">
        <v>3646.0</v>
      </c>
      <c r="C3634" s="70">
        <v>43905.51663194445</v>
      </c>
      <c r="D3634" s="3">
        <v>3346.0</v>
      </c>
      <c r="E3634" s="4">
        <v>0.0</v>
      </c>
      <c r="F3634" s="5">
        <f t="shared" si="1"/>
        <v>43862.03848</v>
      </c>
      <c r="G3634" s="6">
        <f t="shared" si="2"/>
        <v>0</v>
      </c>
    </row>
    <row r="3635" ht="14.25" customHeight="1">
      <c r="A3635" s="3">
        <v>37416.0</v>
      </c>
      <c r="B3635" s="3">
        <v>6393.0</v>
      </c>
      <c r="C3635" s="70">
        <v>43905.54099537037</v>
      </c>
      <c r="D3635" s="3">
        <v>5318.0</v>
      </c>
      <c r="E3635" s="4">
        <v>1200.0</v>
      </c>
      <c r="F3635" s="5">
        <f t="shared" si="1"/>
        <v>43891.63705</v>
      </c>
      <c r="G3635" s="6">
        <f t="shared" si="2"/>
        <v>0</v>
      </c>
    </row>
    <row r="3636" ht="14.25" customHeight="1">
      <c r="A3636" s="3">
        <v>37425.0</v>
      </c>
      <c r="B3636" s="3">
        <v>10093.0</v>
      </c>
      <c r="C3636" s="70">
        <v>43905.55881944444</v>
      </c>
      <c r="D3636" s="3">
        <v>8064.0</v>
      </c>
      <c r="E3636" s="4">
        <v>1200.0</v>
      </c>
      <c r="F3636" s="5">
        <f t="shared" si="1"/>
        <v>43832.8762</v>
      </c>
      <c r="G3636" s="6">
        <f t="shared" si="2"/>
        <v>0</v>
      </c>
    </row>
    <row r="3637" ht="14.25" customHeight="1">
      <c r="A3637" s="3">
        <v>37429.0</v>
      </c>
      <c r="B3637" s="3">
        <v>9333.0</v>
      </c>
      <c r="C3637" s="70">
        <v>43905.57725694445</v>
      </c>
      <c r="D3637" s="3">
        <v>4808.0</v>
      </c>
      <c r="E3637" s="4">
        <v>960.0</v>
      </c>
      <c r="F3637" s="5">
        <f t="shared" si="1"/>
        <v>43835.221</v>
      </c>
      <c r="G3637" s="6">
        <f t="shared" si="2"/>
        <v>0</v>
      </c>
    </row>
    <row r="3638" ht="14.25" customHeight="1">
      <c r="A3638" s="3">
        <v>37431.0</v>
      </c>
      <c r="B3638" s="3">
        <v>2260.0</v>
      </c>
      <c r="C3638" s="70">
        <v>43905.57978009259</v>
      </c>
      <c r="D3638" s="3">
        <v>6844.0</v>
      </c>
      <c r="E3638" s="4">
        <v>0.0</v>
      </c>
      <c r="F3638" s="5">
        <f t="shared" si="1"/>
        <v>43891.22446</v>
      </c>
      <c r="G3638" s="6">
        <f t="shared" si="2"/>
        <v>0</v>
      </c>
    </row>
    <row r="3639" ht="14.25" customHeight="1">
      <c r="A3639" s="3">
        <v>37433.0</v>
      </c>
      <c r="B3639" s="3">
        <v>6021.0</v>
      </c>
      <c r="C3639" s="70">
        <v>43905.60006944444</v>
      </c>
      <c r="D3639" s="3">
        <v>10111.0</v>
      </c>
      <c r="E3639" s="4">
        <v>1200.0</v>
      </c>
      <c r="F3639" s="5">
        <f t="shared" si="1"/>
        <v>43891.16563</v>
      </c>
      <c r="G3639" s="6">
        <f t="shared" si="2"/>
        <v>0</v>
      </c>
    </row>
    <row r="3640" ht="14.25" customHeight="1">
      <c r="A3640" s="3">
        <v>37443.0</v>
      </c>
      <c r="B3640" s="3">
        <v>129.0</v>
      </c>
      <c r="C3640" s="70">
        <v>43905.61489583334</v>
      </c>
      <c r="D3640" s="3">
        <v>1241.0</v>
      </c>
      <c r="E3640" s="4">
        <v>1200.0</v>
      </c>
      <c r="F3640" s="5">
        <f t="shared" si="1"/>
        <v>43862.25888</v>
      </c>
      <c r="G3640" s="6">
        <f t="shared" si="2"/>
        <v>0</v>
      </c>
    </row>
    <row r="3641" ht="14.25" customHeight="1">
      <c r="A3641" s="3">
        <v>37447.0</v>
      </c>
      <c r="B3641" s="3">
        <v>8305.0</v>
      </c>
      <c r="C3641" s="70">
        <v>43905.61652777778</v>
      </c>
      <c r="D3641" s="3">
        <v>11486.0</v>
      </c>
      <c r="E3641" s="4">
        <v>1200.0</v>
      </c>
      <c r="F3641" s="5">
        <f t="shared" si="1"/>
        <v>43862.19212</v>
      </c>
      <c r="G3641" s="6">
        <f t="shared" si="2"/>
        <v>0</v>
      </c>
    </row>
    <row r="3642" ht="14.25" customHeight="1">
      <c r="A3642" s="3">
        <v>37449.0</v>
      </c>
      <c r="B3642" s="3">
        <v>3223.0</v>
      </c>
      <c r="C3642" s="70">
        <v>43905.61685185185</v>
      </c>
      <c r="D3642" s="3">
        <v>9356.0</v>
      </c>
      <c r="E3642" s="4">
        <v>1200.0</v>
      </c>
      <c r="F3642" s="5">
        <f t="shared" si="1"/>
        <v>43862.70714</v>
      </c>
      <c r="G3642" s="6">
        <f t="shared" si="2"/>
        <v>0</v>
      </c>
    </row>
    <row r="3643" ht="14.25" customHeight="1">
      <c r="A3643" s="3">
        <v>37453.0</v>
      </c>
      <c r="B3643" s="3">
        <v>11614.0</v>
      </c>
      <c r="C3643" s="70">
        <v>43905.62706018519</v>
      </c>
      <c r="D3643" s="3">
        <v>4891.0</v>
      </c>
      <c r="E3643" s="4">
        <v>960.0</v>
      </c>
      <c r="F3643" s="5">
        <f t="shared" si="1"/>
        <v>43862.1055</v>
      </c>
      <c r="G3643" s="6">
        <f t="shared" si="2"/>
        <v>0</v>
      </c>
    </row>
    <row r="3644" ht="14.25" customHeight="1">
      <c r="A3644" s="3">
        <v>37458.0</v>
      </c>
      <c r="B3644" s="3">
        <v>13868.0</v>
      </c>
      <c r="C3644" s="70">
        <v>43905.64604166667</v>
      </c>
      <c r="D3644" s="3">
        <v>6844.0</v>
      </c>
      <c r="E3644" s="4">
        <v>1200.0</v>
      </c>
      <c r="F3644" s="5">
        <f t="shared" si="1"/>
        <v>43891.22446</v>
      </c>
      <c r="G3644" s="6">
        <f t="shared" si="2"/>
        <v>0</v>
      </c>
    </row>
    <row r="3645" ht="14.25" customHeight="1">
      <c r="A3645" s="3">
        <v>37462.0</v>
      </c>
      <c r="B3645" s="3">
        <v>5674.0</v>
      </c>
      <c r="C3645" s="70">
        <v>43905.66863425926</v>
      </c>
      <c r="D3645" s="3">
        <v>3821.0</v>
      </c>
      <c r="E3645" s="4">
        <v>1200.0</v>
      </c>
      <c r="F3645" s="5">
        <f t="shared" si="1"/>
        <v>43835.01995</v>
      </c>
      <c r="G3645" s="6">
        <f t="shared" si="2"/>
        <v>0</v>
      </c>
    </row>
    <row r="3646" ht="14.25" customHeight="1">
      <c r="A3646" s="3">
        <v>37464.0</v>
      </c>
      <c r="B3646" s="3">
        <v>4356.0</v>
      </c>
      <c r="C3646" s="70">
        <v>43905.66864583334</v>
      </c>
      <c r="D3646" s="3">
        <v>6266.0</v>
      </c>
      <c r="E3646" s="4">
        <v>1200.0</v>
      </c>
      <c r="F3646" s="5">
        <f t="shared" si="1"/>
        <v>43863.60212</v>
      </c>
      <c r="G3646" s="6">
        <f t="shared" si="2"/>
        <v>0</v>
      </c>
    </row>
    <row r="3647" ht="14.25" customHeight="1">
      <c r="A3647" s="3">
        <v>37466.0</v>
      </c>
      <c r="B3647" s="3">
        <v>11614.0</v>
      </c>
      <c r="C3647" s="70">
        <v>43905.67623842593</v>
      </c>
      <c r="D3647" s="3">
        <v>3821.0</v>
      </c>
      <c r="E3647" s="4">
        <v>1200.0</v>
      </c>
      <c r="F3647" s="5">
        <f t="shared" si="1"/>
        <v>43835.01995</v>
      </c>
      <c r="G3647" s="6">
        <f t="shared" si="2"/>
        <v>0</v>
      </c>
    </row>
    <row r="3648" ht="14.25" customHeight="1">
      <c r="A3648" s="3">
        <v>37469.0</v>
      </c>
      <c r="B3648" s="3">
        <v>7239.0</v>
      </c>
      <c r="C3648" s="70">
        <v>43905.68123842592</v>
      </c>
      <c r="D3648" s="3">
        <v>5927.0</v>
      </c>
      <c r="E3648" s="4">
        <v>1200.0</v>
      </c>
      <c r="F3648" s="5">
        <f t="shared" si="1"/>
        <v>43862.03502</v>
      </c>
      <c r="G3648" s="6">
        <f t="shared" si="2"/>
        <v>0</v>
      </c>
    </row>
    <row r="3649" ht="14.25" customHeight="1">
      <c r="A3649" s="3">
        <v>37471.0</v>
      </c>
      <c r="B3649" s="3">
        <v>5162.0</v>
      </c>
      <c r="C3649" s="70">
        <v>43905.6821412037</v>
      </c>
      <c r="D3649" s="3">
        <v>5612.0</v>
      </c>
      <c r="E3649" s="4">
        <v>1200.0</v>
      </c>
      <c r="F3649" s="5">
        <f t="shared" si="1"/>
        <v>43891.11309</v>
      </c>
      <c r="G3649" s="6">
        <f t="shared" si="2"/>
        <v>0</v>
      </c>
    </row>
    <row r="3650" ht="14.25" customHeight="1">
      <c r="A3650" s="3">
        <v>37475.0</v>
      </c>
      <c r="B3650" s="3">
        <v>2723.0</v>
      </c>
      <c r="C3650" s="70">
        <v>43905.68358796297</v>
      </c>
      <c r="D3650" s="3">
        <v>5612.0</v>
      </c>
      <c r="E3650" s="4">
        <v>1200.0</v>
      </c>
      <c r="F3650" s="5">
        <f t="shared" si="1"/>
        <v>43891.11309</v>
      </c>
      <c r="G3650" s="6">
        <f t="shared" si="2"/>
        <v>0</v>
      </c>
    </row>
    <row r="3651" ht="14.25" customHeight="1">
      <c r="A3651" s="3">
        <v>37477.0</v>
      </c>
      <c r="B3651" s="3">
        <v>10812.0</v>
      </c>
      <c r="C3651" s="70">
        <v>43905.6846412037</v>
      </c>
      <c r="D3651" s="3">
        <v>9667.0</v>
      </c>
      <c r="E3651" s="4">
        <v>1200.0</v>
      </c>
      <c r="F3651" s="5">
        <f t="shared" si="1"/>
        <v>43834.61546</v>
      </c>
      <c r="G3651" s="6">
        <f t="shared" si="2"/>
        <v>0</v>
      </c>
    </row>
    <row r="3652" ht="14.25" customHeight="1">
      <c r="A3652" s="3">
        <v>37480.0</v>
      </c>
      <c r="B3652" s="3">
        <v>8408.0</v>
      </c>
      <c r="C3652" s="70">
        <v>43905.68614583334</v>
      </c>
      <c r="D3652" s="3">
        <v>5994.0</v>
      </c>
      <c r="E3652" s="4">
        <v>1200.0</v>
      </c>
      <c r="F3652" s="5">
        <f t="shared" si="1"/>
        <v>43833.74147</v>
      </c>
      <c r="G3652" s="6">
        <f t="shared" si="2"/>
        <v>0</v>
      </c>
    </row>
    <row r="3653" ht="14.25" customHeight="1">
      <c r="A3653" s="3">
        <v>37484.0</v>
      </c>
      <c r="B3653" s="3">
        <v>10903.0</v>
      </c>
      <c r="C3653" s="70">
        <v>43905.68905092592</v>
      </c>
      <c r="D3653" s="3">
        <v>3528.0</v>
      </c>
      <c r="E3653" s="4">
        <v>1200.0</v>
      </c>
      <c r="F3653" s="5">
        <f t="shared" si="1"/>
        <v>43832.25354</v>
      </c>
      <c r="G3653" s="6">
        <f t="shared" si="2"/>
        <v>0</v>
      </c>
    </row>
    <row r="3654" ht="14.25" customHeight="1">
      <c r="A3654" s="3">
        <v>37490.0</v>
      </c>
      <c r="B3654" s="3">
        <v>12431.0</v>
      </c>
      <c r="C3654" s="70">
        <v>43905.69168981481</v>
      </c>
      <c r="D3654" s="3">
        <v>13817.0</v>
      </c>
      <c r="E3654" s="4">
        <v>1200.0</v>
      </c>
      <c r="F3654" s="5">
        <f t="shared" si="1"/>
        <v>43891.13111</v>
      </c>
      <c r="G3654" s="6">
        <f t="shared" si="2"/>
        <v>0</v>
      </c>
    </row>
    <row r="3655" ht="14.25" customHeight="1">
      <c r="A3655" s="3">
        <v>37496.0</v>
      </c>
      <c r="B3655" s="3">
        <v>6191.0</v>
      </c>
      <c r="C3655" s="70">
        <v>43905.70002314815</v>
      </c>
      <c r="D3655" s="3">
        <v>6266.0</v>
      </c>
      <c r="E3655" s="4">
        <v>1200.0</v>
      </c>
      <c r="F3655" s="5">
        <f t="shared" si="1"/>
        <v>43863.60212</v>
      </c>
      <c r="G3655" s="6">
        <f t="shared" si="2"/>
        <v>0</v>
      </c>
    </row>
    <row r="3656" ht="14.25" customHeight="1">
      <c r="A3656" s="3">
        <v>37501.0</v>
      </c>
      <c r="B3656" s="3">
        <v>8400.0</v>
      </c>
      <c r="C3656" s="70">
        <v>43905.70046296297</v>
      </c>
      <c r="D3656" s="3">
        <v>4808.0</v>
      </c>
      <c r="E3656" s="4">
        <v>1200.0</v>
      </c>
      <c r="F3656" s="5">
        <f t="shared" si="1"/>
        <v>43835.221</v>
      </c>
      <c r="G3656" s="6">
        <f t="shared" si="2"/>
        <v>0</v>
      </c>
    </row>
    <row r="3657" ht="14.25" customHeight="1">
      <c r="A3657" s="3">
        <v>37502.0</v>
      </c>
      <c r="B3657" s="3">
        <v>5159.0</v>
      </c>
      <c r="C3657" s="70">
        <v>43905.72474537037</v>
      </c>
      <c r="D3657" s="3">
        <v>3346.0</v>
      </c>
      <c r="E3657" s="4">
        <v>1200.0</v>
      </c>
      <c r="F3657" s="5">
        <f t="shared" si="1"/>
        <v>43862.03848</v>
      </c>
      <c r="G3657" s="6">
        <f t="shared" si="2"/>
        <v>0</v>
      </c>
    </row>
    <row r="3658" ht="14.25" customHeight="1">
      <c r="A3658" s="3">
        <v>37508.0</v>
      </c>
      <c r="B3658" s="3">
        <v>3453.0</v>
      </c>
      <c r="C3658" s="70">
        <v>43905.73136574074</v>
      </c>
      <c r="D3658" s="3">
        <v>11486.0</v>
      </c>
      <c r="E3658" s="4">
        <v>1200.0</v>
      </c>
      <c r="F3658" s="5">
        <f t="shared" si="1"/>
        <v>43862.19212</v>
      </c>
      <c r="G3658" s="6">
        <f t="shared" si="2"/>
        <v>0</v>
      </c>
    </row>
    <row r="3659" ht="14.25" customHeight="1">
      <c r="A3659" s="3">
        <v>37512.0</v>
      </c>
      <c r="B3659" s="3">
        <v>2487.0</v>
      </c>
      <c r="C3659" s="70">
        <v>43905.7340625</v>
      </c>
      <c r="D3659" s="3">
        <v>3346.0</v>
      </c>
      <c r="E3659" s="4">
        <v>0.0</v>
      </c>
      <c r="F3659" s="5">
        <f t="shared" si="1"/>
        <v>43862.03848</v>
      </c>
      <c r="G3659" s="6">
        <f t="shared" si="2"/>
        <v>0</v>
      </c>
    </row>
    <row r="3660" ht="14.25" customHeight="1">
      <c r="A3660" s="3">
        <v>37521.0</v>
      </c>
      <c r="B3660" s="3">
        <v>1233.0</v>
      </c>
      <c r="C3660" s="70">
        <v>43905.74835648148</v>
      </c>
      <c r="D3660" s="3">
        <v>7878.0</v>
      </c>
      <c r="E3660" s="4">
        <v>1200.0</v>
      </c>
      <c r="F3660" s="5">
        <f t="shared" si="1"/>
        <v>43891.07046</v>
      </c>
      <c r="G3660" s="6">
        <f t="shared" si="2"/>
        <v>0</v>
      </c>
    </row>
    <row r="3661" ht="14.25" customHeight="1">
      <c r="A3661" s="3">
        <v>37525.0</v>
      </c>
      <c r="B3661" s="3">
        <v>5098.0</v>
      </c>
      <c r="C3661" s="70">
        <v>43905.75059027778</v>
      </c>
      <c r="D3661" s="3">
        <v>13110.0</v>
      </c>
      <c r="E3661" s="4">
        <v>1200.0</v>
      </c>
      <c r="F3661" s="5">
        <f t="shared" si="1"/>
        <v>43831.86384</v>
      </c>
      <c r="G3661" s="6">
        <f t="shared" si="2"/>
        <v>0</v>
      </c>
    </row>
    <row r="3662" ht="14.25" customHeight="1">
      <c r="A3662" s="3">
        <v>37531.0</v>
      </c>
      <c r="B3662" s="3">
        <v>13851.0</v>
      </c>
      <c r="C3662" s="70">
        <v>43905.76230324074</v>
      </c>
      <c r="D3662" s="3">
        <v>10111.0</v>
      </c>
      <c r="E3662" s="4">
        <v>1200.0</v>
      </c>
      <c r="F3662" s="5">
        <f t="shared" si="1"/>
        <v>43891.16563</v>
      </c>
      <c r="G3662" s="6">
        <f t="shared" si="2"/>
        <v>0</v>
      </c>
    </row>
    <row r="3663" ht="14.25" customHeight="1">
      <c r="A3663" s="3">
        <v>37536.0</v>
      </c>
      <c r="B3663" s="3">
        <v>1185.0</v>
      </c>
      <c r="C3663" s="70">
        <v>43905.78427083333</v>
      </c>
      <c r="D3663" s="3">
        <v>9532.0</v>
      </c>
      <c r="E3663" s="4">
        <v>1200.0</v>
      </c>
      <c r="F3663" s="5">
        <f t="shared" si="1"/>
        <v>43831.61139</v>
      </c>
      <c r="G3663" s="6">
        <f t="shared" si="2"/>
        <v>0</v>
      </c>
    </row>
    <row r="3664" ht="14.25" customHeight="1">
      <c r="A3664" s="3">
        <v>37542.0</v>
      </c>
      <c r="B3664" s="3">
        <v>8922.0</v>
      </c>
      <c r="C3664" s="70">
        <v>43905.7947337963</v>
      </c>
      <c r="D3664" s="3">
        <v>6266.0</v>
      </c>
      <c r="E3664" s="4">
        <v>1200.0</v>
      </c>
      <c r="F3664" s="5">
        <f t="shared" si="1"/>
        <v>43863.60212</v>
      </c>
      <c r="G3664" s="6">
        <f t="shared" si="2"/>
        <v>0</v>
      </c>
    </row>
    <row r="3665" ht="14.25" customHeight="1">
      <c r="A3665" s="3">
        <v>37548.0</v>
      </c>
      <c r="B3665" s="3">
        <v>11614.0</v>
      </c>
      <c r="C3665" s="70">
        <v>43905.80011574074</v>
      </c>
      <c r="D3665" s="3">
        <v>8436.0</v>
      </c>
      <c r="E3665" s="4">
        <v>1200.0</v>
      </c>
      <c r="F3665" s="5">
        <f t="shared" si="1"/>
        <v>43862.02968</v>
      </c>
      <c r="G3665" s="6">
        <f t="shared" si="2"/>
        <v>0</v>
      </c>
    </row>
    <row r="3666" ht="14.25" customHeight="1">
      <c r="A3666" s="3">
        <v>37558.0</v>
      </c>
      <c r="B3666" s="3">
        <v>3449.0</v>
      </c>
      <c r="C3666" s="70">
        <v>43905.81916666667</v>
      </c>
      <c r="D3666" s="3">
        <v>8436.0</v>
      </c>
      <c r="E3666" s="4">
        <v>960.0</v>
      </c>
      <c r="F3666" s="5">
        <f t="shared" si="1"/>
        <v>43862.02968</v>
      </c>
      <c r="G3666" s="6">
        <f t="shared" si="2"/>
        <v>0</v>
      </c>
    </row>
    <row r="3667" ht="14.25" customHeight="1">
      <c r="A3667" s="3">
        <v>37564.0</v>
      </c>
      <c r="B3667" s="3">
        <v>11928.0</v>
      </c>
      <c r="C3667" s="70">
        <v>43905.84164351852</v>
      </c>
      <c r="D3667" s="3">
        <v>3346.0</v>
      </c>
      <c r="E3667" s="4">
        <v>1200.0</v>
      </c>
      <c r="F3667" s="5">
        <f t="shared" si="1"/>
        <v>43862.03848</v>
      </c>
      <c r="G3667" s="6">
        <f t="shared" si="2"/>
        <v>0</v>
      </c>
    </row>
    <row r="3668" ht="14.25" customHeight="1">
      <c r="A3668" s="3">
        <v>37569.0</v>
      </c>
      <c r="B3668" s="3">
        <v>2112.0</v>
      </c>
      <c r="C3668" s="70">
        <v>43905.85700231481</v>
      </c>
      <c r="D3668" s="3">
        <v>12264.0</v>
      </c>
      <c r="E3668" s="4">
        <v>1200.0</v>
      </c>
      <c r="F3668" s="5">
        <f t="shared" si="1"/>
        <v>43862.54256</v>
      </c>
      <c r="G3668" s="6">
        <f t="shared" si="2"/>
        <v>0</v>
      </c>
    </row>
    <row r="3669" ht="14.25" customHeight="1">
      <c r="A3669" s="3">
        <v>37573.0</v>
      </c>
      <c r="B3669" s="3">
        <v>11500.0</v>
      </c>
      <c r="C3669" s="70">
        <v>43905.86993055556</v>
      </c>
      <c r="D3669" s="3">
        <v>5612.0</v>
      </c>
      <c r="E3669" s="4">
        <v>1200.0</v>
      </c>
      <c r="F3669" s="5">
        <f t="shared" si="1"/>
        <v>43891.11309</v>
      </c>
      <c r="G3669" s="6">
        <f t="shared" si="2"/>
        <v>0</v>
      </c>
    </row>
    <row r="3670" ht="14.25" customHeight="1">
      <c r="A3670" s="3">
        <v>37579.0</v>
      </c>
      <c r="B3670" s="3">
        <v>2607.0</v>
      </c>
      <c r="C3670" s="70">
        <v>43905.8725462963</v>
      </c>
      <c r="D3670" s="3">
        <v>3989.0</v>
      </c>
      <c r="E3670" s="4">
        <v>1200.0</v>
      </c>
      <c r="F3670" s="5">
        <f t="shared" si="1"/>
        <v>43863.08366</v>
      </c>
      <c r="G3670" s="6">
        <f t="shared" si="2"/>
        <v>0</v>
      </c>
    </row>
    <row r="3671" ht="14.25" customHeight="1">
      <c r="A3671" s="3">
        <v>37584.0</v>
      </c>
      <c r="B3671" s="3">
        <v>5433.0</v>
      </c>
      <c r="C3671" s="70">
        <v>43905.89233796296</v>
      </c>
      <c r="D3671" s="3">
        <v>12776.0</v>
      </c>
      <c r="E3671" s="4">
        <v>1200.0</v>
      </c>
      <c r="F3671" s="5">
        <f t="shared" si="1"/>
        <v>43838.51556</v>
      </c>
      <c r="G3671" s="6">
        <f t="shared" si="2"/>
        <v>0</v>
      </c>
    </row>
    <row r="3672" ht="14.25" customHeight="1">
      <c r="A3672" s="3">
        <v>37589.0</v>
      </c>
      <c r="B3672" s="3">
        <v>6842.0</v>
      </c>
      <c r="C3672" s="70">
        <v>43905.89585648148</v>
      </c>
      <c r="D3672" s="3">
        <v>13110.0</v>
      </c>
      <c r="E3672" s="4">
        <v>1200.0</v>
      </c>
      <c r="F3672" s="5">
        <f t="shared" si="1"/>
        <v>43831.86384</v>
      </c>
      <c r="G3672" s="6">
        <f t="shared" si="2"/>
        <v>0</v>
      </c>
    </row>
    <row r="3673" ht="14.25" customHeight="1">
      <c r="A3673" s="3">
        <v>37596.0</v>
      </c>
      <c r="B3673" s="3">
        <v>5475.0</v>
      </c>
      <c r="C3673" s="70">
        <v>43905.91326388889</v>
      </c>
      <c r="D3673" s="3">
        <v>5994.0</v>
      </c>
      <c r="E3673" s="4">
        <v>1200.0</v>
      </c>
      <c r="F3673" s="5">
        <f t="shared" si="1"/>
        <v>43833.74147</v>
      </c>
      <c r="G3673" s="6">
        <f t="shared" si="2"/>
        <v>0</v>
      </c>
    </row>
    <row r="3674" ht="14.25" customHeight="1">
      <c r="A3674" s="3">
        <v>37597.0</v>
      </c>
      <c r="B3674" s="3">
        <v>11244.0</v>
      </c>
      <c r="C3674" s="70">
        <v>43905.91554398148</v>
      </c>
      <c r="D3674" s="3">
        <v>4478.0</v>
      </c>
      <c r="E3674" s="4">
        <v>1200.0</v>
      </c>
      <c r="F3674" s="5">
        <f t="shared" si="1"/>
        <v>43892.46031</v>
      </c>
      <c r="G3674" s="6">
        <f t="shared" si="2"/>
        <v>0</v>
      </c>
    </row>
    <row r="3675" ht="14.25" customHeight="1">
      <c r="A3675" s="3">
        <v>37601.0</v>
      </c>
      <c r="B3675" s="3">
        <v>3006.0</v>
      </c>
      <c r="C3675" s="70">
        <v>43905.91681712963</v>
      </c>
      <c r="D3675" s="3">
        <v>11791.0</v>
      </c>
      <c r="E3675" s="4">
        <v>960.0</v>
      </c>
      <c r="F3675" s="5">
        <f t="shared" si="1"/>
        <v>43863.37611</v>
      </c>
      <c r="G3675" s="6">
        <f t="shared" si="2"/>
        <v>0</v>
      </c>
    </row>
    <row r="3676" ht="14.25" customHeight="1">
      <c r="A3676" s="3">
        <v>37606.0</v>
      </c>
      <c r="B3676" s="3">
        <v>4382.0</v>
      </c>
      <c r="C3676" s="70">
        <v>43905.92151620371</v>
      </c>
      <c r="D3676" s="3">
        <v>8508.0</v>
      </c>
      <c r="E3676" s="4">
        <v>1200.0</v>
      </c>
      <c r="F3676" s="5">
        <f t="shared" si="1"/>
        <v>43831.42667</v>
      </c>
      <c r="G3676" s="6">
        <f t="shared" si="2"/>
        <v>0</v>
      </c>
    </row>
    <row r="3677" ht="14.25" customHeight="1">
      <c r="A3677" s="3">
        <v>37613.0</v>
      </c>
      <c r="B3677" s="3">
        <v>3064.0</v>
      </c>
      <c r="C3677" s="70">
        <v>43905.93034722222</v>
      </c>
      <c r="D3677" s="3">
        <v>3821.0</v>
      </c>
      <c r="E3677" s="4">
        <v>1200.0</v>
      </c>
      <c r="F3677" s="5">
        <f t="shared" si="1"/>
        <v>43835.01995</v>
      </c>
      <c r="G3677" s="6">
        <f t="shared" si="2"/>
        <v>0</v>
      </c>
    </row>
    <row r="3678" ht="14.25" customHeight="1">
      <c r="A3678" s="3">
        <v>37614.0</v>
      </c>
      <c r="B3678" s="3">
        <v>8470.0</v>
      </c>
      <c r="C3678" s="70">
        <v>43905.95555555556</v>
      </c>
      <c r="D3678" s="3">
        <v>2387.0</v>
      </c>
      <c r="E3678" s="4">
        <v>1200.0</v>
      </c>
      <c r="F3678" s="5">
        <f t="shared" si="1"/>
        <v>43836.12751</v>
      </c>
      <c r="G3678" s="6">
        <f t="shared" si="2"/>
        <v>0</v>
      </c>
    </row>
    <row r="3679" ht="14.25" customHeight="1">
      <c r="A3679" s="3">
        <v>37618.0</v>
      </c>
      <c r="B3679" s="3">
        <v>1825.0</v>
      </c>
      <c r="C3679" s="70">
        <v>43905.97770833333</v>
      </c>
      <c r="D3679" s="3">
        <v>5612.0</v>
      </c>
      <c r="E3679" s="4">
        <v>1200.0</v>
      </c>
      <c r="F3679" s="5">
        <f t="shared" si="1"/>
        <v>43891.11309</v>
      </c>
      <c r="G3679" s="6">
        <f t="shared" si="2"/>
        <v>0</v>
      </c>
    </row>
    <row r="3680" ht="14.25" customHeight="1">
      <c r="A3680" s="3">
        <v>37624.0</v>
      </c>
      <c r="B3680" s="3">
        <v>1315.0</v>
      </c>
      <c r="C3680" s="70">
        <v>43905.98990740741</v>
      </c>
      <c r="D3680" s="3">
        <v>12160.0</v>
      </c>
      <c r="E3680" s="4">
        <v>1200.0</v>
      </c>
      <c r="F3680" s="5">
        <f t="shared" si="1"/>
        <v>43891.02598</v>
      </c>
      <c r="G3680" s="6">
        <f t="shared" si="2"/>
        <v>0</v>
      </c>
    </row>
    <row r="3681" ht="14.25" customHeight="1">
      <c r="A3681" s="3">
        <v>37626.0</v>
      </c>
      <c r="B3681" s="3">
        <v>3527.0</v>
      </c>
      <c r="C3681" s="70">
        <v>43906.01422453704</v>
      </c>
      <c r="D3681" s="3">
        <v>10783.0</v>
      </c>
      <c r="E3681" s="4">
        <v>1200.0</v>
      </c>
      <c r="F3681" s="5">
        <f t="shared" si="1"/>
        <v>43862.8385</v>
      </c>
      <c r="G3681" s="6">
        <f t="shared" si="2"/>
        <v>0</v>
      </c>
    </row>
    <row r="3682" ht="14.25" customHeight="1">
      <c r="A3682" s="3">
        <v>37638.0</v>
      </c>
      <c r="B3682" s="3">
        <v>9653.0</v>
      </c>
      <c r="C3682" s="70">
        <v>43906.02476851852</v>
      </c>
      <c r="D3682" s="3">
        <v>3821.0</v>
      </c>
      <c r="E3682" s="4">
        <v>1200.0</v>
      </c>
      <c r="F3682" s="5">
        <f t="shared" si="1"/>
        <v>43835.01995</v>
      </c>
      <c r="G3682" s="6">
        <f t="shared" si="2"/>
        <v>0</v>
      </c>
    </row>
    <row r="3683" ht="14.25" customHeight="1">
      <c r="A3683" s="3">
        <v>37639.0</v>
      </c>
      <c r="B3683" s="3">
        <v>7243.0</v>
      </c>
      <c r="C3683" s="70">
        <v>43906.04460648148</v>
      </c>
      <c r="D3683" s="3">
        <v>11900.0</v>
      </c>
      <c r="E3683" s="4">
        <v>1200.0</v>
      </c>
      <c r="F3683" s="5">
        <f t="shared" si="1"/>
        <v>43862.29545</v>
      </c>
      <c r="G3683" s="6">
        <f t="shared" si="2"/>
        <v>0</v>
      </c>
    </row>
    <row r="3684" ht="14.25" customHeight="1">
      <c r="A3684" s="3">
        <v>37640.0</v>
      </c>
      <c r="B3684" s="3">
        <v>5279.0</v>
      </c>
      <c r="C3684" s="70">
        <v>43906.0490625</v>
      </c>
      <c r="D3684" s="3">
        <v>9356.0</v>
      </c>
      <c r="E3684" s="4">
        <v>1200.0</v>
      </c>
      <c r="F3684" s="5">
        <f t="shared" si="1"/>
        <v>43862.70714</v>
      </c>
      <c r="G3684" s="6">
        <f t="shared" si="2"/>
        <v>0</v>
      </c>
    </row>
    <row r="3685" ht="14.25" customHeight="1">
      <c r="A3685" s="3">
        <v>37646.0</v>
      </c>
      <c r="B3685" s="3">
        <v>10142.0</v>
      </c>
      <c r="C3685" s="70">
        <v>43906.05456018518</v>
      </c>
      <c r="D3685" s="3">
        <v>3346.0</v>
      </c>
      <c r="E3685" s="4">
        <v>1200.0</v>
      </c>
      <c r="F3685" s="5">
        <f t="shared" si="1"/>
        <v>43862.03848</v>
      </c>
      <c r="G3685" s="6">
        <f t="shared" si="2"/>
        <v>0</v>
      </c>
    </row>
    <row r="3686" ht="14.25" customHeight="1">
      <c r="A3686" s="3">
        <v>37647.0</v>
      </c>
      <c r="B3686" s="3">
        <v>8538.0</v>
      </c>
      <c r="C3686" s="70">
        <v>43906.05685185185</v>
      </c>
      <c r="D3686" s="3">
        <v>11900.0</v>
      </c>
      <c r="E3686" s="4">
        <v>960.0</v>
      </c>
      <c r="F3686" s="5">
        <f t="shared" si="1"/>
        <v>43862.29545</v>
      </c>
      <c r="G3686" s="6">
        <f t="shared" si="2"/>
        <v>0</v>
      </c>
    </row>
    <row r="3687" ht="14.25" customHeight="1">
      <c r="A3687" s="3">
        <v>37651.0</v>
      </c>
      <c r="B3687" s="3">
        <v>12025.0</v>
      </c>
      <c r="C3687" s="70">
        <v>43906.05755787037</v>
      </c>
      <c r="D3687" s="3">
        <v>8064.0</v>
      </c>
      <c r="E3687" s="4">
        <v>1200.0</v>
      </c>
      <c r="F3687" s="5">
        <f t="shared" si="1"/>
        <v>43832.8762</v>
      </c>
      <c r="G3687" s="6">
        <f t="shared" si="2"/>
        <v>0</v>
      </c>
    </row>
    <row r="3688" ht="14.25" customHeight="1">
      <c r="A3688" s="3">
        <v>37655.0</v>
      </c>
      <c r="B3688" s="3">
        <v>2897.0</v>
      </c>
      <c r="C3688" s="70">
        <v>43906.07248842593</v>
      </c>
      <c r="D3688" s="3">
        <v>8436.0</v>
      </c>
      <c r="E3688" s="4">
        <v>1200.0</v>
      </c>
      <c r="F3688" s="5">
        <f t="shared" si="1"/>
        <v>43862.02968</v>
      </c>
      <c r="G3688" s="6">
        <f t="shared" si="2"/>
        <v>0</v>
      </c>
    </row>
    <row r="3689" ht="14.25" customHeight="1">
      <c r="A3689" s="3">
        <v>37666.0</v>
      </c>
      <c r="B3689" s="3">
        <v>7240.0</v>
      </c>
      <c r="C3689" s="70">
        <v>43906.09365740741</v>
      </c>
      <c r="D3689" s="3">
        <v>4891.0</v>
      </c>
      <c r="E3689" s="4">
        <v>1200.0</v>
      </c>
      <c r="F3689" s="5">
        <f t="shared" si="1"/>
        <v>43862.1055</v>
      </c>
      <c r="G3689" s="6">
        <f t="shared" si="2"/>
        <v>0</v>
      </c>
    </row>
    <row r="3690" ht="14.25" customHeight="1">
      <c r="A3690" s="3">
        <v>37669.0</v>
      </c>
      <c r="B3690" s="3">
        <v>6724.0</v>
      </c>
      <c r="C3690" s="70">
        <v>43906.09534722222</v>
      </c>
      <c r="D3690" s="3">
        <v>10783.0</v>
      </c>
      <c r="E3690" s="4">
        <v>1200.0</v>
      </c>
      <c r="F3690" s="5">
        <f t="shared" si="1"/>
        <v>43862.8385</v>
      </c>
      <c r="G3690" s="6">
        <f t="shared" si="2"/>
        <v>0</v>
      </c>
    </row>
    <row r="3691" ht="14.25" customHeight="1">
      <c r="A3691" s="3">
        <v>37677.0</v>
      </c>
      <c r="B3691" s="3">
        <v>3542.0</v>
      </c>
      <c r="C3691" s="70">
        <v>43906.10864583333</v>
      </c>
      <c r="D3691" s="3">
        <v>12504.0</v>
      </c>
      <c r="E3691" s="4">
        <v>1200.0</v>
      </c>
      <c r="F3691" s="5">
        <f t="shared" si="1"/>
        <v>43833.39757</v>
      </c>
      <c r="G3691" s="6">
        <f t="shared" si="2"/>
        <v>0</v>
      </c>
    </row>
    <row r="3692" ht="14.25" customHeight="1">
      <c r="A3692" s="3">
        <v>37678.0</v>
      </c>
      <c r="B3692" s="3">
        <v>6250.0</v>
      </c>
      <c r="C3692" s="70">
        <v>43906.14144675926</v>
      </c>
      <c r="D3692" s="3">
        <v>5318.0</v>
      </c>
      <c r="E3692" s="4">
        <v>1200.0</v>
      </c>
      <c r="F3692" s="5">
        <f t="shared" si="1"/>
        <v>43891.63705</v>
      </c>
      <c r="G3692" s="6">
        <f t="shared" si="2"/>
        <v>0</v>
      </c>
    </row>
    <row r="3693" ht="14.25" customHeight="1">
      <c r="A3693" s="3">
        <v>37680.0</v>
      </c>
      <c r="B3693" s="3">
        <v>6966.0</v>
      </c>
      <c r="C3693" s="70">
        <v>43906.16295138889</v>
      </c>
      <c r="D3693" s="3">
        <v>6844.0</v>
      </c>
      <c r="E3693" s="4">
        <v>1200.0</v>
      </c>
      <c r="F3693" s="5">
        <f t="shared" si="1"/>
        <v>43891.22446</v>
      </c>
      <c r="G3693" s="6">
        <f t="shared" si="2"/>
        <v>0</v>
      </c>
    </row>
    <row r="3694" ht="14.25" customHeight="1">
      <c r="A3694" s="3">
        <v>37683.0</v>
      </c>
      <c r="B3694" s="3">
        <v>6864.0</v>
      </c>
      <c r="C3694" s="70">
        <v>43906.18461805556</v>
      </c>
      <c r="D3694" s="3">
        <v>6844.0</v>
      </c>
      <c r="E3694" s="4">
        <v>960.0</v>
      </c>
      <c r="F3694" s="5">
        <f t="shared" si="1"/>
        <v>43891.22446</v>
      </c>
      <c r="G3694" s="6">
        <f t="shared" si="2"/>
        <v>0</v>
      </c>
    </row>
    <row r="3695" ht="14.25" customHeight="1">
      <c r="A3695" s="3">
        <v>37691.0</v>
      </c>
      <c r="B3695" s="3">
        <v>4508.0</v>
      </c>
      <c r="C3695" s="70">
        <v>43906.20393518519</v>
      </c>
      <c r="D3695" s="3">
        <v>13631.0</v>
      </c>
      <c r="E3695" s="4">
        <v>1200.0</v>
      </c>
      <c r="F3695" s="5">
        <f t="shared" si="1"/>
        <v>43863.31344</v>
      </c>
      <c r="G3695" s="6">
        <f t="shared" si="2"/>
        <v>0</v>
      </c>
    </row>
    <row r="3696" ht="14.25" customHeight="1">
      <c r="A3696" s="3">
        <v>37700.0</v>
      </c>
      <c r="B3696" s="3">
        <v>1502.0</v>
      </c>
      <c r="C3696" s="70">
        <v>43906.22453703704</v>
      </c>
      <c r="D3696" s="3">
        <v>11900.0</v>
      </c>
      <c r="E3696" s="4">
        <v>1200.0</v>
      </c>
      <c r="F3696" s="5">
        <f t="shared" si="1"/>
        <v>43862.29545</v>
      </c>
      <c r="G3696" s="6">
        <f t="shared" si="2"/>
        <v>0</v>
      </c>
    </row>
    <row r="3697" ht="14.25" customHeight="1">
      <c r="A3697" s="3">
        <v>37711.0</v>
      </c>
      <c r="B3697" s="3">
        <v>2151.0</v>
      </c>
      <c r="C3697" s="70">
        <v>43906.24775462963</v>
      </c>
      <c r="D3697" s="3">
        <v>4478.0</v>
      </c>
      <c r="E3697" s="4">
        <v>1200.0</v>
      </c>
      <c r="F3697" s="5">
        <f t="shared" si="1"/>
        <v>43892.46031</v>
      </c>
      <c r="G3697" s="6">
        <f t="shared" si="2"/>
        <v>0</v>
      </c>
    </row>
    <row r="3698" ht="14.25" customHeight="1">
      <c r="A3698" s="3">
        <v>37714.0</v>
      </c>
      <c r="B3698" s="3">
        <v>6997.0</v>
      </c>
      <c r="C3698" s="70">
        <v>43906.26652777778</v>
      </c>
      <c r="D3698" s="3">
        <v>13110.0</v>
      </c>
      <c r="E3698" s="4">
        <v>1200.0</v>
      </c>
      <c r="F3698" s="5">
        <f t="shared" si="1"/>
        <v>43831.86384</v>
      </c>
      <c r="G3698" s="6">
        <f t="shared" si="2"/>
        <v>0</v>
      </c>
    </row>
    <row r="3699" ht="14.25" customHeight="1">
      <c r="A3699" s="3">
        <v>37719.0</v>
      </c>
      <c r="B3699" s="3">
        <v>9121.0</v>
      </c>
      <c r="C3699" s="70">
        <v>43906.26872685185</v>
      </c>
      <c r="D3699" s="3">
        <v>5318.0</v>
      </c>
      <c r="E3699" s="4">
        <v>1200.0</v>
      </c>
      <c r="F3699" s="5">
        <f t="shared" si="1"/>
        <v>43891.63705</v>
      </c>
      <c r="G3699" s="6">
        <f t="shared" si="2"/>
        <v>0</v>
      </c>
    </row>
    <row r="3700" ht="14.25" customHeight="1">
      <c r="A3700" s="3">
        <v>37722.0</v>
      </c>
      <c r="B3700" s="3">
        <v>7297.0</v>
      </c>
      <c r="C3700" s="70">
        <v>43906.28738425926</v>
      </c>
      <c r="D3700" s="3">
        <v>12504.0</v>
      </c>
      <c r="E3700" s="4">
        <v>1200.0</v>
      </c>
      <c r="F3700" s="5">
        <f t="shared" si="1"/>
        <v>43833.39757</v>
      </c>
      <c r="G3700" s="6">
        <f t="shared" si="2"/>
        <v>0</v>
      </c>
    </row>
    <row r="3701" ht="14.25" customHeight="1">
      <c r="A3701" s="3">
        <v>37724.0</v>
      </c>
      <c r="B3701" s="3">
        <v>11692.0</v>
      </c>
      <c r="C3701" s="70">
        <v>43906.3046412037</v>
      </c>
      <c r="D3701" s="3">
        <v>5927.0</v>
      </c>
      <c r="E3701" s="4">
        <v>1200.0</v>
      </c>
      <c r="F3701" s="5">
        <f t="shared" si="1"/>
        <v>43862.03502</v>
      </c>
      <c r="G3701" s="6">
        <f t="shared" si="2"/>
        <v>0</v>
      </c>
    </row>
    <row r="3702" ht="14.25" customHeight="1">
      <c r="A3702" s="3">
        <v>37730.0</v>
      </c>
      <c r="B3702" s="3">
        <v>6882.0</v>
      </c>
      <c r="C3702" s="70">
        <v>43906.31349537037</v>
      </c>
      <c r="D3702" s="3">
        <v>9531.0</v>
      </c>
      <c r="E3702" s="4">
        <v>1200.0</v>
      </c>
      <c r="F3702" s="5">
        <f t="shared" si="1"/>
        <v>43833.32997</v>
      </c>
      <c r="G3702" s="6">
        <f t="shared" si="2"/>
        <v>0</v>
      </c>
    </row>
    <row r="3703" ht="14.25" customHeight="1">
      <c r="A3703" s="3">
        <v>37731.0</v>
      </c>
      <c r="B3703" s="3">
        <v>6724.0</v>
      </c>
      <c r="C3703" s="70">
        <v>43906.31737268518</v>
      </c>
      <c r="D3703" s="3">
        <v>1570.0</v>
      </c>
      <c r="E3703" s="4">
        <v>1200.0</v>
      </c>
      <c r="F3703" s="5">
        <f t="shared" si="1"/>
        <v>43891.10543</v>
      </c>
      <c r="G3703" s="6">
        <f t="shared" si="2"/>
        <v>0</v>
      </c>
    </row>
    <row r="3704" ht="14.25" customHeight="1">
      <c r="A3704" s="3">
        <v>37733.0</v>
      </c>
      <c r="B3704" s="3">
        <v>2260.0</v>
      </c>
      <c r="C3704" s="70">
        <v>43906.33086805556</v>
      </c>
      <c r="D3704" s="3">
        <v>13631.0</v>
      </c>
      <c r="E3704" s="4">
        <v>1200.0</v>
      </c>
      <c r="F3704" s="5">
        <f t="shared" si="1"/>
        <v>43863.31344</v>
      </c>
      <c r="G3704" s="6">
        <f t="shared" si="2"/>
        <v>0</v>
      </c>
    </row>
    <row r="3705" ht="14.25" customHeight="1">
      <c r="A3705" s="3">
        <v>37738.0</v>
      </c>
      <c r="B3705" s="3">
        <v>4657.0</v>
      </c>
      <c r="C3705" s="70">
        <v>43906.33158564815</v>
      </c>
      <c r="D3705" s="3">
        <v>5484.0</v>
      </c>
      <c r="E3705" s="4">
        <v>1200.0</v>
      </c>
      <c r="F3705" s="5">
        <f t="shared" si="1"/>
        <v>43862.51968</v>
      </c>
      <c r="G3705" s="6">
        <f t="shared" si="2"/>
        <v>0</v>
      </c>
    </row>
    <row r="3706" ht="14.25" customHeight="1">
      <c r="A3706" s="3">
        <v>37745.0</v>
      </c>
      <c r="B3706" s="3">
        <v>8400.0</v>
      </c>
      <c r="C3706" s="70">
        <v>43906.33431712963</v>
      </c>
      <c r="D3706" s="3">
        <v>12264.0</v>
      </c>
      <c r="E3706" s="4">
        <v>1200.0</v>
      </c>
      <c r="F3706" s="5">
        <f t="shared" si="1"/>
        <v>43862.54256</v>
      </c>
      <c r="G3706" s="6">
        <f t="shared" si="2"/>
        <v>0</v>
      </c>
    </row>
    <row r="3707" ht="14.25" customHeight="1">
      <c r="A3707" s="3">
        <v>37758.0</v>
      </c>
      <c r="B3707" s="3">
        <v>1510.0</v>
      </c>
      <c r="C3707" s="70">
        <v>43906.35604166667</v>
      </c>
      <c r="D3707" s="3">
        <v>8930.0</v>
      </c>
      <c r="E3707" s="4">
        <v>960.0</v>
      </c>
      <c r="F3707" s="5">
        <f t="shared" si="1"/>
        <v>43833.2092</v>
      </c>
      <c r="G3707" s="6">
        <f t="shared" si="2"/>
        <v>0</v>
      </c>
    </row>
    <row r="3708" ht="14.25" customHeight="1">
      <c r="A3708" s="3">
        <v>37762.0</v>
      </c>
      <c r="B3708" s="3">
        <v>10185.0</v>
      </c>
      <c r="C3708" s="70">
        <v>43906.35856481481</v>
      </c>
      <c r="D3708" s="3">
        <v>4808.0</v>
      </c>
      <c r="E3708" s="4">
        <v>960.0</v>
      </c>
      <c r="F3708" s="5">
        <f t="shared" si="1"/>
        <v>43835.221</v>
      </c>
      <c r="G3708" s="6">
        <f t="shared" si="2"/>
        <v>0</v>
      </c>
    </row>
    <row r="3709" ht="14.25" customHeight="1">
      <c r="A3709" s="3">
        <v>37765.0</v>
      </c>
      <c r="B3709" s="3">
        <v>5098.0</v>
      </c>
      <c r="C3709" s="70">
        <v>43906.37045138889</v>
      </c>
      <c r="D3709" s="3">
        <v>4808.0</v>
      </c>
      <c r="E3709" s="4">
        <v>1200.0</v>
      </c>
      <c r="F3709" s="5">
        <f t="shared" si="1"/>
        <v>43835.221</v>
      </c>
      <c r="G3709" s="6">
        <f t="shared" si="2"/>
        <v>0</v>
      </c>
    </row>
    <row r="3710" ht="14.25" customHeight="1">
      <c r="A3710" s="3">
        <v>37769.0</v>
      </c>
      <c r="B3710" s="3">
        <v>5894.0</v>
      </c>
      <c r="C3710" s="70">
        <v>43906.38506944444</v>
      </c>
      <c r="D3710" s="3">
        <v>10111.0</v>
      </c>
      <c r="E3710" s="4">
        <v>1200.0</v>
      </c>
      <c r="F3710" s="5">
        <f t="shared" si="1"/>
        <v>43891.16563</v>
      </c>
      <c r="G3710" s="6">
        <f t="shared" si="2"/>
        <v>0</v>
      </c>
    </row>
    <row r="3711" ht="14.25" customHeight="1">
      <c r="A3711" s="3">
        <v>37775.0</v>
      </c>
      <c r="B3711" s="3">
        <v>8293.0</v>
      </c>
      <c r="C3711" s="70">
        <v>43906.40888888889</v>
      </c>
      <c r="D3711" s="3">
        <v>8436.0</v>
      </c>
      <c r="E3711" s="4">
        <v>1200.0</v>
      </c>
      <c r="F3711" s="5">
        <f t="shared" si="1"/>
        <v>43862.02968</v>
      </c>
      <c r="G3711" s="6">
        <f t="shared" si="2"/>
        <v>0</v>
      </c>
    </row>
    <row r="3712" ht="14.25" customHeight="1">
      <c r="A3712" s="3">
        <v>37777.0</v>
      </c>
      <c r="B3712" s="3">
        <v>2462.0</v>
      </c>
      <c r="C3712" s="70">
        <v>43906.42775462963</v>
      </c>
      <c r="D3712" s="3">
        <v>3346.0</v>
      </c>
      <c r="E3712" s="4">
        <v>1200.0</v>
      </c>
      <c r="F3712" s="5">
        <f t="shared" si="1"/>
        <v>43862.03848</v>
      </c>
      <c r="G3712" s="6">
        <f t="shared" si="2"/>
        <v>0</v>
      </c>
    </row>
    <row r="3713" ht="14.25" customHeight="1">
      <c r="A3713" s="3">
        <v>37798.0</v>
      </c>
      <c r="B3713" s="3">
        <v>3442.0</v>
      </c>
      <c r="C3713" s="70">
        <v>43906.46512731481</v>
      </c>
      <c r="D3713" s="3">
        <v>6353.0</v>
      </c>
      <c r="E3713" s="4">
        <v>1200.0</v>
      </c>
      <c r="F3713" s="5">
        <f t="shared" si="1"/>
        <v>43891.16001</v>
      </c>
      <c r="G3713" s="6">
        <f t="shared" si="2"/>
        <v>0</v>
      </c>
    </row>
    <row r="3714" ht="14.25" customHeight="1">
      <c r="A3714" s="3">
        <v>37799.0</v>
      </c>
      <c r="B3714" s="3">
        <v>1510.0</v>
      </c>
      <c r="C3714" s="70">
        <v>43906.46768518518</v>
      </c>
      <c r="D3714" s="3">
        <v>11285.0</v>
      </c>
      <c r="E3714" s="4">
        <v>1200.0</v>
      </c>
      <c r="F3714" s="5">
        <f t="shared" si="1"/>
        <v>43833.44093</v>
      </c>
      <c r="G3714" s="6">
        <f t="shared" si="2"/>
        <v>0</v>
      </c>
    </row>
    <row r="3715" ht="14.25" customHeight="1">
      <c r="A3715" s="3">
        <v>37800.0</v>
      </c>
      <c r="B3715" s="3">
        <v>6584.0</v>
      </c>
      <c r="C3715" s="70">
        <v>43906.47366898148</v>
      </c>
      <c r="D3715" s="3">
        <v>3528.0</v>
      </c>
      <c r="E3715" s="4">
        <v>1200.0</v>
      </c>
      <c r="F3715" s="5">
        <f t="shared" si="1"/>
        <v>43832.25354</v>
      </c>
      <c r="G3715" s="6">
        <f t="shared" si="2"/>
        <v>0</v>
      </c>
    </row>
    <row r="3716" ht="14.25" customHeight="1">
      <c r="A3716" s="3">
        <v>37801.0</v>
      </c>
      <c r="B3716" s="3">
        <v>129.0</v>
      </c>
      <c r="C3716" s="70">
        <v>43906.47695601852</v>
      </c>
      <c r="D3716" s="3">
        <v>12776.0</v>
      </c>
      <c r="E3716" s="4">
        <v>1200.0</v>
      </c>
      <c r="F3716" s="5">
        <f t="shared" si="1"/>
        <v>43838.51556</v>
      </c>
      <c r="G3716" s="6">
        <f t="shared" si="2"/>
        <v>0</v>
      </c>
    </row>
    <row r="3717" ht="14.25" customHeight="1">
      <c r="A3717" s="3">
        <v>37805.0</v>
      </c>
      <c r="B3717" s="3">
        <v>129.0</v>
      </c>
      <c r="C3717" s="70">
        <v>43906.4777662037</v>
      </c>
      <c r="D3717" s="3">
        <v>5927.0</v>
      </c>
      <c r="E3717" s="4">
        <v>1200.0</v>
      </c>
      <c r="F3717" s="5">
        <f t="shared" si="1"/>
        <v>43862.03502</v>
      </c>
      <c r="G3717" s="6">
        <f t="shared" si="2"/>
        <v>0</v>
      </c>
    </row>
    <row r="3718" ht="14.25" customHeight="1">
      <c r="A3718" s="3">
        <v>37812.0</v>
      </c>
      <c r="B3718" s="3">
        <v>3901.0</v>
      </c>
      <c r="C3718" s="70">
        <v>43906.49481481482</v>
      </c>
      <c r="D3718" s="3">
        <v>1241.0</v>
      </c>
      <c r="E3718" s="4">
        <v>1200.0</v>
      </c>
      <c r="F3718" s="5">
        <f t="shared" si="1"/>
        <v>43862.25888</v>
      </c>
      <c r="G3718" s="6">
        <f t="shared" si="2"/>
        <v>0</v>
      </c>
    </row>
    <row r="3719" ht="14.25" customHeight="1">
      <c r="A3719" s="3">
        <v>37814.0</v>
      </c>
      <c r="B3719" s="3">
        <v>12124.0</v>
      </c>
      <c r="C3719" s="70">
        <v>43906.49707175926</v>
      </c>
      <c r="D3719" s="3">
        <v>12711.0</v>
      </c>
      <c r="E3719" s="4">
        <v>1200.0</v>
      </c>
      <c r="F3719" s="5">
        <f t="shared" si="1"/>
        <v>43862.75604</v>
      </c>
      <c r="G3719" s="6">
        <f t="shared" si="2"/>
        <v>0</v>
      </c>
    </row>
    <row r="3720" ht="14.25" customHeight="1">
      <c r="A3720" s="3">
        <v>37821.0</v>
      </c>
      <c r="B3720" s="3">
        <v>12445.0</v>
      </c>
      <c r="C3720" s="70">
        <v>43906.51592592592</v>
      </c>
      <c r="D3720" s="3">
        <v>13110.0</v>
      </c>
      <c r="E3720" s="4">
        <v>1200.0</v>
      </c>
      <c r="F3720" s="5">
        <f t="shared" si="1"/>
        <v>43831.86384</v>
      </c>
      <c r="G3720" s="6">
        <f t="shared" si="2"/>
        <v>0</v>
      </c>
    </row>
    <row r="3721" ht="14.25" customHeight="1">
      <c r="A3721" s="3">
        <v>37822.0</v>
      </c>
      <c r="B3721" s="3">
        <v>8869.0</v>
      </c>
      <c r="C3721" s="70">
        <v>43906.53259259259</v>
      </c>
      <c r="D3721" s="3">
        <v>11486.0</v>
      </c>
      <c r="E3721" s="4">
        <v>1200.0</v>
      </c>
      <c r="F3721" s="5">
        <f t="shared" si="1"/>
        <v>43862.19212</v>
      </c>
      <c r="G3721" s="6">
        <f t="shared" si="2"/>
        <v>0</v>
      </c>
    </row>
    <row r="3722" ht="14.25" customHeight="1">
      <c r="A3722" s="3">
        <v>37826.0</v>
      </c>
      <c r="B3722" s="3">
        <v>2723.0</v>
      </c>
      <c r="C3722" s="70">
        <v>43906.53819444445</v>
      </c>
      <c r="D3722" s="3">
        <v>8404.0</v>
      </c>
      <c r="E3722" s="4">
        <v>1200.0</v>
      </c>
      <c r="F3722" s="5">
        <f t="shared" si="1"/>
        <v>43862.85161</v>
      </c>
      <c r="G3722" s="6">
        <f t="shared" si="2"/>
        <v>0</v>
      </c>
    </row>
    <row r="3723" ht="14.25" customHeight="1">
      <c r="A3723" s="3">
        <v>37833.0</v>
      </c>
      <c r="B3723" s="3">
        <v>8233.0</v>
      </c>
      <c r="C3723" s="70">
        <v>43906.56298611111</v>
      </c>
      <c r="D3723" s="3">
        <v>2891.0</v>
      </c>
      <c r="E3723" s="4">
        <v>1200.0</v>
      </c>
      <c r="F3723" s="5">
        <f t="shared" si="1"/>
        <v>43892.59387</v>
      </c>
      <c r="G3723" s="6">
        <f t="shared" si="2"/>
        <v>0</v>
      </c>
    </row>
    <row r="3724" ht="14.25" customHeight="1">
      <c r="A3724" s="3">
        <v>37840.0</v>
      </c>
      <c r="B3724" s="3">
        <v>13832.0</v>
      </c>
      <c r="C3724" s="70">
        <v>43906.58438657408</v>
      </c>
      <c r="D3724" s="3">
        <v>12160.0</v>
      </c>
      <c r="E3724" s="4">
        <v>1200.0</v>
      </c>
      <c r="F3724" s="5">
        <f t="shared" si="1"/>
        <v>43891.02598</v>
      </c>
      <c r="G3724" s="6">
        <f t="shared" si="2"/>
        <v>0</v>
      </c>
    </row>
    <row r="3725" ht="14.25" customHeight="1">
      <c r="A3725" s="3">
        <v>37848.0</v>
      </c>
      <c r="B3725" s="3">
        <v>4981.0</v>
      </c>
      <c r="C3725" s="70">
        <v>43906.59260416667</v>
      </c>
      <c r="D3725" s="3">
        <v>5927.0</v>
      </c>
      <c r="E3725" s="4">
        <v>0.0</v>
      </c>
      <c r="F3725" s="5">
        <f t="shared" si="1"/>
        <v>43862.03502</v>
      </c>
      <c r="G3725" s="6">
        <f t="shared" si="2"/>
        <v>0</v>
      </c>
    </row>
    <row r="3726" ht="14.25" customHeight="1">
      <c r="A3726" s="3">
        <v>37849.0</v>
      </c>
      <c r="B3726" s="3">
        <v>9615.0</v>
      </c>
      <c r="C3726" s="70">
        <v>43906.59410879629</v>
      </c>
      <c r="D3726" s="3">
        <v>2405.0</v>
      </c>
      <c r="E3726" s="4">
        <v>1200.0</v>
      </c>
      <c r="F3726" s="5">
        <f t="shared" si="1"/>
        <v>43891.5691</v>
      </c>
      <c r="G3726" s="6">
        <f t="shared" si="2"/>
        <v>0</v>
      </c>
    </row>
    <row r="3727" ht="14.25" customHeight="1">
      <c r="A3727" s="3">
        <v>37851.0</v>
      </c>
      <c r="B3727" s="3">
        <v>5603.0</v>
      </c>
      <c r="C3727" s="70">
        <v>43906.59788194444</v>
      </c>
      <c r="D3727" s="3">
        <v>10111.0</v>
      </c>
      <c r="E3727" s="4">
        <v>1200.0</v>
      </c>
      <c r="F3727" s="5">
        <f t="shared" si="1"/>
        <v>43891.16563</v>
      </c>
      <c r="G3727" s="6">
        <f t="shared" si="2"/>
        <v>0</v>
      </c>
    </row>
    <row r="3728" ht="14.25" customHeight="1">
      <c r="A3728" s="3">
        <v>37855.0</v>
      </c>
      <c r="B3728" s="3">
        <v>2487.0</v>
      </c>
      <c r="C3728" s="70">
        <v>43906.59840277778</v>
      </c>
      <c r="D3728" s="3">
        <v>5927.0</v>
      </c>
      <c r="E3728" s="4">
        <v>1200.0</v>
      </c>
      <c r="F3728" s="5">
        <f t="shared" si="1"/>
        <v>43862.03502</v>
      </c>
      <c r="G3728" s="6">
        <f t="shared" si="2"/>
        <v>0</v>
      </c>
    </row>
    <row r="3729" ht="14.25" customHeight="1">
      <c r="A3729" s="3">
        <v>37860.0</v>
      </c>
      <c r="B3729" s="3">
        <v>336.0</v>
      </c>
      <c r="C3729" s="70">
        <v>43906.60116898148</v>
      </c>
      <c r="D3729" s="3">
        <v>2405.0</v>
      </c>
      <c r="E3729" s="4">
        <v>1200.0</v>
      </c>
      <c r="F3729" s="5">
        <f t="shared" si="1"/>
        <v>43891.5691</v>
      </c>
      <c r="G3729" s="6">
        <f t="shared" si="2"/>
        <v>0</v>
      </c>
    </row>
    <row r="3730" ht="14.25" customHeight="1">
      <c r="A3730" s="3">
        <v>37861.0</v>
      </c>
      <c r="B3730" s="3">
        <v>10136.0</v>
      </c>
      <c r="C3730" s="70">
        <v>43906.63048611111</v>
      </c>
      <c r="D3730" s="3">
        <v>4808.0</v>
      </c>
      <c r="E3730" s="4">
        <v>1200.0</v>
      </c>
      <c r="F3730" s="5">
        <f t="shared" si="1"/>
        <v>43835.221</v>
      </c>
      <c r="G3730" s="6">
        <f t="shared" si="2"/>
        <v>0</v>
      </c>
    </row>
    <row r="3731" ht="14.25" customHeight="1">
      <c r="A3731" s="3">
        <v>37862.0</v>
      </c>
      <c r="B3731" s="3">
        <v>13474.0</v>
      </c>
      <c r="C3731" s="70">
        <v>43906.64366898148</v>
      </c>
      <c r="D3731" s="3">
        <v>9667.0</v>
      </c>
      <c r="E3731" s="4">
        <v>960.0</v>
      </c>
      <c r="F3731" s="5">
        <f t="shared" si="1"/>
        <v>43834.61546</v>
      </c>
      <c r="G3731" s="6">
        <f t="shared" si="2"/>
        <v>0</v>
      </c>
    </row>
    <row r="3732" ht="14.25" customHeight="1">
      <c r="A3732" s="3">
        <v>37868.0</v>
      </c>
      <c r="B3732" s="3">
        <v>6584.0</v>
      </c>
      <c r="C3732" s="70">
        <v>43906.6452662037</v>
      </c>
      <c r="D3732" s="3">
        <v>5577.0</v>
      </c>
      <c r="E3732" s="4">
        <v>1200.0</v>
      </c>
      <c r="F3732" s="5">
        <f t="shared" si="1"/>
        <v>43891.24676</v>
      </c>
      <c r="G3732" s="6">
        <f t="shared" si="2"/>
        <v>0</v>
      </c>
    </row>
    <row r="3733" ht="14.25" customHeight="1">
      <c r="A3733" s="3">
        <v>37869.0</v>
      </c>
      <c r="B3733" s="3">
        <v>579.0</v>
      </c>
      <c r="C3733" s="70">
        <v>43906.64966435185</v>
      </c>
      <c r="D3733" s="3">
        <v>5612.0</v>
      </c>
      <c r="E3733" s="4">
        <v>1200.0</v>
      </c>
      <c r="F3733" s="5">
        <f t="shared" si="1"/>
        <v>43891.11309</v>
      </c>
      <c r="G3733" s="6">
        <f t="shared" si="2"/>
        <v>0</v>
      </c>
    </row>
    <row r="3734" ht="14.25" customHeight="1">
      <c r="A3734" s="3">
        <v>37884.0</v>
      </c>
      <c r="B3734" s="3">
        <v>4657.0</v>
      </c>
      <c r="C3734" s="70">
        <v>43906.68234953703</v>
      </c>
      <c r="D3734" s="3">
        <v>5612.0</v>
      </c>
      <c r="E3734" s="4">
        <v>960.0</v>
      </c>
      <c r="F3734" s="5">
        <f t="shared" si="1"/>
        <v>43891.11309</v>
      </c>
      <c r="G3734" s="6">
        <f t="shared" si="2"/>
        <v>0</v>
      </c>
    </row>
    <row r="3735" ht="14.25" customHeight="1">
      <c r="A3735" s="3">
        <v>37889.0</v>
      </c>
      <c r="B3735" s="3">
        <v>8233.0</v>
      </c>
      <c r="C3735" s="70">
        <v>43906.68967592593</v>
      </c>
      <c r="D3735" s="3">
        <v>3528.0</v>
      </c>
      <c r="E3735" s="4">
        <v>1200.0</v>
      </c>
      <c r="F3735" s="5">
        <f t="shared" si="1"/>
        <v>43832.25354</v>
      </c>
      <c r="G3735" s="6">
        <f t="shared" si="2"/>
        <v>0</v>
      </c>
    </row>
    <row r="3736" ht="14.25" customHeight="1">
      <c r="A3736" s="3">
        <v>37906.0</v>
      </c>
      <c r="B3736" s="3">
        <v>1278.0</v>
      </c>
      <c r="C3736" s="70">
        <v>43906.71571759259</v>
      </c>
      <c r="D3736" s="3">
        <v>2387.0</v>
      </c>
      <c r="E3736" s="4">
        <v>1200.0</v>
      </c>
      <c r="F3736" s="5">
        <f t="shared" si="1"/>
        <v>43836.12751</v>
      </c>
      <c r="G3736" s="6">
        <f t="shared" si="2"/>
        <v>0</v>
      </c>
    </row>
    <row r="3737" ht="14.25" customHeight="1">
      <c r="A3737" s="3">
        <v>37912.0</v>
      </c>
      <c r="B3737" s="3">
        <v>7076.0</v>
      </c>
      <c r="C3737" s="70">
        <v>43906.72064814815</v>
      </c>
      <c r="D3737" s="3">
        <v>4808.0</v>
      </c>
      <c r="E3737" s="4">
        <v>1200.0</v>
      </c>
      <c r="F3737" s="5">
        <f t="shared" si="1"/>
        <v>43835.221</v>
      </c>
      <c r="G3737" s="6">
        <f t="shared" si="2"/>
        <v>0</v>
      </c>
    </row>
    <row r="3738" ht="14.25" customHeight="1">
      <c r="A3738" s="3">
        <v>37915.0</v>
      </c>
      <c r="B3738" s="3">
        <v>3839.0</v>
      </c>
      <c r="C3738" s="70">
        <v>43906.73217592593</v>
      </c>
      <c r="D3738" s="3">
        <v>11900.0</v>
      </c>
      <c r="E3738" s="4">
        <v>1200.0</v>
      </c>
      <c r="F3738" s="5">
        <f t="shared" si="1"/>
        <v>43862.29545</v>
      </c>
      <c r="G3738" s="6">
        <f t="shared" si="2"/>
        <v>0</v>
      </c>
    </row>
    <row r="3739" ht="14.25" customHeight="1">
      <c r="A3739" s="3">
        <v>37919.0</v>
      </c>
      <c r="B3739" s="3">
        <v>1510.0</v>
      </c>
      <c r="C3739" s="70">
        <v>43906.73895833334</v>
      </c>
      <c r="D3739" s="3">
        <v>11791.0</v>
      </c>
      <c r="E3739" s="4">
        <v>1200.0</v>
      </c>
      <c r="F3739" s="5">
        <f t="shared" si="1"/>
        <v>43863.37611</v>
      </c>
      <c r="G3739" s="6">
        <f t="shared" si="2"/>
        <v>0</v>
      </c>
    </row>
    <row r="3740" ht="14.25" customHeight="1">
      <c r="A3740" s="3">
        <v>37926.0</v>
      </c>
      <c r="B3740" s="3">
        <v>6997.0</v>
      </c>
      <c r="C3740" s="70">
        <v>43906.75618055555</v>
      </c>
      <c r="D3740" s="3">
        <v>3528.0</v>
      </c>
      <c r="E3740" s="4">
        <v>960.0</v>
      </c>
      <c r="F3740" s="5">
        <f t="shared" si="1"/>
        <v>43832.25354</v>
      </c>
      <c r="G3740" s="6">
        <f t="shared" si="2"/>
        <v>0</v>
      </c>
    </row>
    <row r="3741" ht="14.25" customHeight="1">
      <c r="A3741" s="3">
        <v>37929.0</v>
      </c>
      <c r="B3741" s="3">
        <v>5603.0</v>
      </c>
      <c r="C3741" s="70">
        <v>43906.75770833333</v>
      </c>
      <c r="D3741" s="3">
        <v>4758.0</v>
      </c>
      <c r="E3741" s="4">
        <v>1200.0</v>
      </c>
      <c r="F3741" s="5">
        <f t="shared" si="1"/>
        <v>43838.47638</v>
      </c>
      <c r="G3741" s="6">
        <f t="shared" si="2"/>
        <v>0</v>
      </c>
    </row>
    <row r="3742" ht="14.25" customHeight="1">
      <c r="A3742" s="3">
        <v>37935.0</v>
      </c>
      <c r="B3742" s="3">
        <v>7535.0</v>
      </c>
      <c r="C3742" s="70">
        <v>43906.75826388889</v>
      </c>
      <c r="D3742" s="3">
        <v>13110.0</v>
      </c>
      <c r="E3742" s="4">
        <v>1200.0</v>
      </c>
      <c r="F3742" s="5">
        <f t="shared" si="1"/>
        <v>43831.86384</v>
      </c>
      <c r="G3742" s="6">
        <f t="shared" si="2"/>
        <v>0</v>
      </c>
    </row>
    <row r="3743" ht="14.25" customHeight="1">
      <c r="A3743" s="3">
        <v>37941.0</v>
      </c>
      <c r="B3743" s="3">
        <v>8758.0</v>
      </c>
      <c r="C3743" s="70">
        <v>43906.75967592592</v>
      </c>
      <c r="D3743" s="3">
        <v>9667.0</v>
      </c>
      <c r="E3743" s="4">
        <v>1200.0</v>
      </c>
      <c r="F3743" s="5">
        <f t="shared" si="1"/>
        <v>43834.61546</v>
      </c>
      <c r="G3743" s="6">
        <f t="shared" si="2"/>
        <v>0</v>
      </c>
    </row>
    <row r="3744" ht="14.25" customHeight="1">
      <c r="A3744" s="3">
        <v>37948.0</v>
      </c>
      <c r="B3744" s="3">
        <v>11094.0</v>
      </c>
      <c r="C3744" s="70">
        <v>43906.76960648148</v>
      </c>
      <c r="D3744" s="3">
        <v>4891.0</v>
      </c>
      <c r="E3744" s="4">
        <v>1200.0</v>
      </c>
      <c r="F3744" s="5">
        <f t="shared" si="1"/>
        <v>43862.1055</v>
      </c>
      <c r="G3744" s="6">
        <f t="shared" si="2"/>
        <v>0</v>
      </c>
    </row>
    <row r="3745" ht="14.25" customHeight="1">
      <c r="A3745" s="3">
        <v>37954.0</v>
      </c>
      <c r="B3745" s="3">
        <v>3329.0</v>
      </c>
      <c r="C3745" s="70">
        <v>43906.7769675926</v>
      </c>
      <c r="D3745" s="3">
        <v>4808.0</v>
      </c>
      <c r="E3745" s="4">
        <v>1200.0</v>
      </c>
      <c r="F3745" s="5">
        <f t="shared" si="1"/>
        <v>43835.221</v>
      </c>
      <c r="G3745" s="6">
        <f t="shared" si="2"/>
        <v>0</v>
      </c>
    </row>
    <row r="3746" ht="14.25" customHeight="1">
      <c r="A3746" s="3">
        <v>37958.0</v>
      </c>
      <c r="B3746" s="3">
        <v>9676.0</v>
      </c>
      <c r="C3746" s="70">
        <v>43906.79920138889</v>
      </c>
      <c r="D3746" s="3">
        <v>5965.0</v>
      </c>
      <c r="E3746" s="4">
        <v>1200.0</v>
      </c>
      <c r="F3746" s="5">
        <f t="shared" si="1"/>
        <v>43891.18019</v>
      </c>
      <c r="G3746" s="6">
        <f t="shared" si="2"/>
        <v>0</v>
      </c>
    </row>
    <row r="3747" ht="14.25" customHeight="1">
      <c r="A3747" s="3">
        <v>37960.0</v>
      </c>
      <c r="B3747" s="3">
        <v>1158.0</v>
      </c>
      <c r="C3747" s="70">
        <v>43906.80994212963</v>
      </c>
      <c r="D3747" s="3">
        <v>9531.0</v>
      </c>
      <c r="E3747" s="4">
        <v>1200.0</v>
      </c>
      <c r="F3747" s="5">
        <f t="shared" si="1"/>
        <v>43833.32997</v>
      </c>
      <c r="G3747" s="6">
        <f t="shared" si="2"/>
        <v>0</v>
      </c>
    </row>
    <row r="3748" ht="14.25" customHeight="1">
      <c r="A3748" s="3">
        <v>37966.0</v>
      </c>
      <c r="B3748" s="3">
        <v>13382.0</v>
      </c>
      <c r="C3748" s="70">
        <v>43906.81385416666</v>
      </c>
      <c r="D3748" s="3">
        <v>12776.0</v>
      </c>
      <c r="E3748" s="4">
        <v>1200.0</v>
      </c>
      <c r="F3748" s="5">
        <f t="shared" si="1"/>
        <v>43838.51556</v>
      </c>
      <c r="G3748" s="6">
        <f t="shared" si="2"/>
        <v>0</v>
      </c>
    </row>
    <row r="3749" ht="14.25" customHeight="1">
      <c r="A3749" s="3">
        <v>37973.0</v>
      </c>
      <c r="B3749" s="3">
        <v>8408.0</v>
      </c>
      <c r="C3749" s="70">
        <v>43906.81626157407</v>
      </c>
      <c r="D3749" s="3">
        <v>11486.0</v>
      </c>
      <c r="E3749" s="4">
        <v>1200.0</v>
      </c>
      <c r="F3749" s="5">
        <f t="shared" si="1"/>
        <v>43862.19212</v>
      </c>
      <c r="G3749" s="6">
        <f t="shared" si="2"/>
        <v>0</v>
      </c>
    </row>
    <row r="3750" ht="14.25" customHeight="1">
      <c r="A3750" s="3">
        <v>37979.0</v>
      </c>
      <c r="B3750" s="3">
        <v>6761.0</v>
      </c>
      <c r="C3750" s="70">
        <v>43906.84332175926</v>
      </c>
      <c r="D3750" s="3">
        <v>4758.0</v>
      </c>
      <c r="E3750" s="4">
        <v>1200.0</v>
      </c>
      <c r="F3750" s="5">
        <f t="shared" si="1"/>
        <v>43838.47638</v>
      </c>
      <c r="G3750" s="6">
        <f t="shared" si="2"/>
        <v>0</v>
      </c>
    </row>
    <row r="3751" ht="14.25" customHeight="1">
      <c r="A3751" s="3">
        <v>37980.0</v>
      </c>
      <c r="B3751" s="3">
        <v>9333.0</v>
      </c>
      <c r="C3751" s="70">
        <v>43906.8506712963</v>
      </c>
      <c r="D3751" s="3">
        <v>12504.0</v>
      </c>
      <c r="E3751" s="4">
        <v>1200.0</v>
      </c>
      <c r="F3751" s="5">
        <f t="shared" si="1"/>
        <v>43833.39757</v>
      </c>
      <c r="G3751" s="6">
        <f t="shared" si="2"/>
        <v>0</v>
      </c>
    </row>
    <row r="3752" ht="14.25" customHeight="1">
      <c r="A3752" s="3">
        <v>37987.0</v>
      </c>
      <c r="B3752" s="3">
        <v>4689.0</v>
      </c>
      <c r="C3752" s="70">
        <v>43906.85097222222</v>
      </c>
      <c r="D3752" s="3">
        <v>4891.0</v>
      </c>
      <c r="E3752" s="4">
        <v>1200.0</v>
      </c>
      <c r="F3752" s="5">
        <f t="shared" si="1"/>
        <v>43862.1055</v>
      </c>
      <c r="G3752" s="6">
        <f t="shared" si="2"/>
        <v>0</v>
      </c>
    </row>
    <row r="3753" ht="14.25" customHeight="1">
      <c r="A3753" s="3">
        <v>37989.0</v>
      </c>
      <c r="B3753" s="3">
        <v>4678.0</v>
      </c>
      <c r="C3753" s="70">
        <v>43906.85150462963</v>
      </c>
      <c r="D3753" s="3">
        <v>12504.0</v>
      </c>
      <c r="E3753" s="4">
        <v>1200.0</v>
      </c>
      <c r="F3753" s="5">
        <f t="shared" si="1"/>
        <v>43833.39757</v>
      </c>
      <c r="G3753" s="6">
        <f t="shared" si="2"/>
        <v>0</v>
      </c>
    </row>
    <row r="3754" ht="14.25" customHeight="1">
      <c r="A3754" s="3">
        <v>37994.0</v>
      </c>
      <c r="B3754" s="3">
        <v>1733.0</v>
      </c>
      <c r="C3754" s="70">
        <v>43906.85581018519</v>
      </c>
      <c r="D3754" s="3">
        <v>5965.0</v>
      </c>
      <c r="E3754" s="4">
        <v>1200.0</v>
      </c>
      <c r="F3754" s="5">
        <f t="shared" si="1"/>
        <v>43891.18019</v>
      </c>
      <c r="G3754" s="6">
        <f t="shared" si="2"/>
        <v>0</v>
      </c>
    </row>
    <row r="3755" ht="14.25" customHeight="1">
      <c r="A3755" s="3">
        <v>37998.0</v>
      </c>
      <c r="B3755" s="3">
        <v>11404.0</v>
      </c>
      <c r="C3755" s="70">
        <v>43906.85796296296</v>
      </c>
      <c r="D3755" s="3">
        <v>10304.0</v>
      </c>
      <c r="E3755" s="4">
        <v>1200.0</v>
      </c>
      <c r="F3755" s="5">
        <f t="shared" si="1"/>
        <v>43891.91823</v>
      </c>
      <c r="G3755" s="6">
        <f t="shared" si="2"/>
        <v>0</v>
      </c>
    </row>
    <row r="3756" ht="14.25" customHeight="1">
      <c r="A3756" s="3">
        <v>38002.0</v>
      </c>
      <c r="B3756" s="3">
        <v>7516.0</v>
      </c>
      <c r="C3756" s="70">
        <v>43906.86976851852</v>
      </c>
      <c r="D3756" s="3">
        <v>10783.0</v>
      </c>
      <c r="E3756" s="4">
        <v>1200.0</v>
      </c>
      <c r="F3756" s="5">
        <f t="shared" si="1"/>
        <v>43862.8385</v>
      </c>
      <c r="G3756" s="6">
        <f t="shared" si="2"/>
        <v>0</v>
      </c>
    </row>
    <row r="3757" ht="14.25" customHeight="1">
      <c r="A3757" s="3">
        <v>38006.0</v>
      </c>
      <c r="B3757" s="3">
        <v>8293.0</v>
      </c>
      <c r="C3757" s="70">
        <v>43906.87331018518</v>
      </c>
      <c r="D3757" s="3">
        <v>13817.0</v>
      </c>
      <c r="E3757" s="4">
        <v>1200.0</v>
      </c>
      <c r="F3757" s="5">
        <f t="shared" si="1"/>
        <v>43891.13111</v>
      </c>
      <c r="G3757" s="6">
        <f t="shared" si="2"/>
        <v>0</v>
      </c>
    </row>
    <row r="3758" ht="14.25" customHeight="1">
      <c r="A3758" s="3">
        <v>38007.0</v>
      </c>
      <c r="B3758" s="3">
        <v>3693.0</v>
      </c>
      <c r="C3758" s="70">
        <v>43906.88247685185</v>
      </c>
      <c r="D3758" s="3">
        <v>4891.0</v>
      </c>
      <c r="E3758" s="4">
        <v>1200.0</v>
      </c>
      <c r="F3758" s="5">
        <f t="shared" si="1"/>
        <v>43862.1055</v>
      </c>
      <c r="G3758" s="6">
        <f t="shared" si="2"/>
        <v>0</v>
      </c>
    </row>
    <row r="3759" ht="14.25" customHeight="1">
      <c r="A3759" s="3">
        <v>38020.0</v>
      </c>
      <c r="B3759" s="3">
        <v>5046.0</v>
      </c>
      <c r="C3759" s="70">
        <v>43906.89936342592</v>
      </c>
      <c r="D3759" s="3">
        <v>12160.0</v>
      </c>
      <c r="E3759" s="4">
        <v>1200.0</v>
      </c>
      <c r="F3759" s="5">
        <f t="shared" si="1"/>
        <v>43891.02598</v>
      </c>
      <c r="G3759" s="6">
        <f t="shared" si="2"/>
        <v>0</v>
      </c>
    </row>
    <row r="3760" ht="14.25" customHeight="1">
      <c r="A3760" s="3">
        <v>38024.0</v>
      </c>
      <c r="B3760" s="3">
        <v>3757.0</v>
      </c>
      <c r="C3760" s="70">
        <v>43906.89988425926</v>
      </c>
      <c r="D3760" s="3">
        <v>2891.0</v>
      </c>
      <c r="E3760" s="4">
        <v>960.0</v>
      </c>
      <c r="F3760" s="5">
        <f t="shared" si="1"/>
        <v>43892.59387</v>
      </c>
      <c r="G3760" s="6">
        <f t="shared" si="2"/>
        <v>0</v>
      </c>
    </row>
    <row r="3761" ht="14.25" customHeight="1">
      <c r="A3761" s="3">
        <v>38031.0</v>
      </c>
      <c r="B3761" s="3">
        <v>3646.0</v>
      </c>
      <c r="C3761" s="70">
        <v>43906.91886574074</v>
      </c>
      <c r="D3761" s="3">
        <v>5612.0</v>
      </c>
      <c r="E3761" s="4">
        <v>1200.0</v>
      </c>
      <c r="F3761" s="5">
        <f t="shared" si="1"/>
        <v>43891.11309</v>
      </c>
      <c r="G3761" s="6">
        <f t="shared" si="2"/>
        <v>0</v>
      </c>
    </row>
    <row r="3762" ht="14.25" customHeight="1">
      <c r="A3762" s="3">
        <v>38038.0</v>
      </c>
      <c r="B3762" s="3">
        <v>9806.0</v>
      </c>
      <c r="C3762" s="70">
        <v>43906.93377314815</v>
      </c>
      <c r="D3762" s="3">
        <v>8508.0</v>
      </c>
      <c r="E3762" s="4">
        <v>1200.0</v>
      </c>
      <c r="F3762" s="5">
        <f t="shared" si="1"/>
        <v>43831.42667</v>
      </c>
      <c r="G3762" s="6">
        <f t="shared" si="2"/>
        <v>0</v>
      </c>
    </row>
    <row r="3763" ht="14.25" customHeight="1">
      <c r="A3763" s="3">
        <v>38042.0</v>
      </c>
      <c r="B3763" s="3">
        <v>6570.0</v>
      </c>
      <c r="C3763" s="70">
        <v>43906.93633101852</v>
      </c>
      <c r="D3763" s="3">
        <v>11726.0</v>
      </c>
      <c r="E3763" s="4">
        <v>960.0</v>
      </c>
      <c r="F3763" s="5">
        <f t="shared" si="1"/>
        <v>43835.52642</v>
      </c>
      <c r="G3763" s="6">
        <f t="shared" si="2"/>
        <v>0</v>
      </c>
    </row>
    <row r="3764" ht="14.25" customHeight="1">
      <c r="A3764" s="3">
        <v>38043.0</v>
      </c>
      <c r="B3764" s="3">
        <v>4682.0</v>
      </c>
      <c r="C3764" s="70">
        <v>43906.93743055555</v>
      </c>
      <c r="D3764" s="3">
        <v>1241.0</v>
      </c>
      <c r="E3764" s="4">
        <v>1200.0</v>
      </c>
      <c r="F3764" s="5">
        <f t="shared" si="1"/>
        <v>43862.25888</v>
      </c>
      <c r="G3764" s="6">
        <f t="shared" si="2"/>
        <v>0</v>
      </c>
    </row>
    <row r="3765" ht="14.25" customHeight="1">
      <c r="A3765" s="3">
        <v>38047.0</v>
      </c>
      <c r="B3765" s="3">
        <v>5702.0</v>
      </c>
      <c r="C3765" s="70">
        <v>43906.9509375</v>
      </c>
      <c r="D3765" s="3">
        <v>12160.0</v>
      </c>
      <c r="E3765" s="4">
        <v>1200.0</v>
      </c>
      <c r="F3765" s="5">
        <f t="shared" si="1"/>
        <v>43891.02598</v>
      </c>
      <c r="G3765" s="6">
        <f t="shared" si="2"/>
        <v>0</v>
      </c>
    </row>
    <row r="3766" ht="14.25" customHeight="1">
      <c r="A3766" s="3">
        <v>38050.0</v>
      </c>
      <c r="B3766" s="3">
        <v>8821.0</v>
      </c>
      <c r="C3766" s="70">
        <v>43906.95410879629</v>
      </c>
      <c r="D3766" s="3">
        <v>5927.0</v>
      </c>
      <c r="E3766" s="4">
        <v>1200.0</v>
      </c>
      <c r="F3766" s="5">
        <f t="shared" si="1"/>
        <v>43862.03502</v>
      </c>
      <c r="G3766" s="6">
        <f t="shared" si="2"/>
        <v>0</v>
      </c>
    </row>
    <row r="3767" ht="14.25" customHeight="1">
      <c r="A3767" s="3">
        <v>38057.0</v>
      </c>
      <c r="B3767" s="3">
        <v>7239.0</v>
      </c>
      <c r="C3767" s="70">
        <v>43906.96046296296</v>
      </c>
      <c r="D3767" s="3">
        <v>2891.0</v>
      </c>
      <c r="E3767" s="4">
        <v>1200.0</v>
      </c>
      <c r="F3767" s="5">
        <f t="shared" si="1"/>
        <v>43892.59387</v>
      </c>
      <c r="G3767" s="6">
        <f t="shared" si="2"/>
        <v>0</v>
      </c>
    </row>
    <row r="3768" ht="14.25" customHeight="1">
      <c r="A3768" s="3">
        <v>38058.0</v>
      </c>
      <c r="B3768" s="3">
        <v>1162.0</v>
      </c>
      <c r="C3768" s="70">
        <v>43906.96802083333</v>
      </c>
      <c r="D3768" s="3">
        <v>10783.0</v>
      </c>
      <c r="E3768" s="4">
        <v>1200.0</v>
      </c>
      <c r="F3768" s="5">
        <f t="shared" si="1"/>
        <v>43862.8385</v>
      </c>
      <c r="G3768" s="6">
        <f t="shared" si="2"/>
        <v>0</v>
      </c>
    </row>
    <row r="3769" ht="14.25" customHeight="1">
      <c r="A3769" s="3">
        <v>38061.0</v>
      </c>
      <c r="B3769" s="3">
        <v>3789.0</v>
      </c>
      <c r="C3769" s="70">
        <v>43906.99313657408</v>
      </c>
      <c r="D3769" s="3">
        <v>10783.0</v>
      </c>
      <c r="E3769" s="4">
        <v>1200.0</v>
      </c>
      <c r="F3769" s="5">
        <f t="shared" si="1"/>
        <v>43862.8385</v>
      </c>
      <c r="G3769" s="6">
        <f t="shared" si="2"/>
        <v>0</v>
      </c>
    </row>
    <row r="3770" ht="14.25" customHeight="1">
      <c r="A3770" s="3">
        <v>38064.0</v>
      </c>
      <c r="B3770" s="3">
        <v>10136.0</v>
      </c>
      <c r="C3770" s="70">
        <v>43906.99342592592</v>
      </c>
      <c r="D3770" s="3">
        <v>8064.0</v>
      </c>
      <c r="E3770" s="4">
        <v>1200.0</v>
      </c>
      <c r="F3770" s="5">
        <f t="shared" si="1"/>
        <v>43832.8762</v>
      </c>
      <c r="G3770" s="6">
        <f t="shared" si="2"/>
        <v>0</v>
      </c>
    </row>
    <row r="3771" ht="14.25" customHeight="1">
      <c r="A3771" s="3">
        <v>38071.0</v>
      </c>
      <c r="B3771" s="3">
        <v>13808.0</v>
      </c>
      <c r="C3771" s="70">
        <v>43906.9934375</v>
      </c>
      <c r="D3771" s="3">
        <v>6266.0</v>
      </c>
      <c r="E3771" s="4">
        <v>1200.0</v>
      </c>
      <c r="F3771" s="5">
        <f t="shared" si="1"/>
        <v>43863.60212</v>
      </c>
      <c r="G3771" s="6">
        <f t="shared" si="2"/>
        <v>0</v>
      </c>
    </row>
    <row r="3772" ht="14.25" customHeight="1">
      <c r="A3772" s="3">
        <v>38078.0</v>
      </c>
      <c r="B3772" s="3">
        <v>582.0</v>
      </c>
      <c r="C3772" s="70">
        <v>43907.04212962963</v>
      </c>
      <c r="D3772" s="3">
        <v>8064.0</v>
      </c>
      <c r="E3772" s="4">
        <v>960.0</v>
      </c>
      <c r="F3772" s="5">
        <f t="shared" si="1"/>
        <v>43832.8762</v>
      </c>
      <c r="G3772" s="6">
        <f t="shared" si="2"/>
        <v>0</v>
      </c>
    </row>
    <row r="3773" ht="14.25" customHeight="1">
      <c r="A3773" s="3">
        <v>38088.0</v>
      </c>
      <c r="B3773" s="3">
        <v>5702.0</v>
      </c>
      <c r="C3773" s="70">
        <v>43907.05267361111</v>
      </c>
      <c r="D3773" s="3">
        <v>3346.0</v>
      </c>
      <c r="E3773" s="4">
        <v>1200.0</v>
      </c>
      <c r="F3773" s="5">
        <f t="shared" si="1"/>
        <v>43862.03848</v>
      </c>
      <c r="G3773" s="6">
        <f t="shared" si="2"/>
        <v>0</v>
      </c>
    </row>
    <row r="3774" ht="14.25" customHeight="1">
      <c r="A3774" s="3">
        <v>38094.0</v>
      </c>
      <c r="B3774" s="3">
        <v>2681.0</v>
      </c>
      <c r="C3774" s="70">
        <v>43907.06943287037</v>
      </c>
      <c r="D3774" s="3">
        <v>11791.0</v>
      </c>
      <c r="E3774" s="4">
        <v>0.0</v>
      </c>
      <c r="F3774" s="5">
        <f t="shared" si="1"/>
        <v>43863.37611</v>
      </c>
      <c r="G3774" s="6">
        <f t="shared" si="2"/>
        <v>0</v>
      </c>
    </row>
    <row r="3775" ht="14.25" customHeight="1">
      <c r="A3775" s="3">
        <v>38095.0</v>
      </c>
      <c r="B3775" s="3">
        <v>10214.0</v>
      </c>
      <c r="C3775" s="70">
        <v>43907.07096064815</v>
      </c>
      <c r="D3775" s="3">
        <v>8436.0</v>
      </c>
      <c r="E3775" s="4">
        <v>960.0</v>
      </c>
      <c r="F3775" s="5">
        <f t="shared" si="1"/>
        <v>43862.02968</v>
      </c>
      <c r="G3775" s="6">
        <f t="shared" si="2"/>
        <v>0</v>
      </c>
    </row>
    <row r="3776" ht="14.25" customHeight="1">
      <c r="A3776" s="3">
        <v>38096.0</v>
      </c>
      <c r="B3776" s="3">
        <v>1378.0</v>
      </c>
      <c r="C3776" s="70">
        <v>43907.0727662037</v>
      </c>
      <c r="D3776" s="3">
        <v>11900.0</v>
      </c>
      <c r="E3776" s="4">
        <v>1200.0</v>
      </c>
      <c r="F3776" s="5">
        <f t="shared" si="1"/>
        <v>43862.29545</v>
      </c>
      <c r="G3776" s="6">
        <f t="shared" si="2"/>
        <v>0</v>
      </c>
    </row>
    <row r="3777" ht="14.25" customHeight="1">
      <c r="A3777" s="3">
        <v>38099.0</v>
      </c>
      <c r="B3777" s="3">
        <v>6191.0</v>
      </c>
      <c r="C3777" s="70">
        <v>43907.07998842592</v>
      </c>
      <c r="D3777" s="3">
        <v>12264.0</v>
      </c>
      <c r="E3777" s="4">
        <v>960.0</v>
      </c>
      <c r="F3777" s="5">
        <f t="shared" si="1"/>
        <v>43862.54256</v>
      </c>
      <c r="G3777" s="6">
        <f t="shared" si="2"/>
        <v>0</v>
      </c>
    </row>
    <row r="3778" ht="14.25" customHeight="1">
      <c r="A3778" s="3">
        <v>38103.0</v>
      </c>
      <c r="B3778" s="3">
        <v>2546.0</v>
      </c>
      <c r="C3778" s="70">
        <v>43907.09935185185</v>
      </c>
      <c r="D3778" s="3">
        <v>11700.0</v>
      </c>
      <c r="E3778" s="4">
        <v>1200.0</v>
      </c>
      <c r="F3778" s="5">
        <f t="shared" si="1"/>
        <v>43833.01934</v>
      </c>
      <c r="G3778" s="6">
        <f t="shared" si="2"/>
        <v>0</v>
      </c>
    </row>
    <row r="3779" ht="14.25" customHeight="1">
      <c r="A3779" s="3">
        <v>38108.0</v>
      </c>
      <c r="B3779" s="3">
        <v>11689.0</v>
      </c>
      <c r="C3779" s="70">
        <v>43907.10652777777</v>
      </c>
      <c r="D3779" s="3">
        <v>2891.0</v>
      </c>
      <c r="E3779" s="4">
        <v>1200.0</v>
      </c>
      <c r="F3779" s="5">
        <f t="shared" si="1"/>
        <v>43892.59387</v>
      </c>
      <c r="G3779" s="6">
        <f t="shared" si="2"/>
        <v>0</v>
      </c>
    </row>
    <row r="3780" ht="14.25" customHeight="1">
      <c r="A3780" s="3">
        <v>38110.0</v>
      </c>
      <c r="B3780" s="3">
        <v>3179.0</v>
      </c>
      <c r="C3780" s="70">
        <v>43907.10753472222</v>
      </c>
      <c r="D3780" s="3">
        <v>12030.0</v>
      </c>
      <c r="E3780" s="4">
        <v>1200.0</v>
      </c>
      <c r="F3780" s="5">
        <f t="shared" si="1"/>
        <v>43832.41263</v>
      </c>
      <c r="G3780" s="6">
        <f t="shared" si="2"/>
        <v>0</v>
      </c>
    </row>
    <row r="3781" ht="14.25" customHeight="1">
      <c r="A3781" s="3">
        <v>38117.0</v>
      </c>
      <c r="B3781" s="3">
        <v>2151.0</v>
      </c>
      <c r="C3781" s="70">
        <v>43907.12851851852</v>
      </c>
      <c r="D3781" s="3">
        <v>8404.0</v>
      </c>
      <c r="E3781" s="4">
        <v>1200.0</v>
      </c>
      <c r="F3781" s="5">
        <f t="shared" si="1"/>
        <v>43862.85161</v>
      </c>
      <c r="G3781" s="6">
        <f t="shared" si="2"/>
        <v>0</v>
      </c>
    </row>
    <row r="3782" ht="14.25" customHeight="1">
      <c r="A3782" s="3">
        <v>38122.0</v>
      </c>
      <c r="B3782" s="3">
        <v>13382.0</v>
      </c>
      <c r="C3782" s="70">
        <v>43907.15184027778</v>
      </c>
      <c r="D3782" s="3">
        <v>11791.0</v>
      </c>
      <c r="E3782" s="4">
        <v>1200.0</v>
      </c>
      <c r="F3782" s="5">
        <f t="shared" si="1"/>
        <v>43863.37611</v>
      </c>
      <c r="G3782" s="6">
        <f t="shared" si="2"/>
        <v>0</v>
      </c>
    </row>
    <row r="3783" ht="14.25" customHeight="1">
      <c r="A3783" s="3">
        <v>38125.0</v>
      </c>
      <c r="B3783" s="3">
        <v>8293.0</v>
      </c>
      <c r="C3783" s="70">
        <v>43907.15241898148</v>
      </c>
      <c r="D3783" s="3">
        <v>5484.0</v>
      </c>
      <c r="E3783" s="4">
        <v>1200.0</v>
      </c>
      <c r="F3783" s="5">
        <f t="shared" si="1"/>
        <v>43862.51968</v>
      </c>
      <c r="G3783" s="6">
        <f t="shared" si="2"/>
        <v>0</v>
      </c>
    </row>
    <row r="3784" ht="14.25" customHeight="1">
      <c r="A3784" s="3">
        <v>38128.0</v>
      </c>
      <c r="B3784" s="3">
        <v>5178.0</v>
      </c>
      <c r="C3784" s="70">
        <v>43907.15362268518</v>
      </c>
      <c r="D3784" s="3">
        <v>7878.0</v>
      </c>
      <c r="E3784" s="4">
        <v>0.0</v>
      </c>
      <c r="F3784" s="5">
        <f t="shared" si="1"/>
        <v>43891.07046</v>
      </c>
      <c r="G3784" s="6">
        <f t="shared" si="2"/>
        <v>0</v>
      </c>
    </row>
    <row r="3785" ht="14.25" customHeight="1">
      <c r="A3785" s="3">
        <v>38140.0</v>
      </c>
      <c r="B3785" s="3">
        <v>10846.0</v>
      </c>
      <c r="C3785" s="70">
        <v>43907.17087962963</v>
      </c>
      <c r="D3785" s="3">
        <v>11700.0</v>
      </c>
      <c r="E3785" s="4">
        <v>1200.0</v>
      </c>
      <c r="F3785" s="5">
        <f t="shared" si="1"/>
        <v>43833.01934</v>
      </c>
      <c r="G3785" s="6">
        <f t="shared" si="2"/>
        <v>0</v>
      </c>
    </row>
    <row r="3786" ht="14.25" customHeight="1">
      <c r="A3786" s="3">
        <v>38150.0</v>
      </c>
      <c r="B3786" s="3">
        <v>11614.0</v>
      </c>
      <c r="C3786" s="70">
        <v>43907.17638888889</v>
      </c>
      <c r="D3786" s="3">
        <v>11486.0</v>
      </c>
      <c r="E3786" s="4">
        <v>960.0</v>
      </c>
      <c r="F3786" s="5">
        <f t="shared" si="1"/>
        <v>43862.19212</v>
      </c>
      <c r="G3786" s="6">
        <f t="shared" si="2"/>
        <v>0</v>
      </c>
    </row>
    <row r="3787" ht="14.25" customHeight="1">
      <c r="A3787" s="3">
        <v>38155.0</v>
      </c>
      <c r="B3787" s="3">
        <v>3281.0</v>
      </c>
      <c r="C3787" s="70">
        <v>43907.18377314815</v>
      </c>
      <c r="D3787" s="3">
        <v>8508.0</v>
      </c>
      <c r="E3787" s="4">
        <v>1200.0</v>
      </c>
      <c r="F3787" s="5">
        <f t="shared" si="1"/>
        <v>43831.42667</v>
      </c>
      <c r="G3787" s="6">
        <f t="shared" si="2"/>
        <v>0</v>
      </c>
    </row>
    <row r="3788" ht="14.25" customHeight="1">
      <c r="A3788" s="3">
        <v>38156.0</v>
      </c>
      <c r="B3788" s="3">
        <v>287.0</v>
      </c>
      <c r="C3788" s="70">
        <v>43907.19708333333</v>
      </c>
      <c r="D3788" s="3">
        <v>8930.0</v>
      </c>
      <c r="E3788" s="4">
        <v>1200.0</v>
      </c>
      <c r="F3788" s="5">
        <f t="shared" si="1"/>
        <v>43833.2092</v>
      </c>
      <c r="G3788" s="6">
        <f t="shared" si="2"/>
        <v>0</v>
      </c>
    </row>
    <row r="3789" ht="14.25" customHeight="1">
      <c r="A3789" s="3">
        <v>38157.0</v>
      </c>
      <c r="B3789" s="3">
        <v>7297.0</v>
      </c>
      <c r="C3789" s="70">
        <v>43907.21047453704</v>
      </c>
      <c r="D3789" s="3">
        <v>5965.0</v>
      </c>
      <c r="E3789" s="4">
        <v>960.0</v>
      </c>
      <c r="F3789" s="5">
        <f t="shared" si="1"/>
        <v>43891.18019</v>
      </c>
      <c r="G3789" s="6">
        <f t="shared" si="2"/>
        <v>0</v>
      </c>
    </row>
    <row r="3790" ht="14.25" customHeight="1">
      <c r="A3790" s="3">
        <v>38159.0</v>
      </c>
      <c r="B3790" s="3">
        <v>8914.0</v>
      </c>
      <c r="C3790" s="70">
        <v>43907.23166666667</v>
      </c>
      <c r="D3790" s="3">
        <v>4891.0</v>
      </c>
      <c r="E3790" s="4">
        <v>1200.0</v>
      </c>
      <c r="F3790" s="5">
        <f t="shared" si="1"/>
        <v>43862.1055</v>
      </c>
      <c r="G3790" s="6">
        <f t="shared" si="2"/>
        <v>0</v>
      </c>
    </row>
    <row r="3791" ht="14.25" customHeight="1">
      <c r="A3791" s="3">
        <v>38163.0</v>
      </c>
      <c r="B3791" s="3">
        <v>4508.0</v>
      </c>
      <c r="C3791" s="70">
        <v>43907.25957175926</v>
      </c>
      <c r="D3791" s="3">
        <v>8508.0</v>
      </c>
      <c r="E3791" s="4">
        <v>1200.0</v>
      </c>
      <c r="F3791" s="5">
        <f t="shared" si="1"/>
        <v>43831.42667</v>
      </c>
      <c r="G3791" s="6">
        <f t="shared" si="2"/>
        <v>0</v>
      </c>
    </row>
    <row r="3792" ht="14.25" customHeight="1">
      <c r="A3792" s="3">
        <v>38169.0</v>
      </c>
      <c r="B3792" s="3">
        <v>7847.0</v>
      </c>
      <c r="C3792" s="70">
        <v>43907.26123842593</v>
      </c>
      <c r="D3792" s="3">
        <v>5994.0</v>
      </c>
      <c r="E3792" s="4">
        <v>1200.0</v>
      </c>
      <c r="F3792" s="5">
        <f t="shared" si="1"/>
        <v>43833.74147</v>
      </c>
      <c r="G3792" s="6">
        <f t="shared" si="2"/>
        <v>0</v>
      </c>
    </row>
    <row r="3793" ht="14.25" customHeight="1">
      <c r="A3793" s="3">
        <v>38173.0</v>
      </c>
      <c r="B3793" s="3">
        <v>3404.0</v>
      </c>
      <c r="C3793" s="70">
        <v>43907.26548611111</v>
      </c>
      <c r="D3793" s="3">
        <v>5965.0</v>
      </c>
      <c r="E3793" s="4">
        <v>1200.0</v>
      </c>
      <c r="F3793" s="5">
        <f t="shared" si="1"/>
        <v>43891.18019</v>
      </c>
      <c r="G3793" s="6">
        <f t="shared" si="2"/>
        <v>0</v>
      </c>
    </row>
    <row r="3794" ht="14.25" customHeight="1">
      <c r="A3794" s="3">
        <v>38180.0</v>
      </c>
      <c r="B3794" s="3">
        <v>5897.0</v>
      </c>
      <c r="C3794" s="70">
        <v>43907.26880787037</v>
      </c>
      <c r="D3794" s="3">
        <v>4478.0</v>
      </c>
      <c r="E3794" s="4">
        <v>1200.0</v>
      </c>
      <c r="F3794" s="5">
        <f t="shared" si="1"/>
        <v>43892.46031</v>
      </c>
      <c r="G3794" s="6">
        <f t="shared" si="2"/>
        <v>0</v>
      </c>
    </row>
    <row r="3795" ht="14.25" customHeight="1">
      <c r="A3795" s="3">
        <v>38182.0</v>
      </c>
      <c r="B3795" s="3">
        <v>1502.0</v>
      </c>
      <c r="C3795" s="70">
        <v>43907.27825231481</v>
      </c>
      <c r="D3795" s="3">
        <v>6353.0</v>
      </c>
      <c r="E3795" s="4">
        <v>1200.0</v>
      </c>
      <c r="F3795" s="5">
        <f t="shared" si="1"/>
        <v>43891.16001</v>
      </c>
      <c r="G3795" s="6">
        <f t="shared" si="2"/>
        <v>0</v>
      </c>
    </row>
    <row r="3796" ht="14.25" customHeight="1">
      <c r="A3796" s="3">
        <v>38192.0</v>
      </c>
      <c r="B3796" s="3">
        <v>1967.0</v>
      </c>
      <c r="C3796" s="70">
        <v>43907.30224537037</v>
      </c>
      <c r="D3796" s="3">
        <v>4808.0</v>
      </c>
      <c r="E3796" s="4">
        <v>1200.0</v>
      </c>
      <c r="F3796" s="5">
        <f t="shared" si="1"/>
        <v>43835.221</v>
      </c>
      <c r="G3796" s="6">
        <f t="shared" si="2"/>
        <v>0</v>
      </c>
    </row>
    <row r="3797" ht="14.25" customHeight="1">
      <c r="A3797" s="3">
        <v>38196.0</v>
      </c>
      <c r="B3797" s="3">
        <v>1851.0</v>
      </c>
      <c r="C3797" s="70">
        <v>43907.30537037037</v>
      </c>
      <c r="D3797" s="3">
        <v>9356.0</v>
      </c>
      <c r="E3797" s="4">
        <v>1200.0</v>
      </c>
      <c r="F3797" s="5">
        <f t="shared" si="1"/>
        <v>43862.70714</v>
      </c>
      <c r="G3797" s="6">
        <f t="shared" si="2"/>
        <v>0</v>
      </c>
    </row>
    <row r="3798" ht="14.25" customHeight="1">
      <c r="A3798" s="3">
        <v>38200.0</v>
      </c>
      <c r="B3798" s="3">
        <v>9839.0</v>
      </c>
      <c r="C3798" s="70">
        <v>43907.31203703704</v>
      </c>
      <c r="D3798" s="3">
        <v>9356.0</v>
      </c>
      <c r="E3798" s="4">
        <v>1200.0</v>
      </c>
      <c r="F3798" s="5">
        <f t="shared" si="1"/>
        <v>43862.70714</v>
      </c>
      <c r="G3798" s="6">
        <f t="shared" si="2"/>
        <v>0</v>
      </c>
    </row>
    <row r="3799" ht="14.25" customHeight="1">
      <c r="A3799" s="3">
        <v>38203.0</v>
      </c>
      <c r="B3799" s="3">
        <v>2023.0</v>
      </c>
      <c r="C3799" s="70">
        <v>43907.3256712963</v>
      </c>
      <c r="D3799" s="3">
        <v>13631.0</v>
      </c>
      <c r="E3799" s="4">
        <v>1200.0</v>
      </c>
      <c r="F3799" s="5">
        <f t="shared" si="1"/>
        <v>43863.31344</v>
      </c>
      <c r="G3799" s="6">
        <f t="shared" si="2"/>
        <v>0</v>
      </c>
    </row>
    <row r="3800" ht="14.25" customHeight="1">
      <c r="A3800" s="3">
        <v>38209.0</v>
      </c>
      <c r="B3800" s="3">
        <v>5702.0</v>
      </c>
      <c r="C3800" s="70">
        <v>43907.33085648148</v>
      </c>
      <c r="D3800" s="3">
        <v>5318.0</v>
      </c>
      <c r="E3800" s="4">
        <v>1200.0</v>
      </c>
      <c r="F3800" s="5">
        <f t="shared" si="1"/>
        <v>43891.63705</v>
      </c>
      <c r="G3800" s="6">
        <f t="shared" si="2"/>
        <v>0</v>
      </c>
    </row>
    <row r="3801" ht="14.25" customHeight="1">
      <c r="A3801" s="3">
        <v>38211.0</v>
      </c>
      <c r="B3801" s="3">
        <v>129.0</v>
      </c>
      <c r="C3801" s="70">
        <v>43907.33217592593</v>
      </c>
      <c r="D3801" s="3">
        <v>5927.0</v>
      </c>
      <c r="E3801" s="4">
        <v>1200.0</v>
      </c>
      <c r="F3801" s="5">
        <f t="shared" si="1"/>
        <v>43862.03502</v>
      </c>
      <c r="G3801" s="6">
        <f t="shared" si="2"/>
        <v>0</v>
      </c>
    </row>
    <row r="3802" ht="14.25" customHeight="1">
      <c r="A3802" s="3">
        <v>38216.0</v>
      </c>
      <c r="B3802" s="3">
        <v>1315.0</v>
      </c>
      <c r="C3802" s="70">
        <v>43907.35570601852</v>
      </c>
      <c r="D3802" s="3">
        <v>12504.0</v>
      </c>
      <c r="E3802" s="4">
        <v>1200.0</v>
      </c>
      <c r="F3802" s="5">
        <f t="shared" si="1"/>
        <v>43833.39757</v>
      </c>
      <c r="G3802" s="6">
        <f t="shared" si="2"/>
        <v>0</v>
      </c>
    </row>
    <row r="3803" ht="14.25" customHeight="1">
      <c r="A3803" s="3">
        <v>38217.0</v>
      </c>
      <c r="B3803" s="3">
        <v>8957.0</v>
      </c>
      <c r="C3803" s="70">
        <v>43907.38032407407</v>
      </c>
      <c r="D3803" s="3">
        <v>11791.0</v>
      </c>
      <c r="E3803" s="4">
        <v>1200.0</v>
      </c>
      <c r="F3803" s="5">
        <f t="shared" si="1"/>
        <v>43863.37611</v>
      </c>
      <c r="G3803" s="6">
        <f t="shared" si="2"/>
        <v>0</v>
      </c>
    </row>
    <row r="3804" ht="14.25" customHeight="1">
      <c r="A3804" s="3">
        <v>38223.0</v>
      </c>
      <c r="B3804" s="3">
        <v>1512.0</v>
      </c>
      <c r="C3804" s="70">
        <v>43907.38355324074</v>
      </c>
      <c r="D3804" s="3">
        <v>11700.0</v>
      </c>
      <c r="E3804" s="4">
        <v>960.0</v>
      </c>
      <c r="F3804" s="5">
        <f t="shared" si="1"/>
        <v>43833.01934</v>
      </c>
      <c r="G3804" s="6">
        <f t="shared" si="2"/>
        <v>0</v>
      </c>
    </row>
    <row r="3805" ht="14.25" customHeight="1">
      <c r="A3805" s="3">
        <v>38224.0</v>
      </c>
      <c r="B3805" s="3">
        <v>3064.0</v>
      </c>
      <c r="C3805" s="70">
        <v>43907.38440972222</v>
      </c>
      <c r="D3805" s="3">
        <v>5318.0</v>
      </c>
      <c r="E3805" s="4">
        <v>1200.0</v>
      </c>
      <c r="F3805" s="5">
        <f t="shared" si="1"/>
        <v>43891.63705</v>
      </c>
      <c r="G3805" s="6">
        <f t="shared" si="2"/>
        <v>0</v>
      </c>
    </row>
    <row r="3806" ht="14.25" customHeight="1">
      <c r="A3806" s="3">
        <v>38230.0</v>
      </c>
      <c r="B3806" s="3">
        <v>7535.0</v>
      </c>
      <c r="C3806" s="70">
        <v>43907.39086805555</v>
      </c>
      <c r="D3806" s="3">
        <v>8064.0</v>
      </c>
      <c r="E3806" s="4">
        <v>1200.0</v>
      </c>
      <c r="F3806" s="5">
        <f t="shared" si="1"/>
        <v>43832.8762</v>
      </c>
      <c r="G3806" s="6">
        <f t="shared" si="2"/>
        <v>0</v>
      </c>
    </row>
    <row r="3807" ht="14.25" customHeight="1">
      <c r="A3807" s="3">
        <v>38237.0</v>
      </c>
      <c r="B3807" s="3">
        <v>8425.0</v>
      </c>
      <c r="C3807" s="70">
        <v>43907.39123842592</v>
      </c>
      <c r="D3807" s="3">
        <v>8436.0</v>
      </c>
      <c r="E3807" s="4">
        <v>1200.0</v>
      </c>
      <c r="F3807" s="5">
        <f t="shared" si="1"/>
        <v>43862.02968</v>
      </c>
      <c r="G3807" s="6">
        <f t="shared" si="2"/>
        <v>0</v>
      </c>
    </row>
    <row r="3808" ht="14.25" customHeight="1">
      <c r="A3808" s="3">
        <v>38243.0</v>
      </c>
      <c r="B3808" s="3">
        <v>9394.0</v>
      </c>
      <c r="C3808" s="70">
        <v>43907.40033564815</v>
      </c>
      <c r="D3808" s="3">
        <v>4758.0</v>
      </c>
      <c r="E3808" s="4">
        <v>1200.0</v>
      </c>
      <c r="F3808" s="5">
        <f t="shared" si="1"/>
        <v>43838.47638</v>
      </c>
      <c r="G3808" s="6">
        <f t="shared" si="2"/>
        <v>0</v>
      </c>
    </row>
    <row r="3809" ht="14.25" customHeight="1">
      <c r="A3809" s="3">
        <v>38245.0</v>
      </c>
      <c r="B3809" s="3">
        <v>9723.0</v>
      </c>
      <c r="C3809" s="70">
        <v>43907.42457175926</v>
      </c>
      <c r="D3809" s="3">
        <v>8064.0</v>
      </c>
      <c r="E3809" s="4">
        <v>0.0</v>
      </c>
      <c r="F3809" s="5">
        <f t="shared" si="1"/>
        <v>43832.8762</v>
      </c>
      <c r="G3809" s="6">
        <f t="shared" si="2"/>
        <v>0</v>
      </c>
    </row>
    <row r="3810" ht="14.25" customHeight="1">
      <c r="A3810" s="3">
        <v>38247.0</v>
      </c>
      <c r="B3810" s="3">
        <v>2585.0</v>
      </c>
      <c r="C3810" s="70">
        <v>43907.44754629629</v>
      </c>
      <c r="D3810" s="3">
        <v>12711.0</v>
      </c>
      <c r="E3810" s="4">
        <v>1200.0</v>
      </c>
      <c r="F3810" s="5">
        <f t="shared" si="1"/>
        <v>43862.75604</v>
      </c>
      <c r="G3810" s="6">
        <f t="shared" si="2"/>
        <v>0</v>
      </c>
    </row>
    <row r="3811" ht="14.25" customHeight="1">
      <c r="A3811" s="3">
        <v>38248.0</v>
      </c>
      <c r="B3811" s="3">
        <v>7373.0</v>
      </c>
      <c r="C3811" s="70">
        <v>43907.45172453704</v>
      </c>
      <c r="D3811" s="3">
        <v>2891.0</v>
      </c>
      <c r="E3811" s="4">
        <v>1200.0</v>
      </c>
      <c r="F3811" s="5">
        <f t="shared" si="1"/>
        <v>43892.59387</v>
      </c>
      <c r="G3811" s="6">
        <f t="shared" si="2"/>
        <v>0</v>
      </c>
    </row>
    <row r="3812" ht="14.25" customHeight="1">
      <c r="A3812" s="3">
        <v>38261.0</v>
      </c>
      <c r="B3812" s="3">
        <v>6724.0</v>
      </c>
      <c r="C3812" s="70">
        <v>43907.46636574074</v>
      </c>
      <c r="D3812" s="3">
        <v>13631.0</v>
      </c>
      <c r="E3812" s="4">
        <v>1200.0</v>
      </c>
      <c r="F3812" s="5">
        <f t="shared" si="1"/>
        <v>43863.31344</v>
      </c>
      <c r="G3812" s="6">
        <f t="shared" si="2"/>
        <v>0</v>
      </c>
    </row>
    <row r="3813" ht="14.25" customHeight="1">
      <c r="A3813" s="3">
        <v>38264.0</v>
      </c>
      <c r="B3813" s="3">
        <v>7239.0</v>
      </c>
      <c r="C3813" s="70">
        <v>43907.4728587963</v>
      </c>
      <c r="D3813" s="3">
        <v>11700.0</v>
      </c>
      <c r="E3813" s="4">
        <v>1200.0</v>
      </c>
      <c r="F3813" s="5">
        <f t="shared" si="1"/>
        <v>43833.01934</v>
      </c>
      <c r="G3813" s="6">
        <f t="shared" si="2"/>
        <v>0</v>
      </c>
    </row>
    <row r="3814" ht="14.25" customHeight="1">
      <c r="A3814" s="3">
        <v>38277.0</v>
      </c>
      <c r="B3814" s="3">
        <v>1510.0</v>
      </c>
      <c r="C3814" s="70">
        <v>43907.49430555556</v>
      </c>
      <c r="D3814" s="3">
        <v>8436.0</v>
      </c>
      <c r="E3814" s="4">
        <v>1200.0</v>
      </c>
      <c r="F3814" s="5">
        <f t="shared" si="1"/>
        <v>43862.02968</v>
      </c>
      <c r="G3814" s="6">
        <f t="shared" si="2"/>
        <v>0</v>
      </c>
    </row>
    <row r="3815" ht="14.25" customHeight="1">
      <c r="A3815" s="3">
        <v>38280.0</v>
      </c>
      <c r="B3815" s="3">
        <v>4147.0</v>
      </c>
      <c r="C3815" s="70">
        <v>43907.50966435186</v>
      </c>
      <c r="D3815" s="3">
        <v>6844.0</v>
      </c>
      <c r="E3815" s="4">
        <v>1200.0</v>
      </c>
      <c r="F3815" s="5">
        <f t="shared" si="1"/>
        <v>43891.22446</v>
      </c>
      <c r="G3815" s="6">
        <f t="shared" si="2"/>
        <v>0</v>
      </c>
    </row>
    <row r="3816" ht="14.25" customHeight="1">
      <c r="A3816" s="3">
        <v>38283.0</v>
      </c>
      <c r="B3816" s="3">
        <v>1657.0</v>
      </c>
      <c r="C3816" s="70">
        <v>43907.51054398148</v>
      </c>
      <c r="D3816" s="3">
        <v>10304.0</v>
      </c>
      <c r="E3816" s="4">
        <v>1200.0</v>
      </c>
      <c r="F3816" s="5">
        <f t="shared" si="1"/>
        <v>43891.91823</v>
      </c>
      <c r="G3816" s="6">
        <f t="shared" si="2"/>
        <v>0</v>
      </c>
    </row>
    <row r="3817" ht="14.25" customHeight="1">
      <c r="A3817" s="3">
        <v>38288.0</v>
      </c>
      <c r="B3817" s="3">
        <v>12423.0</v>
      </c>
      <c r="C3817" s="70">
        <v>43907.52039351852</v>
      </c>
      <c r="D3817" s="3">
        <v>5612.0</v>
      </c>
      <c r="E3817" s="4">
        <v>1200.0</v>
      </c>
      <c r="F3817" s="5">
        <f t="shared" si="1"/>
        <v>43891.11309</v>
      </c>
      <c r="G3817" s="6">
        <f t="shared" si="2"/>
        <v>0</v>
      </c>
    </row>
    <row r="3818" ht="14.25" customHeight="1">
      <c r="A3818" s="3">
        <v>38290.0</v>
      </c>
      <c r="B3818" s="3">
        <v>8094.0</v>
      </c>
      <c r="C3818" s="70">
        <v>43907.52131944444</v>
      </c>
      <c r="D3818" s="3">
        <v>4758.0</v>
      </c>
      <c r="E3818" s="4">
        <v>1200.0</v>
      </c>
      <c r="F3818" s="5">
        <f t="shared" si="1"/>
        <v>43838.47638</v>
      </c>
      <c r="G3818" s="6">
        <f t="shared" si="2"/>
        <v>0</v>
      </c>
    </row>
    <row r="3819" ht="14.25" customHeight="1">
      <c r="A3819" s="3">
        <v>38293.0</v>
      </c>
      <c r="B3819" s="3">
        <v>4913.0</v>
      </c>
      <c r="C3819" s="70">
        <v>43907.52560185185</v>
      </c>
      <c r="D3819" s="3">
        <v>12776.0</v>
      </c>
      <c r="E3819" s="4">
        <v>1200.0</v>
      </c>
      <c r="F3819" s="5">
        <f t="shared" si="1"/>
        <v>43838.51556</v>
      </c>
      <c r="G3819" s="6">
        <f t="shared" si="2"/>
        <v>0</v>
      </c>
    </row>
    <row r="3820" ht="14.25" customHeight="1">
      <c r="A3820" s="3">
        <v>38297.0</v>
      </c>
      <c r="B3820" s="3">
        <v>4567.0</v>
      </c>
      <c r="C3820" s="70">
        <v>43907.53592592593</v>
      </c>
      <c r="D3820" s="3">
        <v>11900.0</v>
      </c>
      <c r="E3820" s="4">
        <v>1200.0</v>
      </c>
      <c r="F3820" s="5">
        <f t="shared" si="1"/>
        <v>43862.29545</v>
      </c>
      <c r="G3820" s="6">
        <f t="shared" si="2"/>
        <v>0</v>
      </c>
    </row>
    <row r="3821" ht="14.25" customHeight="1">
      <c r="A3821" s="3">
        <v>38298.0</v>
      </c>
      <c r="B3821" s="3">
        <v>8092.0</v>
      </c>
      <c r="C3821" s="70">
        <v>43907.53658564815</v>
      </c>
      <c r="D3821" s="3">
        <v>1241.0</v>
      </c>
      <c r="E3821" s="4">
        <v>1200.0</v>
      </c>
      <c r="F3821" s="5">
        <f t="shared" si="1"/>
        <v>43862.25888</v>
      </c>
      <c r="G3821" s="6">
        <f t="shared" si="2"/>
        <v>0</v>
      </c>
    </row>
    <row r="3822" ht="14.25" customHeight="1">
      <c r="A3822" s="3">
        <v>38305.0</v>
      </c>
      <c r="B3822" s="3">
        <v>3590.0</v>
      </c>
      <c r="C3822" s="70">
        <v>43907.54809027778</v>
      </c>
      <c r="D3822" s="3">
        <v>8436.0</v>
      </c>
      <c r="E3822" s="4">
        <v>960.0</v>
      </c>
      <c r="F3822" s="5">
        <f t="shared" si="1"/>
        <v>43862.02968</v>
      </c>
      <c r="G3822" s="6">
        <f t="shared" si="2"/>
        <v>0</v>
      </c>
    </row>
    <row r="3823" ht="14.25" customHeight="1">
      <c r="A3823" s="3">
        <v>38308.0</v>
      </c>
      <c r="B3823" s="3">
        <v>4678.0</v>
      </c>
      <c r="C3823" s="70">
        <v>43907.5500462963</v>
      </c>
      <c r="D3823" s="3">
        <v>11791.0</v>
      </c>
      <c r="E3823" s="4">
        <v>960.0</v>
      </c>
      <c r="F3823" s="5">
        <f t="shared" si="1"/>
        <v>43863.37611</v>
      </c>
      <c r="G3823" s="6">
        <f t="shared" si="2"/>
        <v>0</v>
      </c>
    </row>
    <row r="3824" ht="14.25" customHeight="1">
      <c r="A3824" s="3">
        <v>38314.0</v>
      </c>
      <c r="B3824" s="3">
        <v>10185.0</v>
      </c>
      <c r="C3824" s="70">
        <v>43907.55172453704</v>
      </c>
      <c r="D3824" s="3">
        <v>9667.0</v>
      </c>
      <c r="E3824" s="4">
        <v>1200.0</v>
      </c>
      <c r="F3824" s="5">
        <f t="shared" si="1"/>
        <v>43834.61546</v>
      </c>
      <c r="G3824" s="6">
        <f t="shared" si="2"/>
        <v>0</v>
      </c>
    </row>
    <row r="3825" ht="14.25" customHeight="1">
      <c r="A3825" s="3">
        <v>38317.0</v>
      </c>
      <c r="B3825" s="3">
        <v>2447.0</v>
      </c>
      <c r="C3825" s="70">
        <v>43907.58503472222</v>
      </c>
      <c r="D3825" s="3">
        <v>4891.0</v>
      </c>
      <c r="E3825" s="4">
        <v>1200.0</v>
      </c>
      <c r="F3825" s="5">
        <f t="shared" si="1"/>
        <v>43862.1055</v>
      </c>
      <c r="G3825" s="6">
        <f t="shared" si="2"/>
        <v>0</v>
      </c>
    </row>
    <row r="3826" ht="14.25" customHeight="1">
      <c r="A3826" s="3">
        <v>38321.0</v>
      </c>
      <c r="B3826" s="3">
        <v>5507.0</v>
      </c>
      <c r="C3826" s="70">
        <v>43907.59497685185</v>
      </c>
      <c r="D3826" s="3">
        <v>5994.0</v>
      </c>
      <c r="E3826" s="4">
        <v>1200.0</v>
      </c>
      <c r="F3826" s="5">
        <f t="shared" si="1"/>
        <v>43833.74147</v>
      </c>
      <c r="G3826" s="6">
        <f t="shared" si="2"/>
        <v>0</v>
      </c>
    </row>
    <row r="3827" ht="14.25" customHeight="1">
      <c r="A3827" s="3">
        <v>38322.0</v>
      </c>
      <c r="B3827" s="3">
        <v>1183.0</v>
      </c>
      <c r="C3827" s="70">
        <v>43907.59504629629</v>
      </c>
      <c r="D3827" s="3">
        <v>2405.0</v>
      </c>
      <c r="E3827" s="4">
        <v>1200.0</v>
      </c>
      <c r="F3827" s="5">
        <f t="shared" si="1"/>
        <v>43891.5691</v>
      </c>
      <c r="G3827" s="6">
        <f t="shared" si="2"/>
        <v>0</v>
      </c>
    </row>
    <row r="3828" ht="14.25" customHeight="1">
      <c r="A3828" s="3">
        <v>38330.0</v>
      </c>
      <c r="B3828" s="3">
        <v>11273.0</v>
      </c>
      <c r="C3828" s="70">
        <v>43907.60837962963</v>
      </c>
      <c r="D3828" s="3">
        <v>5318.0</v>
      </c>
      <c r="E3828" s="4">
        <v>1200.0</v>
      </c>
      <c r="F3828" s="5">
        <f t="shared" si="1"/>
        <v>43891.63705</v>
      </c>
      <c r="G3828" s="6">
        <f t="shared" si="2"/>
        <v>0</v>
      </c>
    </row>
    <row r="3829" ht="14.25" customHeight="1">
      <c r="A3829" s="3">
        <v>38332.0</v>
      </c>
      <c r="B3829" s="3">
        <v>6281.0</v>
      </c>
      <c r="C3829" s="70">
        <v>43907.61248842593</v>
      </c>
      <c r="D3829" s="3">
        <v>9667.0</v>
      </c>
      <c r="E3829" s="4">
        <v>1200.0</v>
      </c>
      <c r="F3829" s="5">
        <f t="shared" si="1"/>
        <v>43834.61546</v>
      </c>
      <c r="G3829" s="6">
        <f t="shared" si="2"/>
        <v>0</v>
      </c>
    </row>
    <row r="3830" ht="14.25" customHeight="1">
      <c r="A3830" s="3">
        <v>38334.0</v>
      </c>
      <c r="B3830" s="3">
        <v>3901.0</v>
      </c>
      <c r="C3830" s="70">
        <v>43907.62106481481</v>
      </c>
      <c r="D3830" s="3">
        <v>9309.0</v>
      </c>
      <c r="E3830" s="4">
        <v>0.0</v>
      </c>
      <c r="F3830" s="5">
        <f t="shared" si="1"/>
        <v>43862.64743</v>
      </c>
      <c r="G3830" s="6">
        <f t="shared" si="2"/>
        <v>0</v>
      </c>
    </row>
    <row r="3831" ht="14.25" customHeight="1">
      <c r="A3831" s="3">
        <v>38338.0</v>
      </c>
      <c r="B3831" s="3">
        <v>7240.0</v>
      </c>
      <c r="C3831" s="70">
        <v>43907.63280092592</v>
      </c>
      <c r="D3831" s="3">
        <v>12504.0</v>
      </c>
      <c r="E3831" s="4">
        <v>1200.0</v>
      </c>
      <c r="F3831" s="5">
        <f t="shared" si="1"/>
        <v>43833.39757</v>
      </c>
      <c r="G3831" s="6">
        <f t="shared" si="2"/>
        <v>0</v>
      </c>
    </row>
    <row r="3832" ht="14.25" customHeight="1">
      <c r="A3832" s="3">
        <v>38342.0</v>
      </c>
      <c r="B3832" s="3">
        <v>2041.0</v>
      </c>
      <c r="C3832" s="70">
        <v>43907.63454861111</v>
      </c>
      <c r="D3832" s="3">
        <v>12264.0</v>
      </c>
      <c r="E3832" s="4">
        <v>1200.0</v>
      </c>
      <c r="F3832" s="5">
        <f t="shared" si="1"/>
        <v>43862.54256</v>
      </c>
      <c r="G3832" s="6">
        <f t="shared" si="2"/>
        <v>0</v>
      </c>
    </row>
    <row r="3833" ht="14.25" customHeight="1">
      <c r="A3833" s="3">
        <v>38352.0</v>
      </c>
      <c r="B3833" s="3">
        <v>3512.0</v>
      </c>
      <c r="C3833" s="70">
        <v>43907.64821759259</v>
      </c>
      <c r="D3833" s="3">
        <v>5484.0</v>
      </c>
      <c r="E3833" s="4">
        <v>1200.0</v>
      </c>
      <c r="F3833" s="5">
        <f t="shared" si="1"/>
        <v>43862.51968</v>
      </c>
      <c r="G3833" s="6">
        <f t="shared" si="2"/>
        <v>0</v>
      </c>
    </row>
    <row r="3834" ht="14.25" customHeight="1">
      <c r="A3834" s="3">
        <v>38357.0</v>
      </c>
      <c r="B3834" s="3">
        <v>9676.0</v>
      </c>
      <c r="C3834" s="70">
        <v>43907.65524305555</v>
      </c>
      <c r="D3834" s="3">
        <v>12264.0</v>
      </c>
      <c r="E3834" s="4">
        <v>1200.0</v>
      </c>
      <c r="F3834" s="5">
        <f t="shared" si="1"/>
        <v>43862.54256</v>
      </c>
      <c r="G3834" s="6">
        <f t="shared" si="2"/>
        <v>0</v>
      </c>
    </row>
    <row r="3835" ht="14.25" customHeight="1">
      <c r="A3835" s="3">
        <v>38364.0</v>
      </c>
      <c r="B3835" s="3">
        <v>2023.0</v>
      </c>
      <c r="C3835" s="70">
        <v>43907.66195601852</v>
      </c>
      <c r="D3835" s="3">
        <v>10783.0</v>
      </c>
      <c r="E3835" s="4">
        <v>1200.0</v>
      </c>
      <c r="F3835" s="5">
        <f t="shared" si="1"/>
        <v>43862.8385</v>
      </c>
      <c r="G3835" s="6">
        <f t="shared" si="2"/>
        <v>0</v>
      </c>
    </row>
    <row r="3836" ht="14.25" customHeight="1">
      <c r="A3836" s="3">
        <v>38367.0</v>
      </c>
      <c r="B3836" s="3">
        <v>4698.0</v>
      </c>
      <c r="C3836" s="70">
        <v>43907.66767361111</v>
      </c>
      <c r="D3836" s="3">
        <v>3989.0</v>
      </c>
      <c r="E3836" s="4">
        <v>1200.0</v>
      </c>
      <c r="F3836" s="5">
        <f t="shared" si="1"/>
        <v>43863.08366</v>
      </c>
      <c r="G3836" s="6">
        <f t="shared" si="2"/>
        <v>0</v>
      </c>
    </row>
    <row r="3837" ht="14.25" customHeight="1">
      <c r="A3837" s="3">
        <v>38389.0</v>
      </c>
      <c r="B3837" s="3">
        <v>204.0</v>
      </c>
      <c r="C3837" s="70">
        <v>43907.73261574074</v>
      </c>
      <c r="D3837" s="3">
        <v>5484.0</v>
      </c>
      <c r="E3837" s="4">
        <v>960.0</v>
      </c>
      <c r="F3837" s="5">
        <f t="shared" si="1"/>
        <v>43862.51968</v>
      </c>
      <c r="G3837" s="6">
        <f t="shared" si="2"/>
        <v>0</v>
      </c>
    </row>
    <row r="3838" ht="14.25" customHeight="1">
      <c r="A3838" s="3">
        <v>38394.0</v>
      </c>
      <c r="B3838" s="3">
        <v>7652.0</v>
      </c>
      <c r="C3838" s="70">
        <v>43907.73310185185</v>
      </c>
      <c r="D3838" s="3">
        <v>13184.0</v>
      </c>
      <c r="E3838" s="4">
        <v>1200.0</v>
      </c>
      <c r="F3838" s="5">
        <f t="shared" si="1"/>
        <v>43832.85829</v>
      </c>
      <c r="G3838" s="6">
        <f t="shared" si="2"/>
        <v>0</v>
      </c>
    </row>
    <row r="3839" ht="14.25" customHeight="1">
      <c r="A3839" s="3">
        <v>38398.0</v>
      </c>
      <c r="B3839" s="3">
        <v>3442.0</v>
      </c>
      <c r="C3839" s="70">
        <v>43907.73413194445</v>
      </c>
      <c r="D3839" s="3">
        <v>12504.0</v>
      </c>
      <c r="E3839" s="4">
        <v>1200.0</v>
      </c>
      <c r="F3839" s="5">
        <f t="shared" si="1"/>
        <v>43833.39757</v>
      </c>
      <c r="G3839" s="6">
        <f t="shared" si="2"/>
        <v>0</v>
      </c>
    </row>
    <row r="3840" ht="14.25" customHeight="1">
      <c r="A3840" s="3">
        <v>38407.0</v>
      </c>
      <c r="B3840" s="3">
        <v>8959.0</v>
      </c>
      <c r="C3840" s="70">
        <v>43907.76185185185</v>
      </c>
      <c r="D3840" s="3">
        <v>10783.0</v>
      </c>
      <c r="E3840" s="4">
        <v>1200.0</v>
      </c>
      <c r="F3840" s="5">
        <f t="shared" si="1"/>
        <v>43862.8385</v>
      </c>
      <c r="G3840" s="6">
        <f t="shared" si="2"/>
        <v>0</v>
      </c>
    </row>
    <row r="3841" ht="14.25" customHeight="1">
      <c r="A3841" s="3">
        <v>38415.0</v>
      </c>
      <c r="B3841" s="3">
        <v>1518.0</v>
      </c>
      <c r="C3841" s="70">
        <v>43907.76537037037</v>
      </c>
      <c r="D3841" s="3">
        <v>11486.0</v>
      </c>
      <c r="E3841" s="4">
        <v>1200.0</v>
      </c>
      <c r="F3841" s="5">
        <f t="shared" si="1"/>
        <v>43862.19212</v>
      </c>
      <c r="G3841" s="6">
        <f t="shared" si="2"/>
        <v>0</v>
      </c>
    </row>
    <row r="3842" ht="14.25" customHeight="1">
      <c r="A3842" s="3">
        <v>38416.0</v>
      </c>
      <c r="B3842" s="3">
        <v>11733.0</v>
      </c>
      <c r="C3842" s="70">
        <v>43907.7690162037</v>
      </c>
      <c r="D3842" s="3">
        <v>8064.0</v>
      </c>
      <c r="E3842" s="4">
        <v>1200.0</v>
      </c>
      <c r="F3842" s="5">
        <f t="shared" si="1"/>
        <v>43832.8762</v>
      </c>
      <c r="G3842" s="6">
        <f t="shared" si="2"/>
        <v>0</v>
      </c>
    </row>
    <row r="3843" ht="14.25" customHeight="1">
      <c r="A3843" s="3">
        <v>38423.0</v>
      </c>
      <c r="B3843" s="3">
        <v>13400.0</v>
      </c>
      <c r="C3843" s="70">
        <v>43907.7696412037</v>
      </c>
      <c r="D3843" s="3">
        <v>8436.0</v>
      </c>
      <c r="E3843" s="4">
        <v>1200.0</v>
      </c>
      <c r="F3843" s="5">
        <f t="shared" si="1"/>
        <v>43862.02968</v>
      </c>
      <c r="G3843" s="6">
        <f t="shared" si="2"/>
        <v>0</v>
      </c>
    </row>
    <row r="3844" ht="14.25" customHeight="1">
      <c r="A3844" s="3">
        <v>38425.0</v>
      </c>
      <c r="B3844" s="3">
        <v>6239.0</v>
      </c>
      <c r="C3844" s="70">
        <v>43907.78305555556</v>
      </c>
      <c r="D3844" s="3">
        <v>7878.0</v>
      </c>
      <c r="E3844" s="4">
        <v>1200.0</v>
      </c>
      <c r="F3844" s="5">
        <f t="shared" si="1"/>
        <v>43891.07046</v>
      </c>
      <c r="G3844" s="6">
        <f t="shared" si="2"/>
        <v>0</v>
      </c>
    </row>
    <row r="3845" ht="14.25" customHeight="1">
      <c r="A3845" s="3">
        <v>38444.0</v>
      </c>
      <c r="B3845" s="3">
        <v>12959.0</v>
      </c>
      <c r="C3845" s="70">
        <v>43907.8221875</v>
      </c>
      <c r="D3845" s="3">
        <v>6844.0</v>
      </c>
      <c r="E3845" s="4">
        <v>1200.0</v>
      </c>
      <c r="F3845" s="5">
        <f t="shared" si="1"/>
        <v>43891.22446</v>
      </c>
      <c r="G3845" s="6">
        <f t="shared" si="2"/>
        <v>0</v>
      </c>
    </row>
    <row r="3846" ht="14.25" customHeight="1">
      <c r="A3846" s="3">
        <v>38450.0</v>
      </c>
      <c r="B3846" s="3">
        <v>13851.0</v>
      </c>
      <c r="C3846" s="70">
        <v>43907.82355324074</v>
      </c>
      <c r="D3846" s="3">
        <v>9309.0</v>
      </c>
      <c r="E3846" s="4">
        <v>1200.0</v>
      </c>
      <c r="F3846" s="5">
        <f t="shared" si="1"/>
        <v>43862.64743</v>
      </c>
      <c r="G3846" s="6">
        <f t="shared" si="2"/>
        <v>0</v>
      </c>
    </row>
    <row r="3847" ht="14.25" customHeight="1">
      <c r="A3847" s="3">
        <v>38452.0</v>
      </c>
      <c r="B3847" s="3">
        <v>9394.0</v>
      </c>
      <c r="C3847" s="70">
        <v>43907.85239583333</v>
      </c>
      <c r="D3847" s="3">
        <v>4478.0</v>
      </c>
      <c r="E3847" s="4">
        <v>0.0</v>
      </c>
      <c r="F3847" s="5">
        <f t="shared" si="1"/>
        <v>43892.46031</v>
      </c>
      <c r="G3847" s="6">
        <f t="shared" si="2"/>
        <v>0</v>
      </c>
    </row>
    <row r="3848" ht="14.25" customHeight="1">
      <c r="A3848" s="3">
        <v>38455.0</v>
      </c>
      <c r="B3848" s="3">
        <v>8914.0</v>
      </c>
      <c r="C3848" s="70">
        <v>43907.85278935185</v>
      </c>
      <c r="D3848" s="3">
        <v>11486.0</v>
      </c>
      <c r="E3848" s="4">
        <v>1200.0</v>
      </c>
      <c r="F3848" s="5">
        <f t="shared" si="1"/>
        <v>43862.19212</v>
      </c>
      <c r="G3848" s="6">
        <f t="shared" si="2"/>
        <v>0</v>
      </c>
    </row>
    <row r="3849" ht="14.25" customHeight="1">
      <c r="A3849" s="3">
        <v>38460.0</v>
      </c>
      <c r="B3849" s="3">
        <v>2900.0</v>
      </c>
      <c r="C3849" s="70">
        <v>43907.87922453704</v>
      </c>
      <c r="D3849" s="3">
        <v>8930.0</v>
      </c>
      <c r="E3849" s="4">
        <v>1200.0</v>
      </c>
      <c r="F3849" s="5">
        <f t="shared" si="1"/>
        <v>43833.2092</v>
      </c>
      <c r="G3849" s="6">
        <f t="shared" si="2"/>
        <v>0</v>
      </c>
    </row>
    <row r="3850" ht="14.25" customHeight="1">
      <c r="A3850" s="3">
        <v>38462.0</v>
      </c>
      <c r="B3850" s="3">
        <v>4722.0</v>
      </c>
      <c r="C3850" s="70">
        <v>43907.90478009259</v>
      </c>
      <c r="D3850" s="3">
        <v>13184.0</v>
      </c>
      <c r="E3850" s="4">
        <v>1200.0</v>
      </c>
      <c r="F3850" s="5">
        <f t="shared" si="1"/>
        <v>43832.85829</v>
      </c>
      <c r="G3850" s="6">
        <f t="shared" si="2"/>
        <v>0</v>
      </c>
    </row>
    <row r="3851" ht="14.25" customHeight="1">
      <c r="A3851" s="3">
        <v>38463.0</v>
      </c>
      <c r="B3851" s="3">
        <v>2487.0</v>
      </c>
      <c r="C3851" s="70">
        <v>43907.90515046296</v>
      </c>
      <c r="D3851" s="3">
        <v>10304.0</v>
      </c>
      <c r="E3851" s="4">
        <v>1200.0</v>
      </c>
      <c r="F3851" s="5">
        <f t="shared" si="1"/>
        <v>43891.91823</v>
      </c>
      <c r="G3851" s="6">
        <f t="shared" si="2"/>
        <v>0</v>
      </c>
    </row>
    <row r="3852" ht="14.25" customHeight="1">
      <c r="A3852" s="3">
        <v>38465.0</v>
      </c>
      <c r="B3852" s="3">
        <v>5234.0</v>
      </c>
      <c r="C3852" s="70">
        <v>43907.91412037037</v>
      </c>
      <c r="D3852" s="3">
        <v>2405.0</v>
      </c>
      <c r="E3852" s="4">
        <v>960.0</v>
      </c>
      <c r="F3852" s="5">
        <f t="shared" si="1"/>
        <v>43891.5691</v>
      </c>
      <c r="G3852" s="6">
        <f t="shared" si="2"/>
        <v>0</v>
      </c>
    </row>
    <row r="3853" ht="14.25" customHeight="1">
      <c r="A3853" s="3">
        <v>38471.0</v>
      </c>
      <c r="B3853" s="3">
        <v>10136.0</v>
      </c>
      <c r="C3853" s="70">
        <v>43907.9247337963</v>
      </c>
      <c r="D3853" s="3">
        <v>6844.0</v>
      </c>
      <c r="E3853" s="4">
        <v>1200.0</v>
      </c>
      <c r="F3853" s="5">
        <f t="shared" si="1"/>
        <v>43891.22446</v>
      </c>
      <c r="G3853" s="6">
        <f t="shared" si="2"/>
        <v>0</v>
      </c>
    </row>
    <row r="3854" ht="14.25" customHeight="1">
      <c r="A3854" s="3">
        <v>38475.0</v>
      </c>
      <c r="B3854" s="3">
        <v>2430.0</v>
      </c>
      <c r="C3854" s="70">
        <v>43907.92594907407</v>
      </c>
      <c r="D3854" s="3">
        <v>8508.0</v>
      </c>
      <c r="E3854" s="4">
        <v>960.0</v>
      </c>
      <c r="F3854" s="5">
        <f t="shared" si="1"/>
        <v>43831.42667</v>
      </c>
      <c r="G3854" s="6">
        <f t="shared" si="2"/>
        <v>0</v>
      </c>
    </row>
    <row r="3855" ht="14.25" customHeight="1">
      <c r="A3855" s="3">
        <v>38479.0</v>
      </c>
      <c r="B3855" s="3">
        <v>8141.0</v>
      </c>
      <c r="C3855" s="70">
        <v>43907.92956018518</v>
      </c>
      <c r="D3855" s="3">
        <v>9356.0</v>
      </c>
      <c r="E3855" s="4">
        <v>1200.0</v>
      </c>
      <c r="F3855" s="5">
        <f t="shared" si="1"/>
        <v>43862.70714</v>
      </c>
      <c r="G3855" s="6">
        <f t="shared" si="2"/>
        <v>0</v>
      </c>
    </row>
    <row r="3856" ht="14.25" customHeight="1">
      <c r="A3856" s="3">
        <v>38483.0</v>
      </c>
      <c r="B3856" s="3">
        <v>2271.0</v>
      </c>
      <c r="C3856" s="70">
        <v>43907.93048611111</v>
      </c>
      <c r="D3856" s="3">
        <v>5577.0</v>
      </c>
      <c r="E3856" s="4">
        <v>1200.0</v>
      </c>
      <c r="F3856" s="5">
        <f t="shared" si="1"/>
        <v>43891.24676</v>
      </c>
      <c r="G3856" s="6">
        <f t="shared" si="2"/>
        <v>0</v>
      </c>
    </row>
    <row r="3857" ht="14.25" customHeight="1">
      <c r="A3857" s="3">
        <v>38484.0</v>
      </c>
      <c r="B3857" s="3">
        <v>897.0</v>
      </c>
      <c r="C3857" s="70">
        <v>43907.9328587963</v>
      </c>
      <c r="D3857" s="3">
        <v>5927.0</v>
      </c>
      <c r="E3857" s="4">
        <v>1200.0</v>
      </c>
      <c r="F3857" s="5">
        <f t="shared" si="1"/>
        <v>43862.03502</v>
      </c>
      <c r="G3857" s="6">
        <f t="shared" si="2"/>
        <v>0</v>
      </c>
    </row>
    <row r="3858" ht="14.25" customHeight="1">
      <c r="A3858" s="3">
        <v>38490.0</v>
      </c>
      <c r="B3858" s="3">
        <v>3839.0</v>
      </c>
      <c r="C3858" s="70">
        <v>43907.93405092593</v>
      </c>
      <c r="D3858" s="3">
        <v>5965.0</v>
      </c>
      <c r="E3858" s="4">
        <v>1200.0</v>
      </c>
      <c r="F3858" s="5">
        <f t="shared" si="1"/>
        <v>43891.18019</v>
      </c>
      <c r="G3858" s="6">
        <f t="shared" si="2"/>
        <v>0</v>
      </c>
    </row>
    <row r="3859" ht="14.25" customHeight="1">
      <c r="A3859" s="3">
        <v>38496.0</v>
      </c>
      <c r="B3859" s="3">
        <v>2447.0</v>
      </c>
      <c r="C3859" s="70">
        <v>43907.94582175926</v>
      </c>
      <c r="D3859" s="3">
        <v>5484.0</v>
      </c>
      <c r="E3859" s="4">
        <v>1200.0</v>
      </c>
      <c r="F3859" s="5">
        <f t="shared" si="1"/>
        <v>43862.51968</v>
      </c>
      <c r="G3859" s="6">
        <f t="shared" si="2"/>
        <v>0</v>
      </c>
    </row>
    <row r="3860" ht="14.25" customHeight="1">
      <c r="A3860" s="3">
        <v>38504.0</v>
      </c>
      <c r="B3860" s="3">
        <v>9653.0</v>
      </c>
      <c r="C3860" s="70">
        <v>43907.97042824074</v>
      </c>
      <c r="D3860" s="3">
        <v>5994.0</v>
      </c>
      <c r="E3860" s="4">
        <v>0.0</v>
      </c>
      <c r="F3860" s="5">
        <f t="shared" si="1"/>
        <v>43833.74147</v>
      </c>
      <c r="G3860" s="6">
        <f t="shared" si="2"/>
        <v>0</v>
      </c>
    </row>
    <row r="3861" ht="14.25" customHeight="1">
      <c r="A3861" s="3">
        <v>38506.0</v>
      </c>
      <c r="B3861" s="3">
        <v>3116.0</v>
      </c>
      <c r="C3861" s="70">
        <v>43907.97309027778</v>
      </c>
      <c r="D3861" s="3">
        <v>2387.0</v>
      </c>
      <c r="E3861" s="4">
        <v>1200.0</v>
      </c>
      <c r="F3861" s="5">
        <f t="shared" si="1"/>
        <v>43836.12751</v>
      </c>
      <c r="G3861" s="6">
        <f t="shared" si="2"/>
        <v>0</v>
      </c>
    </row>
    <row r="3862" ht="14.25" customHeight="1">
      <c r="A3862" s="3">
        <v>38510.0</v>
      </c>
      <c r="B3862" s="3">
        <v>8957.0</v>
      </c>
      <c r="C3862" s="70">
        <v>43907.98178240741</v>
      </c>
      <c r="D3862" s="3">
        <v>8508.0</v>
      </c>
      <c r="E3862" s="4">
        <v>1200.0</v>
      </c>
      <c r="F3862" s="5">
        <f t="shared" si="1"/>
        <v>43831.42667</v>
      </c>
      <c r="G3862" s="6">
        <f t="shared" si="2"/>
        <v>0</v>
      </c>
    </row>
    <row r="3863" ht="14.25" customHeight="1">
      <c r="A3863" s="3">
        <v>38514.0</v>
      </c>
      <c r="B3863" s="3">
        <v>4689.0</v>
      </c>
      <c r="C3863" s="70">
        <v>43907.9846875</v>
      </c>
      <c r="D3863" s="3">
        <v>8930.0</v>
      </c>
      <c r="E3863" s="4">
        <v>0.0</v>
      </c>
      <c r="F3863" s="5">
        <f t="shared" si="1"/>
        <v>43833.2092</v>
      </c>
      <c r="G3863" s="6">
        <f t="shared" si="2"/>
        <v>0</v>
      </c>
    </row>
    <row r="3864" ht="14.25" customHeight="1">
      <c r="A3864" s="3">
        <v>38517.0</v>
      </c>
      <c r="B3864" s="3">
        <v>11987.0</v>
      </c>
      <c r="C3864" s="70">
        <v>43908.00306712963</v>
      </c>
      <c r="D3864" s="3">
        <v>13184.0</v>
      </c>
      <c r="E3864" s="4">
        <v>1200.0</v>
      </c>
      <c r="F3864" s="5">
        <f t="shared" si="1"/>
        <v>43832.85829</v>
      </c>
      <c r="G3864" s="6">
        <f t="shared" si="2"/>
        <v>0</v>
      </c>
    </row>
    <row r="3865" ht="14.25" customHeight="1">
      <c r="A3865" s="3">
        <v>38526.0</v>
      </c>
      <c r="B3865" s="3">
        <v>7454.0</v>
      </c>
      <c r="C3865" s="70">
        <v>43908.03626157407</v>
      </c>
      <c r="D3865" s="3">
        <v>11285.0</v>
      </c>
      <c r="E3865" s="4">
        <v>1200.0</v>
      </c>
      <c r="F3865" s="5">
        <f t="shared" si="1"/>
        <v>43833.44093</v>
      </c>
      <c r="G3865" s="6">
        <f t="shared" si="2"/>
        <v>0</v>
      </c>
    </row>
    <row r="3866" ht="14.25" customHeight="1">
      <c r="A3866" s="3">
        <v>38530.0</v>
      </c>
      <c r="B3866" s="3">
        <v>5046.0</v>
      </c>
      <c r="C3866" s="70">
        <v>43908.05208333334</v>
      </c>
      <c r="D3866" s="3">
        <v>5965.0</v>
      </c>
      <c r="E3866" s="4">
        <v>1200.0</v>
      </c>
      <c r="F3866" s="5">
        <f t="shared" si="1"/>
        <v>43891.18019</v>
      </c>
      <c r="G3866" s="6">
        <f t="shared" si="2"/>
        <v>0</v>
      </c>
    </row>
    <row r="3867" ht="14.25" customHeight="1">
      <c r="A3867" s="3">
        <v>38531.0</v>
      </c>
      <c r="B3867" s="3">
        <v>1657.0</v>
      </c>
      <c r="C3867" s="70">
        <v>43908.05304398148</v>
      </c>
      <c r="D3867" s="3">
        <v>1570.0</v>
      </c>
      <c r="E3867" s="4">
        <v>1200.0</v>
      </c>
      <c r="F3867" s="5">
        <f t="shared" si="1"/>
        <v>43891.10543</v>
      </c>
      <c r="G3867" s="6">
        <f t="shared" si="2"/>
        <v>0</v>
      </c>
    </row>
    <row r="3868" ht="14.25" customHeight="1">
      <c r="A3868" s="3">
        <v>38538.0</v>
      </c>
      <c r="B3868" s="3">
        <v>3888.0</v>
      </c>
      <c r="C3868" s="70">
        <v>43908.06706018518</v>
      </c>
      <c r="D3868" s="3">
        <v>8404.0</v>
      </c>
      <c r="E3868" s="4">
        <v>1200.0</v>
      </c>
      <c r="F3868" s="5">
        <f t="shared" si="1"/>
        <v>43862.85161</v>
      </c>
      <c r="G3868" s="6">
        <f t="shared" si="2"/>
        <v>0</v>
      </c>
    </row>
    <row r="3869" ht="14.25" customHeight="1">
      <c r="A3869" s="3">
        <v>38539.0</v>
      </c>
      <c r="B3869" s="3">
        <v>7240.0</v>
      </c>
      <c r="C3869" s="70">
        <v>43908.07431712963</v>
      </c>
      <c r="D3869" s="3">
        <v>9531.0</v>
      </c>
      <c r="E3869" s="4">
        <v>1200.0</v>
      </c>
      <c r="F3869" s="5">
        <f t="shared" si="1"/>
        <v>43833.32997</v>
      </c>
      <c r="G3869" s="6">
        <f t="shared" si="2"/>
        <v>0</v>
      </c>
    </row>
    <row r="3870" ht="14.25" customHeight="1">
      <c r="A3870" s="3">
        <v>38545.0</v>
      </c>
      <c r="B3870" s="3">
        <v>8723.0</v>
      </c>
      <c r="C3870" s="70">
        <v>43908.09473379629</v>
      </c>
      <c r="D3870" s="3">
        <v>5612.0</v>
      </c>
      <c r="E3870" s="4">
        <v>1200.0</v>
      </c>
      <c r="F3870" s="5">
        <f t="shared" si="1"/>
        <v>43891.11309</v>
      </c>
      <c r="G3870" s="6">
        <f t="shared" si="2"/>
        <v>0</v>
      </c>
    </row>
    <row r="3871" ht="14.25" customHeight="1">
      <c r="A3871" s="3">
        <v>38559.0</v>
      </c>
      <c r="B3871" s="3">
        <v>2023.0</v>
      </c>
      <c r="C3871" s="70">
        <v>43908.13943287037</v>
      </c>
      <c r="D3871" s="3">
        <v>12160.0</v>
      </c>
      <c r="E3871" s="4">
        <v>1200.0</v>
      </c>
      <c r="F3871" s="5">
        <f t="shared" si="1"/>
        <v>43891.02598</v>
      </c>
      <c r="G3871" s="6">
        <f t="shared" si="2"/>
        <v>0</v>
      </c>
    </row>
    <row r="3872" ht="14.25" customHeight="1">
      <c r="A3872" s="3">
        <v>38566.0</v>
      </c>
      <c r="B3872" s="3">
        <v>1714.0</v>
      </c>
      <c r="C3872" s="70">
        <v>43908.15130787037</v>
      </c>
      <c r="D3872" s="3">
        <v>3989.0</v>
      </c>
      <c r="E3872" s="4">
        <v>1200.0</v>
      </c>
      <c r="F3872" s="5">
        <f t="shared" si="1"/>
        <v>43863.08366</v>
      </c>
      <c r="G3872" s="6">
        <f t="shared" si="2"/>
        <v>0</v>
      </c>
    </row>
    <row r="3873" ht="14.25" customHeight="1">
      <c r="A3873" s="3">
        <v>38568.0</v>
      </c>
      <c r="B3873" s="3">
        <v>13322.0</v>
      </c>
      <c r="C3873" s="70">
        <v>43908.16224537037</v>
      </c>
      <c r="D3873" s="3">
        <v>4758.0</v>
      </c>
      <c r="E3873" s="4">
        <v>1200.0</v>
      </c>
      <c r="F3873" s="5">
        <f t="shared" si="1"/>
        <v>43838.47638</v>
      </c>
      <c r="G3873" s="6">
        <f t="shared" si="2"/>
        <v>0</v>
      </c>
    </row>
    <row r="3874" ht="14.25" customHeight="1">
      <c r="A3874" s="3">
        <v>38571.0</v>
      </c>
      <c r="B3874" s="3">
        <v>7239.0</v>
      </c>
      <c r="C3874" s="70">
        <v>43908.16825231481</v>
      </c>
      <c r="D3874" s="3">
        <v>2405.0</v>
      </c>
      <c r="E3874" s="4">
        <v>1200.0</v>
      </c>
      <c r="F3874" s="5">
        <f t="shared" si="1"/>
        <v>43891.5691</v>
      </c>
      <c r="G3874" s="6">
        <f t="shared" si="2"/>
        <v>0</v>
      </c>
    </row>
    <row r="3875" ht="14.25" customHeight="1">
      <c r="A3875" s="3">
        <v>38576.0</v>
      </c>
      <c r="B3875" s="3">
        <v>11629.0</v>
      </c>
      <c r="C3875" s="70">
        <v>43908.16939814815</v>
      </c>
      <c r="D3875" s="3">
        <v>9532.0</v>
      </c>
      <c r="E3875" s="4">
        <v>1200.0</v>
      </c>
      <c r="F3875" s="5">
        <f t="shared" si="1"/>
        <v>43831.61139</v>
      </c>
      <c r="G3875" s="6">
        <f t="shared" si="2"/>
        <v>0</v>
      </c>
    </row>
    <row r="3876" ht="14.25" customHeight="1">
      <c r="A3876" s="3">
        <v>38580.0</v>
      </c>
      <c r="B3876" s="3">
        <v>6473.0</v>
      </c>
      <c r="C3876" s="70">
        <v>43908.17905092592</v>
      </c>
      <c r="D3876" s="3">
        <v>13817.0</v>
      </c>
      <c r="E3876" s="4">
        <v>1200.0</v>
      </c>
      <c r="F3876" s="5">
        <f t="shared" si="1"/>
        <v>43891.13111</v>
      </c>
      <c r="G3876" s="6">
        <f t="shared" si="2"/>
        <v>0</v>
      </c>
    </row>
    <row r="3877" ht="14.25" customHeight="1">
      <c r="A3877" s="3">
        <v>38587.0</v>
      </c>
      <c r="B3877" s="3">
        <v>8965.0</v>
      </c>
      <c r="C3877" s="70">
        <v>43908.18002314815</v>
      </c>
      <c r="D3877" s="3">
        <v>4758.0</v>
      </c>
      <c r="E3877" s="4">
        <v>1200.0</v>
      </c>
      <c r="F3877" s="5">
        <f t="shared" si="1"/>
        <v>43838.47638</v>
      </c>
      <c r="G3877" s="6">
        <f t="shared" si="2"/>
        <v>0</v>
      </c>
    </row>
    <row r="3878" ht="14.25" customHeight="1">
      <c r="A3878" s="3">
        <v>38595.0</v>
      </c>
      <c r="B3878" s="3">
        <v>13404.0</v>
      </c>
      <c r="C3878" s="70">
        <v>43908.19743055556</v>
      </c>
      <c r="D3878" s="3">
        <v>3528.0</v>
      </c>
      <c r="E3878" s="4">
        <v>1200.0</v>
      </c>
      <c r="F3878" s="5">
        <f t="shared" si="1"/>
        <v>43832.25354</v>
      </c>
      <c r="G3878" s="6">
        <f t="shared" si="2"/>
        <v>0</v>
      </c>
    </row>
    <row r="3879" ht="14.25" customHeight="1">
      <c r="A3879" s="3">
        <v>38599.0</v>
      </c>
      <c r="B3879" s="3">
        <v>4147.0</v>
      </c>
      <c r="C3879" s="70">
        <v>43908.20020833334</v>
      </c>
      <c r="D3879" s="3">
        <v>10304.0</v>
      </c>
      <c r="E3879" s="4">
        <v>1200.0</v>
      </c>
      <c r="F3879" s="5">
        <f t="shared" si="1"/>
        <v>43891.91823</v>
      </c>
      <c r="G3879" s="6">
        <f t="shared" si="2"/>
        <v>0</v>
      </c>
    </row>
    <row r="3880" ht="14.25" customHeight="1">
      <c r="A3880" s="3">
        <v>38602.0</v>
      </c>
      <c r="B3880" s="3">
        <v>7263.0</v>
      </c>
      <c r="C3880" s="70">
        <v>43908.20657407407</v>
      </c>
      <c r="D3880" s="3">
        <v>4891.0</v>
      </c>
      <c r="E3880" s="4">
        <v>1200.0</v>
      </c>
      <c r="F3880" s="5">
        <f t="shared" si="1"/>
        <v>43862.1055</v>
      </c>
      <c r="G3880" s="6">
        <f t="shared" si="2"/>
        <v>0</v>
      </c>
    </row>
    <row r="3881" ht="14.25" customHeight="1">
      <c r="A3881" s="3">
        <v>38618.0</v>
      </c>
      <c r="B3881" s="3">
        <v>3542.0</v>
      </c>
      <c r="C3881" s="70">
        <v>43908.2155787037</v>
      </c>
      <c r="D3881" s="3">
        <v>5994.0</v>
      </c>
      <c r="E3881" s="4">
        <v>1200.0</v>
      </c>
      <c r="F3881" s="5">
        <f t="shared" si="1"/>
        <v>43833.74147</v>
      </c>
      <c r="G3881" s="6">
        <f t="shared" si="2"/>
        <v>0</v>
      </c>
    </row>
    <row r="3882" ht="14.25" customHeight="1">
      <c r="A3882" s="3">
        <v>38624.0</v>
      </c>
      <c r="B3882" s="3">
        <v>1538.0</v>
      </c>
      <c r="C3882" s="70">
        <v>43908.21957175926</v>
      </c>
      <c r="D3882" s="3">
        <v>12264.0</v>
      </c>
      <c r="E3882" s="4">
        <v>1200.0</v>
      </c>
      <c r="F3882" s="5">
        <f t="shared" si="1"/>
        <v>43862.54256</v>
      </c>
      <c r="G3882" s="6">
        <f t="shared" si="2"/>
        <v>0</v>
      </c>
    </row>
    <row r="3883" ht="14.25" customHeight="1">
      <c r="A3883" s="3">
        <v>38631.0</v>
      </c>
      <c r="B3883" s="3">
        <v>3542.0</v>
      </c>
      <c r="C3883" s="70">
        <v>43908.23104166667</v>
      </c>
      <c r="D3883" s="3">
        <v>12776.0</v>
      </c>
      <c r="E3883" s="4">
        <v>1200.0</v>
      </c>
      <c r="F3883" s="5">
        <f t="shared" si="1"/>
        <v>43838.51556</v>
      </c>
      <c r="G3883" s="6">
        <f t="shared" si="2"/>
        <v>0</v>
      </c>
    </row>
    <row r="3884" ht="14.25" customHeight="1">
      <c r="A3884" s="3">
        <v>38636.0</v>
      </c>
      <c r="B3884" s="3">
        <v>7373.0</v>
      </c>
      <c r="C3884" s="70">
        <v>43908.23164351852</v>
      </c>
      <c r="D3884" s="3">
        <v>13184.0</v>
      </c>
      <c r="E3884" s="4">
        <v>1200.0</v>
      </c>
      <c r="F3884" s="5">
        <f t="shared" si="1"/>
        <v>43832.85829</v>
      </c>
      <c r="G3884" s="6">
        <f t="shared" si="2"/>
        <v>0</v>
      </c>
    </row>
    <row r="3885" ht="14.25" customHeight="1">
      <c r="A3885" s="3">
        <v>38637.0</v>
      </c>
      <c r="B3885" s="3">
        <v>4382.0</v>
      </c>
      <c r="C3885" s="70">
        <v>43908.25344907407</v>
      </c>
      <c r="D3885" s="3">
        <v>4478.0</v>
      </c>
      <c r="E3885" s="4">
        <v>1200.0</v>
      </c>
      <c r="F3885" s="5">
        <f t="shared" si="1"/>
        <v>43892.46031</v>
      </c>
      <c r="G3885" s="6">
        <f t="shared" si="2"/>
        <v>0</v>
      </c>
    </row>
    <row r="3886" ht="14.25" customHeight="1">
      <c r="A3886" s="3">
        <v>38639.0</v>
      </c>
      <c r="B3886" s="3">
        <v>12593.0</v>
      </c>
      <c r="C3886" s="70">
        <v>43908.26215277778</v>
      </c>
      <c r="D3886" s="3">
        <v>10783.0</v>
      </c>
      <c r="E3886" s="4">
        <v>1200.0</v>
      </c>
      <c r="F3886" s="5">
        <f t="shared" si="1"/>
        <v>43862.8385</v>
      </c>
      <c r="G3886" s="6">
        <f t="shared" si="2"/>
        <v>0</v>
      </c>
    </row>
    <row r="3887" ht="14.25" customHeight="1">
      <c r="A3887" s="3">
        <v>38640.0</v>
      </c>
      <c r="B3887" s="3">
        <v>511.0</v>
      </c>
      <c r="C3887" s="70">
        <v>43908.27114583334</v>
      </c>
      <c r="D3887" s="3">
        <v>3528.0</v>
      </c>
      <c r="E3887" s="4">
        <v>1200.0</v>
      </c>
      <c r="F3887" s="5">
        <f t="shared" si="1"/>
        <v>43832.25354</v>
      </c>
      <c r="G3887" s="6">
        <f t="shared" si="2"/>
        <v>0</v>
      </c>
    </row>
    <row r="3888" ht="14.25" customHeight="1">
      <c r="A3888" s="3">
        <v>38643.0</v>
      </c>
      <c r="B3888" s="3">
        <v>4703.0</v>
      </c>
      <c r="C3888" s="70">
        <v>43908.27171296296</v>
      </c>
      <c r="D3888" s="3">
        <v>5577.0</v>
      </c>
      <c r="E3888" s="4">
        <v>1200.0</v>
      </c>
      <c r="F3888" s="5">
        <f t="shared" si="1"/>
        <v>43891.24676</v>
      </c>
      <c r="G3888" s="6">
        <f t="shared" si="2"/>
        <v>0</v>
      </c>
    </row>
    <row r="3889" ht="14.25" customHeight="1">
      <c r="A3889" s="3">
        <v>38647.0</v>
      </c>
      <c r="B3889" s="3">
        <v>591.0</v>
      </c>
      <c r="C3889" s="70">
        <v>43908.29115740741</v>
      </c>
      <c r="D3889" s="3">
        <v>5318.0</v>
      </c>
      <c r="E3889" s="4">
        <v>1200.0</v>
      </c>
      <c r="F3889" s="5">
        <f t="shared" si="1"/>
        <v>43891.63705</v>
      </c>
      <c r="G3889" s="6">
        <f t="shared" si="2"/>
        <v>0</v>
      </c>
    </row>
    <row r="3890" ht="14.25" customHeight="1">
      <c r="A3890" s="3">
        <v>38653.0</v>
      </c>
      <c r="B3890" s="3">
        <v>2669.0</v>
      </c>
      <c r="C3890" s="70">
        <v>43908.30784722222</v>
      </c>
      <c r="D3890" s="3">
        <v>13184.0</v>
      </c>
      <c r="E3890" s="4">
        <v>1200.0</v>
      </c>
      <c r="F3890" s="5">
        <f t="shared" si="1"/>
        <v>43832.85829</v>
      </c>
      <c r="G3890" s="6">
        <f t="shared" si="2"/>
        <v>0</v>
      </c>
    </row>
    <row r="3891" ht="14.25" customHeight="1">
      <c r="A3891" s="3">
        <v>38657.0</v>
      </c>
      <c r="B3891" s="3">
        <v>4608.0</v>
      </c>
      <c r="C3891" s="70">
        <v>43908.31127314815</v>
      </c>
      <c r="D3891" s="3">
        <v>4758.0</v>
      </c>
      <c r="E3891" s="4">
        <v>1200.0</v>
      </c>
      <c r="F3891" s="5">
        <f t="shared" si="1"/>
        <v>43838.47638</v>
      </c>
      <c r="G3891" s="6">
        <f t="shared" si="2"/>
        <v>0</v>
      </c>
    </row>
    <row r="3892" ht="14.25" customHeight="1">
      <c r="A3892" s="3">
        <v>38658.0</v>
      </c>
      <c r="B3892" s="3">
        <v>3168.0</v>
      </c>
      <c r="C3892" s="70">
        <v>43908.31612268519</v>
      </c>
      <c r="D3892" s="3">
        <v>5965.0</v>
      </c>
      <c r="E3892" s="4">
        <v>1200.0</v>
      </c>
      <c r="F3892" s="5">
        <f t="shared" si="1"/>
        <v>43891.18019</v>
      </c>
      <c r="G3892" s="6">
        <f t="shared" si="2"/>
        <v>0</v>
      </c>
    </row>
    <row r="3893" ht="14.25" customHeight="1">
      <c r="A3893" s="3">
        <v>38665.0</v>
      </c>
      <c r="B3893" s="3">
        <v>13230.0</v>
      </c>
      <c r="C3893" s="70">
        <v>43908.31684027778</v>
      </c>
      <c r="D3893" s="3">
        <v>5577.0</v>
      </c>
      <c r="E3893" s="4">
        <v>1200.0</v>
      </c>
      <c r="F3893" s="5">
        <f t="shared" si="1"/>
        <v>43891.24676</v>
      </c>
      <c r="G3893" s="6">
        <f t="shared" si="2"/>
        <v>0</v>
      </c>
    </row>
    <row r="3894" ht="14.25" customHeight="1">
      <c r="A3894" s="3">
        <v>38671.0</v>
      </c>
      <c r="B3894" s="3">
        <v>10360.0</v>
      </c>
      <c r="C3894" s="70">
        <v>43908.32150462963</v>
      </c>
      <c r="D3894" s="3">
        <v>2405.0</v>
      </c>
      <c r="E3894" s="4">
        <v>1200.0</v>
      </c>
      <c r="F3894" s="5">
        <f t="shared" si="1"/>
        <v>43891.5691</v>
      </c>
      <c r="G3894" s="6">
        <f t="shared" si="2"/>
        <v>0</v>
      </c>
    </row>
    <row r="3895" ht="14.25" customHeight="1">
      <c r="A3895" s="3">
        <v>38674.0</v>
      </c>
      <c r="B3895" s="3">
        <v>10142.0</v>
      </c>
      <c r="C3895" s="70">
        <v>43908.32292824074</v>
      </c>
      <c r="D3895" s="3">
        <v>10304.0</v>
      </c>
      <c r="E3895" s="4">
        <v>1200.0</v>
      </c>
      <c r="F3895" s="5">
        <f t="shared" si="1"/>
        <v>43891.91823</v>
      </c>
      <c r="G3895" s="6">
        <f t="shared" si="2"/>
        <v>0</v>
      </c>
    </row>
    <row r="3896" ht="14.25" customHeight="1">
      <c r="A3896" s="3">
        <v>38678.0</v>
      </c>
      <c r="B3896" s="3">
        <v>10938.0</v>
      </c>
      <c r="C3896" s="70">
        <v>43908.34263888889</v>
      </c>
      <c r="D3896" s="3">
        <v>11486.0</v>
      </c>
      <c r="E3896" s="4">
        <v>1200.0</v>
      </c>
      <c r="F3896" s="5">
        <f t="shared" si="1"/>
        <v>43862.19212</v>
      </c>
      <c r="G3896" s="6">
        <f t="shared" si="2"/>
        <v>0</v>
      </c>
    </row>
    <row r="3897" ht="14.25" customHeight="1">
      <c r="A3897" s="3">
        <v>38682.0</v>
      </c>
      <c r="B3897" s="3">
        <v>11462.0</v>
      </c>
      <c r="C3897" s="70">
        <v>43908.34496527778</v>
      </c>
      <c r="D3897" s="3">
        <v>8436.0</v>
      </c>
      <c r="E3897" s="4">
        <v>1200.0</v>
      </c>
      <c r="F3897" s="5">
        <f t="shared" si="1"/>
        <v>43862.02968</v>
      </c>
      <c r="G3897" s="6">
        <f t="shared" si="2"/>
        <v>0</v>
      </c>
    </row>
    <row r="3898" ht="14.25" customHeight="1">
      <c r="A3898" s="3">
        <v>38688.0</v>
      </c>
      <c r="B3898" s="3">
        <v>4981.0</v>
      </c>
      <c r="C3898" s="70">
        <v>43908.35811342593</v>
      </c>
      <c r="D3898" s="3">
        <v>10783.0</v>
      </c>
      <c r="E3898" s="4">
        <v>1200.0</v>
      </c>
      <c r="F3898" s="5">
        <f t="shared" si="1"/>
        <v>43862.8385</v>
      </c>
      <c r="G3898" s="6">
        <f t="shared" si="2"/>
        <v>0</v>
      </c>
    </row>
    <row r="3899" ht="14.25" customHeight="1">
      <c r="A3899" s="3">
        <v>38700.0</v>
      </c>
      <c r="B3899" s="3">
        <v>8265.0</v>
      </c>
      <c r="C3899" s="70">
        <v>43908.36167824074</v>
      </c>
      <c r="D3899" s="3">
        <v>11486.0</v>
      </c>
      <c r="E3899" s="4">
        <v>1200.0</v>
      </c>
      <c r="F3899" s="5">
        <f t="shared" si="1"/>
        <v>43862.19212</v>
      </c>
      <c r="G3899" s="6">
        <f t="shared" si="2"/>
        <v>0</v>
      </c>
    </row>
    <row r="3900" ht="14.25" customHeight="1">
      <c r="A3900" s="3">
        <v>38705.0</v>
      </c>
      <c r="B3900" s="3">
        <v>6745.0</v>
      </c>
      <c r="C3900" s="70">
        <v>43908.36422453704</v>
      </c>
      <c r="D3900" s="3">
        <v>11791.0</v>
      </c>
      <c r="E3900" s="4">
        <v>1200.0</v>
      </c>
      <c r="F3900" s="5">
        <f t="shared" si="1"/>
        <v>43863.37611</v>
      </c>
      <c r="G3900" s="6">
        <f t="shared" si="2"/>
        <v>0</v>
      </c>
    </row>
    <row r="3901" ht="14.25" customHeight="1">
      <c r="A3901" s="3">
        <v>38707.0</v>
      </c>
      <c r="B3901" s="3">
        <v>6761.0</v>
      </c>
      <c r="C3901" s="70">
        <v>43908.38681712963</v>
      </c>
      <c r="D3901" s="3">
        <v>4891.0</v>
      </c>
      <c r="E3901" s="4">
        <v>1200.0</v>
      </c>
      <c r="F3901" s="5">
        <f t="shared" si="1"/>
        <v>43862.1055</v>
      </c>
      <c r="G3901" s="6">
        <f t="shared" si="2"/>
        <v>0</v>
      </c>
    </row>
    <row r="3902" ht="14.25" customHeight="1">
      <c r="A3902" s="3">
        <v>38712.0</v>
      </c>
      <c r="B3902" s="3">
        <v>10473.0</v>
      </c>
      <c r="C3902" s="70">
        <v>43908.38984953704</v>
      </c>
      <c r="D3902" s="3">
        <v>5577.0</v>
      </c>
      <c r="E3902" s="4">
        <v>1200.0</v>
      </c>
      <c r="F3902" s="5">
        <f t="shared" si="1"/>
        <v>43891.24676</v>
      </c>
      <c r="G3902" s="6">
        <f t="shared" si="2"/>
        <v>0</v>
      </c>
    </row>
    <row r="3903" ht="14.25" customHeight="1">
      <c r="A3903" s="3">
        <v>38719.0</v>
      </c>
      <c r="B3903" s="3">
        <v>1512.0</v>
      </c>
      <c r="C3903" s="70">
        <v>43908.39613425926</v>
      </c>
      <c r="D3903" s="3">
        <v>5927.0</v>
      </c>
      <c r="E3903" s="4">
        <v>1200.0</v>
      </c>
      <c r="F3903" s="5">
        <f t="shared" si="1"/>
        <v>43862.03502</v>
      </c>
      <c r="G3903" s="6">
        <f t="shared" si="2"/>
        <v>0</v>
      </c>
    </row>
    <row r="3904" ht="14.25" customHeight="1">
      <c r="A3904" s="3">
        <v>38725.0</v>
      </c>
      <c r="B3904" s="3">
        <v>5516.0</v>
      </c>
      <c r="C3904" s="70">
        <v>43908.40105324074</v>
      </c>
      <c r="D3904" s="3">
        <v>9309.0</v>
      </c>
      <c r="E3904" s="4">
        <v>1200.0</v>
      </c>
      <c r="F3904" s="5">
        <f t="shared" si="1"/>
        <v>43862.64743</v>
      </c>
      <c r="G3904" s="6">
        <f t="shared" si="2"/>
        <v>0</v>
      </c>
    </row>
    <row r="3905" ht="14.25" customHeight="1">
      <c r="A3905" s="3">
        <v>38728.0</v>
      </c>
      <c r="B3905" s="3">
        <v>5534.0</v>
      </c>
      <c r="C3905" s="70">
        <v>43908.40944444444</v>
      </c>
      <c r="D3905" s="3">
        <v>11726.0</v>
      </c>
      <c r="E3905" s="4">
        <v>1200.0</v>
      </c>
      <c r="F3905" s="5">
        <f t="shared" si="1"/>
        <v>43835.52642</v>
      </c>
      <c r="G3905" s="6">
        <f t="shared" si="2"/>
        <v>0</v>
      </c>
    </row>
    <row r="3906" ht="14.25" customHeight="1">
      <c r="A3906" s="3">
        <v>38730.0</v>
      </c>
      <c r="B3906" s="3">
        <v>1851.0</v>
      </c>
      <c r="C3906" s="70">
        <v>43908.41733796296</v>
      </c>
      <c r="D3906" s="3">
        <v>10304.0</v>
      </c>
      <c r="E3906" s="4">
        <v>1200.0</v>
      </c>
      <c r="F3906" s="5">
        <f t="shared" si="1"/>
        <v>43891.91823</v>
      </c>
      <c r="G3906" s="6">
        <f t="shared" si="2"/>
        <v>0</v>
      </c>
    </row>
    <row r="3907" ht="14.25" customHeight="1">
      <c r="A3907" s="3">
        <v>38731.0</v>
      </c>
      <c r="B3907" s="3">
        <v>4020.0</v>
      </c>
      <c r="C3907" s="70">
        <v>43908.42913194445</v>
      </c>
      <c r="D3907" s="3">
        <v>13631.0</v>
      </c>
      <c r="E3907" s="4">
        <v>1200.0</v>
      </c>
      <c r="F3907" s="5">
        <f t="shared" si="1"/>
        <v>43863.31344</v>
      </c>
      <c r="G3907" s="6">
        <f t="shared" si="2"/>
        <v>0</v>
      </c>
    </row>
    <row r="3908" ht="14.25" customHeight="1">
      <c r="A3908" s="3">
        <v>38738.0</v>
      </c>
      <c r="B3908" s="3">
        <v>8914.0</v>
      </c>
      <c r="C3908" s="70">
        <v>43908.43850694445</v>
      </c>
      <c r="D3908" s="3">
        <v>5318.0</v>
      </c>
      <c r="E3908" s="4">
        <v>1200.0</v>
      </c>
      <c r="F3908" s="5">
        <f t="shared" si="1"/>
        <v>43891.63705</v>
      </c>
      <c r="G3908" s="6">
        <f t="shared" si="2"/>
        <v>0</v>
      </c>
    </row>
    <row r="3909" ht="14.25" customHeight="1">
      <c r="A3909" s="3">
        <v>38744.0</v>
      </c>
      <c r="B3909" s="3">
        <v>3527.0</v>
      </c>
      <c r="C3909" s="70">
        <v>43908.44613425926</v>
      </c>
      <c r="D3909" s="3">
        <v>6266.0</v>
      </c>
      <c r="E3909" s="4">
        <v>1200.0</v>
      </c>
      <c r="F3909" s="5">
        <f t="shared" si="1"/>
        <v>43863.60212</v>
      </c>
      <c r="G3909" s="6">
        <f t="shared" si="2"/>
        <v>0</v>
      </c>
    </row>
    <row r="3910" ht="14.25" customHeight="1">
      <c r="A3910" s="3">
        <v>38751.0</v>
      </c>
      <c r="B3910" s="3">
        <v>3449.0</v>
      </c>
      <c r="C3910" s="70">
        <v>43908.44655092592</v>
      </c>
      <c r="D3910" s="3">
        <v>10111.0</v>
      </c>
      <c r="E3910" s="4">
        <v>1200.0</v>
      </c>
      <c r="F3910" s="5">
        <f t="shared" si="1"/>
        <v>43891.16563</v>
      </c>
      <c r="G3910" s="6">
        <f t="shared" si="2"/>
        <v>0</v>
      </c>
    </row>
    <row r="3911" ht="14.25" customHeight="1">
      <c r="A3911" s="3">
        <v>38754.0</v>
      </c>
      <c r="B3911" s="3">
        <v>12157.0</v>
      </c>
      <c r="C3911" s="70">
        <v>43908.45584490741</v>
      </c>
      <c r="D3911" s="3">
        <v>13184.0</v>
      </c>
      <c r="E3911" s="4">
        <v>1200.0</v>
      </c>
      <c r="F3911" s="5">
        <f t="shared" si="1"/>
        <v>43832.85829</v>
      </c>
      <c r="G3911" s="6">
        <f t="shared" si="2"/>
        <v>0</v>
      </c>
    </row>
    <row r="3912" ht="14.25" customHeight="1">
      <c r="A3912" s="3">
        <v>38759.0</v>
      </c>
      <c r="B3912" s="3">
        <v>9653.0</v>
      </c>
      <c r="C3912" s="70">
        <v>43908.46804398148</v>
      </c>
      <c r="D3912" s="3">
        <v>2283.0</v>
      </c>
      <c r="E3912" s="4">
        <v>1200.0</v>
      </c>
      <c r="F3912" s="5">
        <f t="shared" si="1"/>
        <v>43834.74572</v>
      </c>
      <c r="G3912" s="6">
        <f t="shared" si="2"/>
        <v>0</v>
      </c>
    </row>
    <row r="3913" ht="14.25" customHeight="1">
      <c r="A3913" s="3">
        <v>38761.0</v>
      </c>
      <c r="B3913" s="3">
        <v>3404.0</v>
      </c>
      <c r="C3913" s="70">
        <v>43908.480625</v>
      </c>
      <c r="D3913" s="3">
        <v>5994.0</v>
      </c>
      <c r="E3913" s="4">
        <v>1200.0</v>
      </c>
      <c r="F3913" s="5">
        <f t="shared" si="1"/>
        <v>43833.74147</v>
      </c>
      <c r="G3913" s="6">
        <f t="shared" si="2"/>
        <v>0</v>
      </c>
    </row>
    <row r="3914" ht="14.25" customHeight="1">
      <c r="A3914" s="3">
        <v>38762.0</v>
      </c>
      <c r="B3914" s="3">
        <v>4382.0</v>
      </c>
      <c r="C3914" s="70">
        <v>43908.48640046296</v>
      </c>
      <c r="D3914" s="3">
        <v>3528.0</v>
      </c>
      <c r="E3914" s="4">
        <v>1200.0</v>
      </c>
      <c r="F3914" s="5">
        <f t="shared" si="1"/>
        <v>43832.25354</v>
      </c>
      <c r="G3914" s="6">
        <f t="shared" si="2"/>
        <v>0</v>
      </c>
    </row>
    <row r="3915" ht="14.25" customHeight="1">
      <c r="A3915" s="3">
        <v>38767.0</v>
      </c>
      <c r="B3915" s="3">
        <v>11343.0</v>
      </c>
      <c r="C3915" s="70">
        <v>43908.48646990741</v>
      </c>
      <c r="D3915" s="3">
        <v>4891.0</v>
      </c>
      <c r="E3915" s="4">
        <v>1200.0</v>
      </c>
      <c r="F3915" s="5">
        <f t="shared" si="1"/>
        <v>43862.1055</v>
      </c>
      <c r="G3915" s="6">
        <f t="shared" si="2"/>
        <v>0</v>
      </c>
    </row>
    <row r="3916" ht="14.25" customHeight="1">
      <c r="A3916" s="3">
        <v>38779.0</v>
      </c>
      <c r="B3916" s="3">
        <v>9766.0</v>
      </c>
      <c r="C3916" s="70">
        <v>43908.52777777778</v>
      </c>
      <c r="D3916" s="3">
        <v>12711.0</v>
      </c>
      <c r="E3916" s="4">
        <v>1200.0</v>
      </c>
      <c r="F3916" s="5">
        <f t="shared" si="1"/>
        <v>43862.75604</v>
      </c>
      <c r="G3916" s="6">
        <f t="shared" si="2"/>
        <v>0</v>
      </c>
    </row>
    <row r="3917" ht="14.25" customHeight="1">
      <c r="A3917" s="3">
        <v>38785.0</v>
      </c>
      <c r="B3917" s="3">
        <v>5299.0</v>
      </c>
      <c r="C3917" s="70">
        <v>43908.53287037037</v>
      </c>
      <c r="D3917" s="3">
        <v>4758.0</v>
      </c>
      <c r="E3917" s="4">
        <v>1200.0</v>
      </c>
      <c r="F3917" s="5">
        <f t="shared" si="1"/>
        <v>43838.47638</v>
      </c>
      <c r="G3917" s="6">
        <f t="shared" si="2"/>
        <v>0</v>
      </c>
    </row>
    <row r="3918" ht="14.25" customHeight="1">
      <c r="A3918" s="3">
        <v>38790.0</v>
      </c>
      <c r="B3918" s="3">
        <v>12872.0</v>
      </c>
      <c r="C3918" s="70">
        <v>43908.53380787037</v>
      </c>
      <c r="D3918" s="3">
        <v>1570.0</v>
      </c>
      <c r="E3918" s="4">
        <v>1200.0</v>
      </c>
      <c r="F3918" s="5">
        <f t="shared" si="1"/>
        <v>43891.10543</v>
      </c>
      <c r="G3918" s="6">
        <f t="shared" si="2"/>
        <v>0</v>
      </c>
    </row>
    <row r="3919" ht="14.25" customHeight="1">
      <c r="A3919" s="3">
        <v>38792.0</v>
      </c>
      <c r="B3919" s="3">
        <v>6854.0</v>
      </c>
      <c r="C3919" s="70">
        <v>43908.54627314815</v>
      </c>
      <c r="D3919" s="3">
        <v>8404.0</v>
      </c>
      <c r="E3919" s="4">
        <v>1200.0</v>
      </c>
      <c r="F3919" s="5">
        <f t="shared" si="1"/>
        <v>43862.85161</v>
      </c>
      <c r="G3919" s="6">
        <f t="shared" si="2"/>
        <v>0</v>
      </c>
    </row>
    <row r="3920" ht="14.25" customHeight="1">
      <c r="A3920" s="3">
        <v>38798.0</v>
      </c>
      <c r="B3920" s="3">
        <v>2685.0</v>
      </c>
      <c r="C3920" s="70">
        <v>43908.55166666667</v>
      </c>
      <c r="D3920" s="3">
        <v>13817.0</v>
      </c>
      <c r="E3920" s="4">
        <v>1200.0</v>
      </c>
      <c r="F3920" s="5">
        <f t="shared" si="1"/>
        <v>43891.13111</v>
      </c>
      <c r="G3920" s="6">
        <f t="shared" si="2"/>
        <v>0</v>
      </c>
    </row>
    <row r="3921" ht="14.25" customHeight="1">
      <c r="A3921" s="3">
        <v>38801.0</v>
      </c>
      <c r="B3921" s="3">
        <v>8010.0</v>
      </c>
      <c r="C3921" s="70">
        <v>43908.56013888889</v>
      </c>
      <c r="D3921" s="3">
        <v>11700.0</v>
      </c>
      <c r="E3921" s="4">
        <v>1200.0</v>
      </c>
      <c r="F3921" s="5">
        <f t="shared" si="1"/>
        <v>43833.01934</v>
      </c>
      <c r="G3921" s="6">
        <f t="shared" si="2"/>
        <v>0</v>
      </c>
    </row>
    <row r="3922" ht="14.25" customHeight="1">
      <c r="A3922" s="3">
        <v>38809.0</v>
      </c>
      <c r="B3922" s="3">
        <v>7516.0</v>
      </c>
      <c r="C3922" s="70">
        <v>43908.57017361111</v>
      </c>
      <c r="D3922" s="3">
        <v>12264.0</v>
      </c>
      <c r="E3922" s="4">
        <v>1200.0</v>
      </c>
      <c r="F3922" s="5">
        <f t="shared" si="1"/>
        <v>43862.54256</v>
      </c>
      <c r="G3922" s="6">
        <f t="shared" si="2"/>
        <v>0</v>
      </c>
    </row>
    <row r="3923" ht="14.25" customHeight="1">
      <c r="A3923" s="3">
        <v>38810.0</v>
      </c>
      <c r="B3923" s="3">
        <v>6918.0</v>
      </c>
      <c r="C3923" s="70">
        <v>43908.58174768519</v>
      </c>
      <c r="D3923" s="3">
        <v>10304.0</v>
      </c>
      <c r="E3923" s="4">
        <v>1200.0</v>
      </c>
      <c r="F3923" s="5">
        <f t="shared" si="1"/>
        <v>43891.91823</v>
      </c>
      <c r="G3923" s="6">
        <f t="shared" si="2"/>
        <v>0</v>
      </c>
    </row>
    <row r="3924" ht="14.25" customHeight="1">
      <c r="A3924" s="3">
        <v>38815.0</v>
      </c>
      <c r="B3924" s="3">
        <v>5534.0</v>
      </c>
      <c r="C3924" s="70">
        <v>43908.58521990741</v>
      </c>
      <c r="D3924" s="3">
        <v>8508.0</v>
      </c>
      <c r="E3924" s="4">
        <v>1200.0</v>
      </c>
      <c r="F3924" s="5">
        <f t="shared" si="1"/>
        <v>43831.42667</v>
      </c>
      <c r="G3924" s="6">
        <f t="shared" si="2"/>
        <v>0</v>
      </c>
    </row>
    <row r="3925" ht="14.25" customHeight="1">
      <c r="A3925" s="3">
        <v>38821.0</v>
      </c>
      <c r="B3925" s="3">
        <v>9692.0</v>
      </c>
      <c r="C3925" s="70">
        <v>43908.59113425926</v>
      </c>
      <c r="D3925" s="3">
        <v>2283.0</v>
      </c>
      <c r="E3925" s="4">
        <v>1200.0</v>
      </c>
      <c r="F3925" s="5">
        <f t="shared" si="1"/>
        <v>43834.74572</v>
      </c>
      <c r="G3925" s="6">
        <f t="shared" si="2"/>
        <v>0</v>
      </c>
    </row>
    <row r="3926" ht="14.25" customHeight="1">
      <c r="A3926" s="3">
        <v>38828.0</v>
      </c>
      <c r="B3926" s="3">
        <v>8305.0</v>
      </c>
      <c r="C3926" s="70">
        <v>43908.60859953704</v>
      </c>
      <c r="D3926" s="3">
        <v>6353.0</v>
      </c>
      <c r="E3926" s="4">
        <v>1200.0</v>
      </c>
      <c r="F3926" s="5">
        <f t="shared" si="1"/>
        <v>43891.16001</v>
      </c>
      <c r="G3926" s="6">
        <f t="shared" si="2"/>
        <v>0</v>
      </c>
    </row>
    <row r="3927" ht="14.25" customHeight="1">
      <c r="A3927" s="3">
        <v>38834.0</v>
      </c>
      <c r="B3927" s="3">
        <v>10829.0</v>
      </c>
      <c r="C3927" s="70">
        <v>43908.60951388889</v>
      </c>
      <c r="D3927" s="3">
        <v>3821.0</v>
      </c>
      <c r="E3927" s="4">
        <v>1200.0</v>
      </c>
      <c r="F3927" s="5">
        <f t="shared" si="1"/>
        <v>43835.01995</v>
      </c>
      <c r="G3927" s="6">
        <f t="shared" si="2"/>
        <v>0</v>
      </c>
    </row>
    <row r="3928" ht="14.25" customHeight="1">
      <c r="A3928" s="3">
        <v>38843.0</v>
      </c>
      <c r="B3928" s="3">
        <v>9455.0</v>
      </c>
      <c r="C3928" s="70">
        <v>43908.61658564815</v>
      </c>
      <c r="D3928" s="3">
        <v>8064.0</v>
      </c>
      <c r="E3928" s="4">
        <v>1200.0</v>
      </c>
      <c r="F3928" s="5">
        <f t="shared" si="1"/>
        <v>43832.8762</v>
      </c>
      <c r="G3928" s="6">
        <f t="shared" si="2"/>
        <v>0</v>
      </c>
    </row>
    <row r="3929" ht="14.25" customHeight="1">
      <c r="A3929" s="3">
        <v>38846.0</v>
      </c>
      <c r="B3929" s="3">
        <v>6021.0</v>
      </c>
      <c r="C3929" s="70">
        <v>43908.61725694445</v>
      </c>
      <c r="D3929" s="3">
        <v>6844.0</v>
      </c>
      <c r="E3929" s="4">
        <v>1200.0</v>
      </c>
      <c r="F3929" s="5">
        <f t="shared" si="1"/>
        <v>43891.22446</v>
      </c>
      <c r="G3929" s="6">
        <f t="shared" si="2"/>
        <v>0</v>
      </c>
    </row>
    <row r="3930" ht="14.25" customHeight="1">
      <c r="A3930" s="3">
        <v>38849.0</v>
      </c>
      <c r="B3930" s="3">
        <v>13443.0</v>
      </c>
      <c r="C3930" s="70">
        <v>43908.63094907408</v>
      </c>
      <c r="D3930" s="3">
        <v>8064.0</v>
      </c>
      <c r="E3930" s="4">
        <v>1200.0</v>
      </c>
      <c r="F3930" s="5">
        <f t="shared" si="1"/>
        <v>43832.8762</v>
      </c>
      <c r="G3930" s="6">
        <f t="shared" si="2"/>
        <v>0</v>
      </c>
    </row>
    <row r="3931" ht="14.25" customHeight="1">
      <c r="A3931" s="3">
        <v>38853.0</v>
      </c>
      <c r="B3931" s="3">
        <v>11692.0</v>
      </c>
      <c r="C3931" s="70">
        <v>43908.64940972222</v>
      </c>
      <c r="D3931" s="3">
        <v>12264.0</v>
      </c>
      <c r="E3931" s="4">
        <v>0.0</v>
      </c>
      <c r="F3931" s="5">
        <f t="shared" si="1"/>
        <v>43862.54256</v>
      </c>
      <c r="G3931" s="6">
        <f t="shared" si="2"/>
        <v>0</v>
      </c>
    </row>
    <row r="3932" ht="14.25" customHeight="1">
      <c r="A3932" s="3">
        <v>38860.0</v>
      </c>
      <c r="B3932" s="3">
        <v>3169.0</v>
      </c>
      <c r="C3932" s="70">
        <v>43908.65836805556</v>
      </c>
      <c r="D3932" s="3">
        <v>3528.0</v>
      </c>
      <c r="E3932" s="4">
        <v>1200.0</v>
      </c>
      <c r="F3932" s="5">
        <f t="shared" si="1"/>
        <v>43832.25354</v>
      </c>
      <c r="G3932" s="6">
        <f t="shared" si="2"/>
        <v>0</v>
      </c>
    </row>
    <row r="3933" ht="14.25" customHeight="1">
      <c r="A3933" s="3">
        <v>38861.0</v>
      </c>
      <c r="B3933" s="3">
        <v>5950.0</v>
      </c>
      <c r="C3933" s="70">
        <v>43908.66549768519</v>
      </c>
      <c r="D3933" s="3">
        <v>1241.0</v>
      </c>
      <c r="E3933" s="4">
        <v>1200.0</v>
      </c>
      <c r="F3933" s="5">
        <f t="shared" si="1"/>
        <v>43862.25888</v>
      </c>
      <c r="G3933" s="6">
        <f t="shared" si="2"/>
        <v>0</v>
      </c>
    </row>
    <row r="3934" ht="14.25" customHeight="1">
      <c r="A3934" s="3">
        <v>38870.0</v>
      </c>
      <c r="B3934" s="3">
        <v>4508.0</v>
      </c>
      <c r="C3934" s="70">
        <v>43908.68251157407</v>
      </c>
      <c r="D3934" s="3">
        <v>7878.0</v>
      </c>
      <c r="E3934" s="4">
        <v>1200.0</v>
      </c>
      <c r="F3934" s="5">
        <f t="shared" si="1"/>
        <v>43891.07046</v>
      </c>
      <c r="G3934" s="6">
        <f t="shared" si="2"/>
        <v>0</v>
      </c>
    </row>
    <row r="3935" ht="14.25" customHeight="1">
      <c r="A3935" s="3">
        <v>38874.0</v>
      </c>
      <c r="B3935" s="3">
        <v>897.0</v>
      </c>
      <c r="C3935" s="70">
        <v>43908.70113425926</v>
      </c>
      <c r="D3935" s="3">
        <v>4891.0</v>
      </c>
      <c r="E3935" s="4">
        <v>1200.0</v>
      </c>
      <c r="F3935" s="5">
        <f t="shared" si="1"/>
        <v>43862.1055</v>
      </c>
      <c r="G3935" s="6">
        <f t="shared" si="2"/>
        <v>0</v>
      </c>
    </row>
    <row r="3936" ht="14.25" customHeight="1">
      <c r="A3936" s="3">
        <v>38879.0</v>
      </c>
      <c r="B3936" s="3">
        <v>13612.0</v>
      </c>
      <c r="C3936" s="70">
        <v>43908.70743055556</v>
      </c>
      <c r="D3936" s="3">
        <v>5577.0</v>
      </c>
      <c r="E3936" s="4">
        <v>1200.0</v>
      </c>
      <c r="F3936" s="5">
        <f t="shared" si="1"/>
        <v>43891.24676</v>
      </c>
      <c r="G3936" s="6">
        <f t="shared" si="2"/>
        <v>0</v>
      </c>
    </row>
    <row r="3937" ht="14.25" customHeight="1">
      <c r="A3937" s="3">
        <v>38885.0</v>
      </c>
      <c r="B3937" s="3">
        <v>3992.0</v>
      </c>
      <c r="C3937" s="70">
        <v>43908.7137962963</v>
      </c>
      <c r="D3937" s="3">
        <v>8436.0</v>
      </c>
      <c r="E3937" s="4">
        <v>1200.0</v>
      </c>
      <c r="F3937" s="5">
        <f t="shared" si="1"/>
        <v>43862.02968</v>
      </c>
      <c r="G3937" s="6">
        <f t="shared" si="2"/>
        <v>0</v>
      </c>
    </row>
    <row r="3938" ht="14.25" customHeight="1">
      <c r="A3938" s="3">
        <v>38890.0</v>
      </c>
      <c r="B3938" s="3">
        <v>6028.0</v>
      </c>
      <c r="C3938" s="70">
        <v>43908.71833333333</v>
      </c>
      <c r="D3938" s="3">
        <v>1241.0</v>
      </c>
      <c r="E3938" s="4">
        <v>960.0</v>
      </c>
      <c r="F3938" s="5">
        <f t="shared" si="1"/>
        <v>43862.25888</v>
      </c>
      <c r="G3938" s="6">
        <f t="shared" si="2"/>
        <v>0</v>
      </c>
    </row>
    <row r="3939" ht="14.25" customHeight="1">
      <c r="A3939" s="3">
        <v>38894.0</v>
      </c>
      <c r="B3939" s="3">
        <v>9615.0</v>
      </c>
      <c r="C3939" s="70">
        <v>43908.72016203704</v>
      </c>
      <c r="D3939" s="3">
        <v>8930.0</v>
      </c>
      <c r="E3939" s="4">
        <v>1200.0</v>
      </c>
      <c r="F3939" s="5">
        <f t="shared" si="1"/>
        <v>43833.2092</v>
      </c>
      <c r="G3939" s="6">
        <f t="shared" si="2"/>
        <v>0</v>
      </c>
    </row>
    <row r="3940" ht="14.25" customHeight="1">
      <c r="A3940" s="3">
        <v>38895.0</v>
      </c>
      <c r="B3940" s="3">
        <v>2151.0</v>
      </c>
      <c r="C3940" s="70">
        <v>43908.725625</v>
      </c>
      <c r="D3940" s="3">
        <v>11486.0</v>
      </c>
      <c r="E3940" s="4">
        <v>1200.0</v>
      </c>
      <c r="F3940" s="5">
        <f t="shared" si="1"/>
        <v>43862.19212</v>
      </c>
      <c r="G3940" s="6">
        <f t="shared" si="2"/>
        <v>0</v>
      </c>
    </row>
    <row r="3941" ht="14.25" customHeight="1">
      <c r="A3941" s="3">
        <v>38897.0</v>
      </c>
      <c r="B3941" s="3">
        <v>1489.0</v>
      </c>
      <c r="C3941" s="70">
        <v>43908.72680555555</v>
      </c>
      <c r="D3941" s="3">
        <v>5965.0</v>
      </c>
      <c r="E3941" s="4">
        <v>1200.0</v>
      </c>
      <c r="F3941" s="5">
        <f t="shared" si="1"/>
        <v>43891.18019</v>
      </c>
      <c r="G3941" s="6">
        <f t="shared" si="2"/>
        <v>0</v>
      </c>
    </row>
    <row r="3942" ht="14.25" customHeight="1">
      <c r="A3942" s="3">
        <v>38908.0</v>
      </c>
      <c r="B3942" s="3">
        <v>12895.0</v>
      </c>
      <c r="C3942" s="70">
        <v>43908.74325231482</v>
      </c>
      <c r="D3942" s="3">
        <v>12776.0</v>
      </c>
      <c r="E3942" s="4">
        <v>1200.0</v>
      </c>
      <c r="F3942" s="5">
        <f t="shared" si="1"/>
        <v>43838.51556</v>
      </c>
      <c r="G3942" s="6">
        <f t="shared" si="2"/>
        <v>0</v>
      </c>
    </row>
    <row r="3943" ht="14.25" customHeight="1">
      <c r="A3943" s="3">
        <v>38910.0</v>
      </c>
      <c r="B3943" s="3">
        <v>12404.0</v>
      </c>
      <c r="C3943" s="70">
        <v>43908.74378472222</v>
      </c>
      <c r="D3943" s="3">
        <v>3346.0</v>
      </c>
      <c r="E3943" s="4">
        <v>1200.0</v>
      </c>
      <c r="F3943" s="5">
        <f t="shared" si="1"/>
        <v>43862.03848</v>
      </c>
      <c r="G3943" s="6">
        <f t="shared" si="2"/>
        <v>0</v>
      </c>
    </row>
    <row r="3944" ht="14.25" customHeight="1">
      <c r="A3944" s="3">
        <v>38917.0</v>
      </c>
      <c r="B3944" s="3">
        <v>8513.0</v>
      </c>
      <c r="C3944" s="70">
        <v>43908.74699074074</v>
      </c>
      <c r="D3944" s="3">
        <v>13817.0</v>
      </c>
      <c r="E3944" s="4">
        <v>1200.0</v>
      </c>
      <c r="F3944" s="5">
        <f t="shared" si="1"/>
        <v>43891.13111</v>
      </c>
      <c r="G3944" s="6">
        <f t="shared" si="2"/>
        <v>0</v>
      </c>
    </row>
    <row r="3945" ht="14.25" customHeight="1">
      <c r="A3945" s="3">
        <v>38920.0</v>
      </c>
      <c r="B3945" s="3">
        <v>5516.0</v>
      </c>
      <c r="C3945" s="70">
        <v>43908.76737268519</v>
      </c>
      <c r="D3945" s="3">
        <v>8508.0</v>
      </c>
      <c r="E3945" s="4">
        <v>1200.0</v>
      </c>
      <c r="F3945" s="5">
        <f t="shared" si="1"/>
        <v>43831.42667</v>
      </c>
      <c r="G3945" s="6">
        <f t="shared" si="2"/>
        <v>0</v>
      </c>
    </row>
    <row r="3946" ht="14.25" customHeight="1">
      <c r="A3946" s="3">
        <v>38925.0</v>
      </c>
      <c r="B3946" s="3">
        <v>10532.0</v>
      </c>
      <c r="C3946" s="70">
        <v>43908.78091435185</v>
      </c>
      <c r="D3946" s="3">
        <v>13817.0</v>
      </c>
      <c r="E3946" s="4">
        <v>1200.0</v>
      </c>
      <c r="F3946" s="5">
        <f t="shared" si="1"/>
        <v>43891.13111</v>
      </c>
      <c r="G3946" s="6">
        <f t="shared" si="2"/>
        <v>0</v>
      </c>
    </row>
    <row r="3947" ht="14.25" customHeight="1">
      <c r="A3947" s="3">
        <v>38930.0</v>
      </c>
      <c r="B3947" s="3">
        <v>9766.0</v>
      </c>
      <c r="C3947" s="70">
        <v>43908.78700231481</v>
      </c>
      <c r="D3947" s="3">
        <v>5994.0</v>
      </c>
      <c r="E3947" s="4">
        <v>1200.0</v>
      </c>
      <c r="F3947" s="5">
        <f t="shared" si="1"/>
        <v>43833.74147</v>
      </c>
      <c r="G3947" s="6">
        <f t="shared" si="2"/>
        <v>0</v>
      </c>
    </row>
    <row r="3948" ht="14.25" customHeight="1">
      <c r="A3948" s="3">
        <v>38933.0</v>
      </c>
      <c r="B3948" s="3">
        <v>9442.0</v>
      </c>
      <c r="C3948" s="70">
        <v>43908.81371527778</v>
      </c>
      <c r="D3948" s="3">
        <v>10304.0</v>
      </c>
      <c r="E3948" s="4">
        <v>1200.0</v>
      </c>
      <c r="F3948" s="5">
        <f t="shared" si="1"/>
        <v>43891.91823</v>
      </c>
      <c r="G3948" s="6">
        <f t="shared" si="2"/>
        <v>0</v>
      </c>
    </row>
    <row r="3949" ht="14.25" customHeight="1">
      <c r="A3949" s="3">
        <v>38938.0</v>
      </c>
      <c r="B3949" s="3">
        <v>863.0</v>
      </c>
      <c r="C3949" s="70">
        <v>43908.82070601852</v>
      </c>
      <c r="D3949" s="3">
        <v>11486.0</v>
      </c>
      <c r="E3949" s="4">
        <v>1200.0</v>
      </c>
      <c r="F3949" s="5">
        <f t="shared" si="1"/>
        <v>43862.19212</v>
      </c>
      <c r="G3949" s="6">
        <f t="shared" si="2"/>
        <v>0</v>
      </c>
    </row>
    <row r="3950" ht="14.25" customHeight="1">
      <c r="A3950" s="3">
        <v>38944.0</v>
      </c>
      <c r="B3950" s="3">
        <v>11769.0</v>
      </c>
      <c r="C3950" s="70">
        <v>43908.82212962963</v>
      </c>
      <c r="D3950" s="3">
        <v>13184.0</v>
      </c>
      <c r="E3950" s="4">
        <v>1200.0</v>
      </c>
      <c r="F3950" s="5">
        <f t="shared" si="1"/>
        <v>43832.85829</v>
      </c>
      <c r="G3950" s="6">
        <f t="shared" si="2"/>
        <v>0</v>
      </c>
    </row>
    <row r="3951" ht="14.25" customHeight="1">
      <c r="A3951" s="3">
        <v>38949.0</v>
      </c>
      <c r="B3951" s="3">
        <v>7446.0</v>
      </c>
      <c r="C3951" s="70">
        <v>43908.82582175926</v>
      </c>
      <c r="D3951" s="3">
        <v>13184.0</v>
      </c>
      <c r="E3951" s="4">
        <v>1200.0</v>
      </c>
      <c r="F3951" s="5">
        <f t="shared" si="1"/>
        <v>43832.85829</v>
      </c>
      <c r="G3951" s="6">
        <f t="shared" si="2"/>
        <v>0</v>
      </c>
    </row>
    <row r="3952" ht="14.25" customHeight="1">
      <c r="A3952" s="3">
        <v>38954.0</v>
      </c>
      <c r="B3952" s="3">
        <v>13382.0</v>
      </c>
      <c r="C3952" s="70">
        <v>43908.83032407407</v>
      </c>
      <c r="D3952" s="3">
        <v>11726.0</v>
      </c>
      <c r="E3952" s="4">
        <v>1200.0</v>
      </c>
      <c r="F3952" s="5">
        <f t="shared" si="1"/>
        <v>43835.52642</v>
      </c>
      <c r="G3952" s="6">
        <f t="shared" si="2"/>
        <v>0</v>
      </c>
    </row>
    <row r="3953" ht="14.25" customHeight="1">
      <c r="A3953" s="3">
        <v>38967.0</v>
      </c>
      <c r="B3953" s="3">
        <v>10385.0</v>
      </c>
      <c r="C3953" s="70">
        <v>43908.83956018519</v>
      </c>
      <c r="D3953" s="3">
        <v>3346.0</v>
      </c>
      <c r="E3953" s="4">
        <v>1200.0</v>
      </c>
      <c r="F3953" s="5">
        <f t="shared" si="1"/>
        <v>43862.03848</v>
      </c>
      <c r="G3953" s="6">
        <f t="shared" si="2"/>
        <v>0</v>
      </c>
    </row>
    <row r="3954" ht="14.25" customHeight="1">
      <c r="A3954" s="3">
        <v>38969.0</v>
      </c>
      <c r="B3954" s="3">
        <v>5352.0</v>
      </c>
      <c r="C3954" s="70">
        <v>43908.84695601852</v>
      </c>
      <c r="D3954" s="3">
        <v>8930.0</v>
      </c>
      <c r="E3954" s="4">
        <v>1200.0</v>
      </c>
      <c r="F3954" s="5">
        <f t="shared" si="1"/>
        <v>43833.2092</v>
      </c>
      <c r="G3954" s="6">
        <f t="shared" si="2"/>
        <v>0</v>
      </c>
    </row>
    <row r="3955" ht="14.25" customHeight="1">
      <c r="A3955" s="3">
        <v>38973.0</v>
      </c>
      <c r="B3955" s="3">
        <v>4183.0</v>
      </c>
      <c r="C3955" s="70">
        <v>43908.85388888889</v>
      </c>
      <c r="D3955" s="3">
        <v>9667.0</v>
      </c>
      <c r="E3955" s="4">
        <v>1200.0</v>
      </c>
      <c r="F3955" s="5">
        <f t="shared" si="1"/>
        <v>43834.61546</v>
      </c>
      <c r="G3955" s="6">
        <f t="shared" si="2"/>
        <v>0</v>
      </c>
    </row>
    <row r="3956" ht="14.25" customHeight="1">
      <c r="A3956" s="3">
        <v>38977.0</v>
      </c>
      <c r="B3956" s="3">
        <v>8821.0</v>
      </c>
      <c r="C3956" s="70">
        <v>43908.8546875</v>
      </c>
      <c r="D3956" s="3">
        <v>2405.0</v>
      </c>
      <c r="E3956" s="4">
        <v>1200.0</v>
      </c>
      <c r="F3956" s="5">
        <f t="shared" si="1"/>
        <v>43891.5691</v>
      </c>
      <c r="G3956" s="6">
        <f t="shared" si="2"/>
        <v>0</v>
      </c>
    </row>
    <row r="3957" ht="14.25" customHeight="1">
      <c r="A3957" s="3">
        <v>38978.0</v>
      </c>
      <c r="B3957" s="3">
        <v>12390.0</v>
      </c>
      <c r="C3957" s="70">
        <v>43908.85564814815</v>
      </c>
      <c r="D3957" s="3">
        <v>13817.0</v>
      </c>
      <c r="E3957" s="4">
        <v>1200.0</v>
      </c>
      <c r="F3957" s="5">
        <f t="shared" si="1"/>
        <v>43891.13111</v>
      </c>
      <c r="G3957" s="6">
        <f t="shared" si="2"/>
        <v>0</v>
      </c>
    </row>
    <row r="3958" ht="14.25" customHeight="1">
      <c r="A3958" s="3">
        <v>38984.0</v>
      </c>
      <c r="B3958" s="3">
        <v>4183.0</v>
      </c>
      <c r="C3958" s="70">
        <v>43908.86761574074</v>
      </c>
      <c r="D3958" s="3">
        <v>13184.0</v>
      </c>
      <c r="E3958" s="4">
        <v>1200.0</v>
      </c>
      <c r="F3958" s="5">
        <f t="shared" si="1"/>
        <v>43832.85829</v>
      </c>
      <c r="G3958" s="6">
        <f t="shared" si="2"/>
        <v>0</v>
      </c>
    </row>
    <row r="3959" ht="14.25" customHeight="1">
      <c r="A3959" s="3">
        <v>38991.0</v>
      </c>
      <c r="B3959" s="3">
        <v>12906.0</v>
      </c>
      <c r="C3959" s="70">
        <v>43908.87253472222</v>
      </c>
      <c r="D3959" s="3">
        <v>7062.0</v>
      </c>
      <c r="E3959" s="4">
        <v>960.0</v>
      </c>
      <c r="F3959" s="5">
        <f t="shared" si="1"/>
        <v>43832.0402</v>
      </c>
      <c r="G3959" s="6">
        <f t="shared" si="2"/>
        <v>0</v>
      </c>
    </row>
    <row r="3960" ht="14.25" customHeight="1">
      <c r="A3960" s="3">
        <v>38996.0</v>
      </c>
      <c r="B3960" s="3">
        <v>3116.0</v>
      </c>
      <c r="C3960" s="70">
        <v>43908.88297453704</v>
      </c>
      <c r="D3960" s="3">
        <v>5577.0</v>
      </c>
      <c r="E3960" s="4">
        <v>1200.0</v>
      </c>
      <c r="F3960" s="5">
        <f t="shared" si="1"/>
        <v>43891.24676</v>
      </c>
      <c r="G3960" s="6">
        <f t="shared" si="2"/>
        <v>0</v>
      </c>
    </row>
    <row r="3961" ht="14.25" customHeight="1">
      <c r="A3961" s="3">
        <v>39004.0</v>
      </c>
      <c r="B3961" s="3">
        <v>6745.0</v>
      </c>
      <c r="C3961" s="70">
        <v>43908.89538194444</v>
      </c>
      <c r="D3961" s="3">
        <v>8508.0</v>
      </c>
      <c r="E3961" s="4">
        <v>1200.0</v>
      </c>
      <c r="F3961" s="5">
        <f t="shared" si="1"/>
        <v>43831.42667</v>
      </c>
      <c r="G3961" s="6">
        <f t="shared" si="2"/>
        <v>0</v>
      </c>
    </row>
    <row r="3962" ht="14.25" customHeight="1">
      <c r="A3962" s="3">
        <v>39007.0</v>
      </c>
      <c r="B3962" s="3">
        <v>7516.0</v>
      </c>
      <c r="C3962" s="70">
        <v>43908.89883101852</v>
      </c>
      <c r="D3962" s="3">
        <v>8508.0</v>
      </c>
      <c r="E3962" s="4">
        <v>1200.0</v>
      </c>
      <c r="F3962" s="5">
        <f t="shared" si="1"/>
        <v>43831.42667</v>
      </c>
      <c r="G3962" s="6">
        <f t="shared" si="2"/>
        <v>0</v>
      </c>
    </row>
    <row r="3963" ht="14.25" customHeight="1">
      <c r="A3963" s="3">
        <v>39010.0</v>
      </c>
      <c r="B3963" s="3">
        <v>8525.0</v>
      </c>
      <c r="C3963" s="70">
        <v>43908.90071759259</v>
      </c>
      <c r="D3963" s="3">
        <v>13110.0</v>
      </c>
      <c r="E3963" s="4">
        <v>1200.0</v>
      </c>
      <c r="F3963" s="5">
        <f t="shared" si="1"/>
        <v>43831.86384</v>
      </c>
      <c r="G3963" s="6">
        <f t="shared" si="2"/>
        <v>0</v>
      </c>
    </row>
    <row r="3964" ht="14.25" customHeight="1">
      <c r="A3964" s="3">
        <v>39011.0</v>
      </c>
      <c r="B3964" s="3">
        <v>4382.0</v>
      </c>
      <c r="C3964" s="70">
        <v>43908.90563657408</v>
      </c>
      <c r="D3964" s="3">
        <v>2891.0</v>
      </c>
      <c r="E3964" s="4">
        <v>1200.0</v>
      </c>
      <c r="F3964" s="5">
        <f t="shared" si="1"/>
        <v>43892.59387</v>
      </c>
      <c r="G3964" s="6">
        <f t="shared" si="2"/>
        <v>0</v>
      </c>
    </row>
    <row r="3965" ht="14.25" customHeight="1">
      <c r="A3965" s="3">
        <v>39013.0</v>
      </c>
      <c r="B3965" s="3">
        <v>1315.0</v>
      </c>
      <c r="C3965" s="70">
        <v>43908.90583333333</v>
      </c>
      <c r="D3965" s="3">
        <v>9667.0</v>
      </c>
      <c r="E3965" s="4">
        <v>1200.0</v>
      </c>
      <c r="F3965" s="5">
        <f t="shared" si="1"/>
        <v>43834.61546</v>
      </c>
      <c r="G3965" s="6">
        <f t="shared" si="2"/>
        <v>0</v>
      </c>
    </row>
    <row r="3966" ht="14.25" customHeight="1">
      <c r="A3966" s="3">
        <v>39019.0</v>
      </c>
      <c r="B3966" s="3">
        <v>5279.0</v>
      </c>
      <c r="C3966" s="70">
        <v>43908.92034722222</v>
      </c>
      <c r="D3966" s="3">
        <v>7062.0</v>
      </c>
      <c r="E3966" s="4">
        <v>1200.0</v>
      </c>
      <c r="F3966" s="5">
        <f t="shared" si="1"/>
        <v>43832.0402</v>
      </c>
      <c r="G3966" s="6">
        <f t="shared" si="2"/>
        <v>0</v>
      </c>
    </row>
    <row r="3967" ht="14.25" customHeight="1">
      <c r="A3967" s="3">
        <v>39024.0</v>
      </c>
      <c r="B3967" s="3">
        <v>6393.0</v>
      </c>
      <c r="C3967" s="70">
        <v>43908.92123842592</v>
      </c>
      <c r="D3967" s="3">
        <v>1241.0</v>
      </c>
      <c r="E3967" s="4">
        <v>1200.0</v>
      </c>
      <c r="F3967" s="5">
        <f t="shared" si="1"/>
        <v>43862.25888</v>
      </c>
      <c r="G3967" s="6">
        <f t="shared" si="2"/>
        <v>0</v>
      </c>
    </row>
    <row r="3968" ht="14.25" customHeight="1">
      <c r="A3968" s="3">
        <v>39026.0</v>
      </c>
      <c r="B3968" s="3">
        <v>3638.0</v>
      </c>
      <c r="C3968" s="70">
        <v>43908.92428240741</v>
      </c>
      <c r="D3968" s="3">
        <v>4478.0</v>
      </c>
      <c r="E3968" s="4">
        <v>1200.0</v>
      </c>
      <c r="F3968" s="5">
        <f t="shared" si="1"/>
        <v>43892.46031</v>
      </c>
      <c r="G3968" s="6">
        <f t="shared" si="2"/>
        <v>0</v>
      </c>
    </row>
    <row r="3969" ht="14.25" customHeight="1">
      <c r="A3969" s="3">
        <v>39029.0</v>
      </c>
      <c r="B3969" s="3">
        <v>7595.0</v>
      </c>
      <c r="C3969" s="70">
        <v>43908.94016203703</v>
      </c>
      <c r="D3969" s="3">
        <v>6844.0</v>
      </c>
      <c r="E3969" s="4">
        <v>1200.0</v>
      </c>
      <c r="F3969" s="5">
        <f t="shared" si="1"/>
        <v>43891.22446</v>
      </c>
      <c r="G3969" s="6">
        <f t="shared" si="2"/>
        <v>0</v>
      </c>
    </row>
    <row r="3970" ht="14.25" customHeight="1">
      <c r="A3970" s="3">
        <v>39034.0</v>
      </c>
      <c r="B3970" s="3">
        <v>12906.0</v>
      </c>
      <c r="C3970" s="70">
        <v>43908.94967592593</v>
      </c>
      <c r="D3970" s="3">
        <v>11700.0</v>
      </c>
      <c r="E3970" s="4">
        <v>1200.0</v>
      </c>
      <c r="F3970" s="5">
        <f t="shared" si="1"/>
        <v>43833.01934</v>
      </c>
      <c r="G3970" s="6">
        <f t="shared" si="2"/>
        <v>0</v>
      </c>
    </row>
    <row r="3971" ht="14.25" customHeight="1">
      <c r="A3971" s="3">
        <v>39041.0</v>
      </c>
      <c r="B3971" s="3">
        <v>10358.0</v>
      </c>
      <c r="C3971" s="70">
        <v>43908.95439814815</v>
      </c>
      <c r="D3971" s="3">
        <v>8404.0</v>
      </c>
      <c r="E3971" s="4">
        <v>1200.0</v>
      </c>
      <c r="F3971" s="5">
        <f t="shared" si="1"/>
        <v>43862.85161</v>
      </c>
      <c r="G3971" s="6">
        <f t="shared" si="2"/>
        <v>0</v>
      </c>
    </row>
    <row r="3972" ht="14.25" customHeight="1">
      <c r="A3972" s="3">
        <v>39047.0</v>
      </c>
      <c r="B3972" s="3">
        <v>2607.0</v>
      </c>
      <c r="C3972" s="70">
        <v>43908.95666666667</v>
      </c>
      <c r="D3972" s="3">
        <v>12504.0</v>
      </c>
      <c r="E3972" s="4">
        <v>1200.0</v>
      </c>
      <c r="F3972" s="5">
        <f t="shared" si="1"/>
        <v>43833.39757</v>
      </c>
      <c r="G3972" s="6">
        <f t="shared" si="2"/>
        <v>0</v>
      </c>
    </row>
    <row r="3973" ht="14.25" customHeight="1">
      <c r="A3973" s="3">
        <v>39049.0</v>
      </c>
      <c r="B3973" s="3">
        <v>6021.0</v>
      </c>
      <c r="C3973" s="70">
        <v>43908.97201388889</v>
      </c>
      <c r="D3973" s="3">
        <v>1241.0</v>
      </c>
      <c r="E3973" s="4">
        <v>960.0</v>
      </c>
      <c r="F3973" s="5">
        <f t="shared" si="1"/>
        <v>43862.25888</v>
      </c>
      <c r="G3973" s="6">
        <f t="shared" si="2"/>
        <v>0</v>
      </c>
    </row>
    <row r="3974" ht="14.25" customHeight="1">
      <c r="A3974" s="3">
        <v>39050.0</v>
      </c>
      <c r="B3974" s="3">
        <v>7696.0</v>
      </c>
      <c r="C3974" s="70">
        <v>43908.98636574074</v>
      </c>
      <c r="D3974" s="3">
        <v>11486.0</v>
      </c>
      <c r="E3974" s="4">
        <v>1200.0</v>
      </c>
      <c r="F3974" s="5">
        <f t="shared" si="1"/>
        <v>43862.19212</v>
      </c>
      <c r="G3974" s="6">
        <f t="shared" si="2"/>
        <v>0</v>
      </c>
    </row>
    <row r="3975" ht="14.25" customHeight="1">
      <c r="A3975" s="3">
        <v>39052.0</v>
      </c>
      <c r="B3975" s="3">
        <v>481.0</v>
      </c>
      <c r="C3975" s="70">
        <v>43908.98672453704</v>
      </c>
      <c r="D3975" s="3">
        <v>5994.0</v>
      </c>
      <c r="E3975" s="4">
        <v>1200.0</v>
      </c>
      <c r="F3975" s="5">
        <f t="shared" si="1"/>
        <v>43833.74147</v>
      </c>
      <c r="G3975" s="6">
        <f t="shared" si="2"/>
        <v>0</v>
      </c>
    </row>
    <row r="3976" ht="14.25" customHeight="1">
      <c r="A3976" s="3">
        <v>39057.0</v>
      </c>
      <c r="B3976" s="3">
        <v>5818.0</v>
      </c>
      <c r="C3976" s="70">
        <v>43908.99011574074</v>
      </c>
      <c r="D3976" s="3">
        <v>11791.0</v>
      </c>
      <c r="E3976" s="4">
        <v>960.0</v>
      </c>
      <c r="F3976" s="5">
        <f t="shared" si="1"/>
        <v>43863.37611</v>
      </c>
      <c r="G3976" s="6">
        <f t="shared" si="2"/>
        <v>0</v>
      </c>
    </row>
    <row r="3977" ht="14.25" customHeight="1">
      <c r="A3977" s="3">
        <v>39061.0</v>
      </c>
      <c r="B3977" s="3">
        <v>6021.0</v>
      </c>
      <c r="C3977" s="70">
        <v>43909.00577546296</v>
      </c>
      <c r="D3977" s="3">
        <v>11700.0</v>
      </c>
      <c r="E3977" s="4">
        <v>0.0</v>
      </c>
      <c r="F3977" s="5">
        <f t="shared" si="1"/>
        <v>43833.01934</v>
      </c>
      <c r="G3977" s="6">
        <f t="shared" si="2"/>
        <v>0</v>
      </c>
    </row>
    <row r="3978" ht="14.25" customHeight="1">
      <c r="A3978" s="3">
        <v>39062.0</v>
      </c>
      <c r="B3978" s="3">
        <v>5172.0</v>
      </c>
      <c r="C3978" s="70">
        <v>43909.01616898148</v>
      </c>
      <c r="D3978" s="3">
        <v>2283.0</v>
      </c>
      <c r="E3978" s="4">
        <v>1200.0</v>
      </c>
      <c r="F3978" s="5">
        <f t="shared" si="1"/>
        <v>43834.74572</v>
      </c>
      <c r="G3978" s="6">
        <f t="shared" si="2"/>
        <v>0</v>
      </c>
    </row>
    <row r="3979" ht="14.25" customHeight="1">
      <c r="A3979" s="3">
        <v>39069.0</v>
      </c>
      <c r="B3979" s="3">
        <v>11309.0</v>
      </c>
      <c r="C3979" s="70">
        <v>43909.04087962963</v>
      </c>
      <c r="D3979" s="3">
        <v>9531.0</v>
      </c>
      <c r="E3979" s="4">
        <v>1200.0</v>
      </c>
      <c r="F3979" s="5">
        <f t="shared" si="1"/>
        <v>43833.32997</v>
      </c>
      <c r="G3979" s="6">
        <f t="shared" si="2"/>
        <v>0</v>
      </c>
    </row>
    <row r="3980" ht="14.25" customHeight="1">
      <c r="A3980" s="3">
        <v>39073.0</v>
      </c>
      <c r="B3980" s="3">
        <v>591.0</v>
      </c>
      <c r="C3980" s="70">
        <v>43909.04346064815</v>
      </c>
      <c r="D3980" s="3">
        <v>13817.0</v>
      </c>
      <c r="E3980" s="4">
        <v>1200.0</v>
      </c>
      <c r="F3980" s="5">
        <f t="shared" si="1"/>
        <v>43891.13111</v>
      </c>
      <c r="G3980" s="6">
        <f t="shared" si="2"/>
        <v>0</v>
      </c>
    </row>
    <row r="3981" ht="14.25" customHeight="1">
      <c r="A3981" s="3">
        <v>39079.0</v>
      </c>
      <c r="B3981" s="3">
        <v>6337.0</v>
      </c>
      <c r="C3981" s="70">
        <v>43909.05207175926</v>
      </c>
      <c r="D3981" s="3">
        <v>11900.0</v>
      </c>
      <c r="E3981" s="4">
        <v>1200.0</v>
      </c>
      <c r="F3981" s="5">
        <f t="shared" si="1"/>
        <v>43862.29545</v>
      </c>
      <c r="G3981" s="6">
        <f t="shared" si="2"/>
        <v>0</v>
      </c>
    </row>
    <row r="3982" ht="14.25" customHeight="1">
      <c r="A3982" s="3">
        <v>39088.0</v>
      </c>
      <c r="B3982" s="3">
        <v>10943.0</v>
      </c>
      <c r="C3982" s="70">
        <v>43909.07636574074</v>
      </c>
      <c r="D3982" s="3">
        <v>1570.0</v>
      </c>
      <c r="E3982" s="4">
        <v>1200.0</v>
      </c>
      <c r="F3982" s="5">
        <f t="shared" si="1"/>
        <v>43891.10543</v>
      </c>
      <c r="G3982" s="6">
        <f t="shared" si="2"/>
        <v>0</v>
      </c>
    </row>
    <row r="3983" ht="14.25" customHeight="1">
      <c r="A3983" s="3">
        <v>39092.0</v>
      </c>
      <c r="B3983" s="3">
        <v>11868.0</v>
      </c>
      <c r="C3983" s="70">
        <v>43909.08753472222</v>
      </c>
      <c r="D3983" s="3">
        <v>5612.0</v>
      </c>
      <c r="E3983" s="4">
        <v>1200.0</v>
      </c>
      <c r="F3983" s="5">
        <f t="shared" si="1"/>
        <v>43891.11309</v>
      </c>
      <c r="G3983" s="6">
        <f t="shared" si="2"/>
        <v>0</v>
      </c>
    </row>
    <row r="3984" ht="14.25" customHeight="1">
      <c r="A3984" s="3">
        <v>39096.0</v>
      </c>
      <c r="B3984" s="3">
        <v>10846.0</v>
      </c>
      <c r="C3984" s="70">
        <v>43909.08883101852</v>
      </c>
      <c r="D3984" s="3">
        <v>9356.0</v>
      </c>
      <c r="E3984" s="4">
        <v>1200.0</v>
      </c>
      <c r="F3984" s="5">
        <f t="shared" si="1"/>
        <v>43862.70714</v>
      </c>
      <c r="G3984" s="6">
        <f t="shared" si="2"/>
        <v>0</v>
      </c>
    </row>
    <row r="3985" ht="14.25" customHeight="1">
      <c r="A3985" s="3">
        <v>39100.0</v>
      </c>
      <c r="B3985" s="3">
        <v>5299.0</v>
      </c>
      <c r="C3985" s="70">
        <v>43909.0908449074</v>
      </c>
      <c r="D3985" s="3">
        <v>2891.0</v>
      </c>
      <c r="E3985" s="4">
        <v>1200.0</v>
      </c>
      <c r="F3985" s="5">
        <f t="shared" si="1"/>
        <v>43892.59387</v>
      </c>
      <c r="G3985" s="6">
        <f t="shared" si="2"/>
        <v>0</v>
      </c>
    </row>
    <row r="3986" ht="14.25" customHeight="1">
      <c r="A3986" s="3">
        <v>39101.0</v>
      </c>
      <c r="B3986" s="3">
        <v>13851.0</v>
      </c>
      <c r="C3986" s="70">
        <v>43909.09640046296</v>
      </c>
      <c r="D3986" s="3">
        <v>7062.0</v>
      </c>
      <c r="E3986" s="4">
        <v>1200.0</v>
      </c>
      <c r="F3986" s="5">
        <f t="shared" si="1"/>
        <v>43832.0402</v>
      </c>
      <c r="G3986" s="6">
        <f t="shared" si="2"/>
        <v>0</v>
      </c>
    </row>
    <row r="3987" ht="14.25" customHeight="1">
      <c r="A3987" s="3">
        <v>39108.0</v>
      </c>
      <c r="B3987" s="3">
        <v>12027.0</v>
      </c>
      <c r="C3987" s="70">
        <v>43909.09678240741</v>
      </c>
      <c r="D3987" s="3">
        <v>5484.0</v>
      </c>
      <c r="E3987" s="4">
        <v>960.0</v>
      </c>
      <c r="F3987" s="5">
        <f t="shared" si="1"/>
        <v>43862.51968</v>
      </c>
      <c r="G3987" s="6">
        <f t="shared" si="2"/>
        <v>0</v>
      </c>
    </row>
    <row r="3988" ht="14.25" customHeight="1">
      <c r="A3988" s="3">
        <v>39115.0</v>
      </c>
      <c r="B3988" s="3">
        <v>8342.0</v>
      </c>
      <c r="C3988" s="70">
        <v>43909.0975925926</v>
      </c>
      <c r="D3988" s="3">
        <v>8064.0</v>
      </c>
      <c r="E3988" s="4">
        <v>960.0</v>
      </c>
      <c r="F3988" s="5">
        <f t="shared" si="1"/>
        <v>43832.8762</v>
      </c>
      <c r="G3988" s="6">
        <f t="shared" si="2"/>
        <v>0</v>
      </c>
    </row>
    <row r="3989" ht="14.25" customHeight="1">
      <c r="A3989" s="3">
        <v>39120.0</v>
      </c>
      <c r="B3989" s="3">
        <v>13851.0</v>
      </c>
      <c r="C3989" s="70">
        <v>43909.1046875</v>
      </c>
      <c r="D3989" s="3">
        <v>11900.0</v>
      </c>
      <c r="E3989" s="4">
        <v>1200.0</v>
      </c>
      <c r="F3989" s="5">
        <f t="shared" si="1"/>
        <v>43862.29545</v>
      </c>
      <c r="G3989" s="6">
        <f t="shared" si="2"/>
        <v>0</v>
      </c>
    </row>
    <row r="3990" ht="14.25" customHeight="1">
      <c r="A3990" s="3">
        <v>39122.0</v>
      </c>
      <c r="B3990" s="3">
        <v>1378.0</v>
      </c>
      <c r="C3990" s="70">
        <v>43909.10753472222</v>
      </c>
      <c r="D3990" s="3">
        <v>8064.0</v>
      </c>
      <c r="E3990" s="4">
        <v>0.0</v>
      </c>
      <c r="F3990" s="5">
        <f t="shared" si="1"/>
        <v>43832.8762</v>
      </c>
      <c r="G3990" s="6">
        <f t="shared" si="2"/>
        <v>0</v>
      </c>
    </row>
    <row r="3991" ht="14.25" customHeight="1">
      <c r="A3991" s="3">
        <v>39128.0</v>
      </c>
      <c r="B3991" s="3">
        <v>4147.0</v>
      </c>
      <c r="C3991" s="70">
        <v>43909.11443287037</v>
      </c>
      <c r="D3991" s="3">
        <v>9309.0</v>
      </c>
      <c r="E3991" s="4">
        <v>1200.0</v>
      </c>
      <c r="F3991" s="5">
        <f t="shared" si="1"/>
        <v>43862.64743</v>
      </c>
      <c r="G3991" s="6">
        <f t="shared" si="2"/>
        <v>0</v>
      </c>
    </row>
    <row r="3992" ht="14.25" customHeight="1">
      <c r="A3992" s="3">
        <v>39131.0</v>
      </c>
      <c r="B3992" s="3">
        <v>4147.0</v>
      </c>
      <c r="C3992" s="70">
        <v>43909.13032407407</v>
      </c>
      <c r="D3992" s="3">
        <v>5612.0</v>
      </c>
      <c r="E3992" s="4">
        <v>1200.0</v>
      </c>
      <c r="F3992" s="5">
        <f t="shared" si="1"/>
        <v>43891.11309</v>
      </c>
      <c r="G3992" s="6">
        <f t="shared" si="2"/>
        <v>0</v>
      </c>
    </row>
    <row r="3993" ht="14.25" customHeight="1">
      <c r="A3993" s="3">
        <v>39141.0</v>
      </c>
      <c r="B3993" s="3">
        <v>3518.0</v>
      </c>
      <c r="C3993" s="70">
        <v>43909.16716435185</v>
      </c>
      <c r="D3993" s="3">
        <v>4478.0</v>
      </c>
      <c r="E3993" s="4">
        <v>1200.0</v>
      </c>
      <c r="F3993" s="5">
        <f t="shared" si="1"/>
        <v>43892.46031</v>
      </c>
      <c r="G3993" s="6">
        <f t="shared" si="2"/>
        <v>0</v>
      </c>
    </row>
    <row r="3994" ht="14.25" customHeight="1">
      <c r="A3994" s="3">
        <v>39148.0</v>
      </c>
      <c r="B3994" s="3">
        <v>3347.0</v>
      </c>
      <c r="C3994" s="70">
        <v>43909.17336805556</v>
      </c>
      <c r="D3994" s="3">
        <v>11900.0</v>
      </c>
      <c r="E3994" s="4">
        <v>960.0</v>
      </c>
      <c r="F3994" s="5">
        <f t="shared" si="1"/>
        <v>43862.29545</v>
      </c>
      <c r="G3994" s="6">
        <f t="shared" si="2"/>
        <v>0</v>
      </c>
    </row>
    <row r="3995" ht="14.25" customHeight="1">
      <c r="A3995" s="3">
        <v>39151.0</v>
      </c>
      <c r="B3995" s="3">
        <v>12390.0</v>
      </c>
      <c r="C3995" s="70">
        <v>43909.17508101852</v>
      </c>
      <c r="D3995" s="3">
        <v>5612.0</v>
      </c>
      <c r="E3995" s="4">
        <v>1200.0</v>
      </c>
      <c r="F3995" s="5">
        <f t="shared" si="1"/>
        <v>43891.11309</v>
      </c>
      <c r="G3995" s="6">
        <f t="shared" si="2"/>
        <v>0</v>
      </c>
    </row>
    <row r="3996" ht="14.25" customHeight="1">
      <c r="A3996" s="3">
        <v>39153.0</v>
      </c>
      <c r="B3996" s="3">
        <v>7454.0</v>
      </c>
      <c r="C3996" s="70">
        <v>43909.17594907407</v>
      </c>
      <c r="D3996" s="3">
        <v>9309.0</v>
      </c>
      <c r="E3996" s="4">
        <v>960.0</v>
      </c>
      <c r="F3996" s="5">
        <f t="shared" si="1"/>
        <v>43862.64743</v>
      </c>
      <c r="G3996" s="6">
        <f t="shared" si="2"/>
        <v>0</v>
      </c>
    </row>
    <row r="3997" ht="14.25" customHeight="1">
      <c r="A3997" s="3">
        <v>39157.0</v>
      </c>
      <c r="B3997" s="3">
        <v>10385.0</v>
      </c>
      <c r="C3997" s="70">
        <v>43909.18173611111</v>
      </c>
      <c r="D3997" s="3">
        <v>6353.0</v>
      </c>
      <c r="E3997" s="4">
        <v>1200.0</v>
      </c>
      <c r="F3997" s="5">
        <f t="shared" si="1"/>
        <v>43891.16001</v>
      </c>
      <c r="G3997" s="6">
        <f t="shared" si="2"/>
        <v>0</v>
      </c>
    </row>
    <row r="3998" ht="14.25" customHeight="1">
      <c r="A3998" s="3">
        <v>39160.0</v>
      </c>
      <c r="B3998" s="3">
        <v>13832.0</v>
      </c>
      <c r="C3998" s="70">
        <v>43909.19230324074</v>
      </c>
      <c r="D3998" s="3">
        <v>4758.0</v>
      </c>
      <c r="E3998" s="4">
        <v>1200.0</v>
      </c>
      <c r="F3998" s="5">
        <f t="shared" si="1"/>
        <v>43838.47638</v>
      </c>
      <c r="G3998" s="6">
        <f t="shared" si="2"/>
        <v>0</v>
      </c>
    </row>
    <row r="3999" ht="14.25" customHeight="1">
      <c r="A3999" s="3">
        <v>39162.0</v>
      </c>
      <c r="B3999" s="3">
        <v>4456.0</v>
      </c>
      <c r="C3999" s="70">
        <v>43909.23938657407</v>
      </c>
      <c r="D3999" s="3">
        <v>4808.0</v>
      </c>
      <c r="E3999" s="4">
        <v>1200.0</v>
      </c>
      <c r="F3999" s="5">
        <f t="shared" si="1"/>
        <v>43835.221</v>
      </c>
      <c r="G3999" s="6">
        <f t="shared" si="2"/>
        <v>0</v>
      </c>
    </row>
    <row r="4000" ht="14.25" customHeight="1">
      <c r="A4000" s="3">
        <v>39167.0</v>
      </c>
      <c r="B4000" s="3">
        <v>10693.0</v>
      </c>
      <c r="C4000" s="70">
        <v>43909.23972222222</v>
      </c>
      <c r="D4000" s="3">
        <v>8508.0</v>
      </c>
      <c r="E4000" s="4">
        <v>1200.0</v>
      </c>
      <c r="F4000" s="5">
        <f t="shared" si="1"/>
        <v>43831.42667</v>
      </c>
      <c r="G4000" s="6">
        <f t="shared" si="2"/>
        <v>0</v>
      </c>
    </row>
    <row r="4001" ht="14.25" customHeight="1">
      <c r="A4001" s="3">
        <v>39171.0</v>
      </c>
      <c r="B4001" s="3">
        <v>5475.0</v>
      </c>
      <c r="C4001" s="70">
        <v>43909.24321759259</v>
      </c>
      <c r="D4001" s="3">
        <v>5484.0</v>
      </c>
      <c r="E4001" s="4">
        <v>1200.0</v>
      </c>
      <c r="F4001" s="5">
        <f t="shared" si="1"/>
        <v>43862.51968</v>
      </c>
      <c r="G4001" s="6">
        <f t="shared" si="2"/>
        <v>0</v>
      </c>
    </row>
    <row r="4002" ht="14.25" customHeight="1">
      <c r="A4002" s="3">
        <v>39177.0</v>
      </c>
      <c r="B4002" s="3">
        <v>3638.0</v>
      </c>
      <c r="C4002" s="70">
        <v>43909.27342592592</v>
      </c>
      <c r="D4002" s="3">
        <v>11900.0</v>
      </c>
      <c r="E4002" s="4">
        <v>1200.0</v>
      </c>
      <c r="F4002" s="5">
        <f t="shared" si="1"/>
        <v>43862.29545</v>
      </c>
      <c r="G4002" s="6">
        <f t="shared" si="2"/>
        <v>0</v>
      </c>
    </row>
    <row r="4003" ht="14.25" customHeight="1">
      <c r="A4003" s="3">
        <v>39186.0</v>
      </c>
      <c r="B4003" s="3">
        <v>10297.0</v>
      </c>
      <c r="C4003" s="70">
        <v>43909.30575231482</v>
      </c>
      <c r="D4003" s="3">
        <v>9309.0</v>
      </c>
      <c r="E4003" s="4">
        <v>0.0</v>
      </c>
      <c r="F4003" s="5">
        <f t="shared" si="1"/>
        <v>43862.64743</v>
      </c>
      <c r="G4003" s="6">
        <f t="shared" si="2"/>
        <v>0</v>
      </c>
    </row>
    <row r="4004" ht="14.25" customHeight="1">
      <c r="A4004" s="3">
        <v>39189.0</v>
      </c>
      <c r="B4004" s="3">
        <v>3852.0</v>
      </c>
      <c r="C4004" s="70">
        <v>43909.31118055555</v>
      </c>
      <c r="D4004" s="3">
        <v>4808.0</v>
      </c>
      <c r="E4004" s="4">
        <v>1200.0</v>
      </c>
      <c r="F4004" s="5">
        <f t="shared" si="1"/>
        <v>43835.221</v>
      </c>
      <c r="G4004" s="6">
        <f t="shared" si="2"/>
        <v>0</v>
      </c>
    </row>
    <row r="4005" ht="14.25" customHeight="1">
      <c r="A4005" s="3">
        <v>39193.0</v>
      </c>
      <c r="B4005" s="3">
        <v>582.0</v>
      </c>
      <c r="C4005" s="70">
        <v>43909.31215277778</v>
      </c>
      <c r="D4005" s="3">
        <v>9667.0</v>
      </c>
      <c r="E4005" s="4">
        <v>960.0</v>
      </c>
      <c r="F4005" s="5">
        <f t="shared" si="1"/>
        <v>43834.61546</v>
      </c>
      <c r="G4005" s="6">
        <f t="shared" si="2"/>
        <v>0</v>
      </c>
    </row>
    <row r="4006" ht="14.25" customHeight="1">
      <c r="A4006" s="3">
        <v>39199.0</v>
      </c>
      <c r="B4006" s="3">
        <v>7706.0</v>
      </c>
      <c r="C4006" s="70">
        <v>43909.31991898148</v>
      </c>
      <c r="D4006" s="3">
        <v>11700.0</v>
      </c>
      <c r="E4006" s="4">
        <v>1200.0</v>
      </c>
      <c r="F4006" s="5">
        <f t="shared" si="1"/>
        <v>43833.01934</v>
      </c>
      <c r="G4006" s="6">
        <f t="shared" si="2"/>
        <v>0</v>
      </c>
    </row>
    <row r="4007" ht="14.25" customHeight="1">
      <c r="A4007" s="3">
        <v>39204.0</v>
      </c>
      <c r="B4007" s="3">
        <v>11928.0</v>
      </c>
      <c r="C4007" s="70">
        <v>43909.32425925926</v>
      </c>
      <c r="D4007" s="3">
        <v>12776.0</v>
      </c>
      <c r="E4007" s="4">
        <v>1200.0</v>
      </c>
      <c r="F4007" s="5">
        <f t="shared" si="1"/>
        <v>43838.51556</v>
      </c>
      <c r="G4007" s="6">
        <f t="shared" si="2"/>
        <v>0</v>
      </c>
    </row>
    <row r="4008" ht="14.25" customHeight="1">
      <c r="A4008" s="3">
        <v>39211.0</v>
      </c>
      <c r="B4008" s="3">
        <v>8495.0</v>
      </c>
      <c r="C4008" s="70">
        <v>43909.36392361111</v>
      </c>
      <c r="D4008" s="3">
        <v>2283.0</v>
      </c>
      <c r="E4008" s="4">
        <v>1200.0</v>
      </c>
      <c r="F4008" s="5">
        <f t="shared" si="1"/>
        <v>43834.74572</v>
      </c>
      <c r="G4008" s="6">
        <f t="shared" si="2"/>
        <v>0</v>
      </c>
    </row>
    <row r="4009" ht="14.25" customHeight="1">
      <c r="A4009" s="3">
        <v>39217.0</v>
      </c>
      <c r="B4009" s="3">
        <v>12593.0</v>
      </c>
      <c r="C4009" s="70">
        <v>43909.3702662037</v>
      </c>
      <c r="D4009" s="3">
        <v>1241.0</v>
      </c>
      <c r="E4009" s="4">
        <v>1200.0</v>
      </c>
      <c r="F4009" s="5">
        <f t="shared" si="1"/>
        <v>43862.25888</v>
      </c>
      <c r="G4009" s="6">
        <f t="shared" si="2"/>
        <v>0</v>
      </c>
    </row>
    <row r="4010" ht="14.25" customHeight="1">
      <c r="A4010" s="3">
        <v>39224.0</v>
      </c>
      <c r="B4010" s="3">
        <v>6724.0</v>
      </c>
      <c r="C4010" s="70">
        <v>43909.37646990741</v>
      </c>
      <c r="D4010" s="3">
        <v>10111.0</v>
      </c>
      <c r="E4010" s="4">
        <v>1200.0</v>
      </c>
      <c r="F4010" s="5">
        <f t="shared" si="1"/>
        <v>43891.16563</v>
      </c>
      <c r="G4010" s="6">
        <f t="shared" si="2"/>
        <v>0</v>
      </c>
    </row>
    <row r="4011" ht="14.25" customHeight="1">
      <c r="A4011" s="3">
        <v>39226.0</v>
      </c>
      <c r="B4011" s="3">
        <v>956.0</v>
      </c>
      <c r="C4011" s="70">
        <v>43909.37773148148</v>
      </c>
      <c r="D4011" s="3">
        <v>10783.0</v>
      </c>
      <c r="E4011" s="4">
        <v>1200.0</v>
      </c>
      <c r="F4011" s="5">
        <f t="shared" si="1"/>
        <v>43862.8385</v>
      </c>
      <c r="G4011" s="6">
        <f t="shared" si="2"/>
        <v>0</v>
      </c>
    </row>
    <row r="4012" ht="14.25" customHeight="1">
      <c r="A4012" s="3">
        <v>39230.0</v>
      </c>
      <c r="B4012" s="3">
        <v>6570.0</v>
      </c>
      <c r="C4012" s="70">
        <v>43909.38431712963</v>
      </c>
      <c r="D4012" s="3">
        <v>5612.0</v>
      </c>
      <c r="E4012" s="4">
        <v>1200.0</v>
      </c>
      <c r="F4012" s="5">
        <f t="shared" si="1"/>
        <v>43891.11309</v>
      </c>
      <c r="G4012" s="6">
        <f t="shared" si="2"/>
        <v>0</v>
      </c>
    </row>
    <row r="4013" ht="14.25" customHeight="1">
      <c r="A4013" s="3">
        <v>39233.0</v>
      </c>
      <c r="B4013" s="3">
        <v>3168.0</v>
      </c>
      <c r="C4013" s="70">
        <v>43909.39633101852</v>
      </c>
      <c r="D4013" s="3">
        <v>8404.0</v>
      </c>
      <c r="E4013" s="4">
        <v>0.0</v>
      </c>
      <c r="F4013" s="5">
        <f t="shared" si="1"/>
        <v>43862.85161</v>
      </c>
      <c r="G4013" s="6">
        <f t="shared" si="2"/>
        <v>0</v>
      </c>
    </row>
    <row r="4014" ht="14.25" customHeight="1">
      <c r="A4014" s="3">
        <v>39236.0</v>
      </c>
      <c r="B4014" s="3">
        <v>210.0</v>
      </c>
      <c r="C4014" s="70">
        <v>43909.42979166667</v>
      </c>
      <c r="D4014" s="3">
        <v>11900.0</v>
      </c>
      <c r="E4014" s="4">
        <v>1200.0</v>
      </c>
      <c r="F4014" s="5">
        <f t="shared" si="1"/>
        <v>43862.29545</v>
      </c>
      <c r="G4014" s="6">
        <f t="shared" si="2"/>
        <v>0</v>
      </c>
    </row>
    <row r="4015" ht="14.25" customHeight="1">
      <c r="A4015" s="3">
        <v>39240.0</v>
      </c>
      <c r="B4015" s="3">
        <v>4508.0</v>
      </c>
      <c r="C4015" s="70">
        <v>43909.43768518518</v>
      </c>
      <c r="D4015" s="3">
        <v>11700.0</v>
      </c>
      <c r="E4015" s="4">
        <v>960.0</v>
      </c>
      <c r="F4015" s="5">
        <f t="shared" si="1"/>
        <v>43833.01934</v>
      </c>
      <c r="G4015" s="6">
        <f t="shared" si="2"/>
        <v>0</v>
      </c>
    </row>
    <row r="4016" ht="14.25" customHeight="1">
      <c r="A4016" s="3">
        <v>39241.0</v>
      </c>
      <c r="B4016" s="3">
        <v>5080.0</v>
      </c>
      <c r="C4016" s="70">
        <v>43909.44280092593</v>
      </c>
      <c r="D4016" s="3">
        <v>9667.0</v>
      </c>
      <c r="E4016" s="4">
        <v>1200.0</v>
      </c>
      <c r="F4016" s="5">
        <f t="shared" si="1"/>
        <v>43834.61546</v>
      </c>
      <c r="G4016" s="6">
        <f t="shared" si="2"/>
        <v>0</v>
      </c>
    </row>
    <row r="4017" ht="14.25" customHeight="1">
      <c r="A4017" s="3">
        <v>39248.0</v>
      </c>
      <c r="B4017" s="3">
        <v>9455.0</v>
      </c>
      <c r="C4017" s="70">
        <v>43909.44550925926</v>
      </c>
      <c r="D4017" s="3">
        <v>5612.0</v>
      </c>
      <c r="E4017" s="4">
        <v>1200.0</v>
      </c>
      <c r="F4017" s="5">
        <f t="shared" si="1"/>
        <v>43891.11309</v>
      </c>
      <c r="G4017" s="6">
        <f t="shared" si="2"/>
        <v>0</v>
      </c>
    </row>
    <row r="4018" ht="14.25" customHeight="1">
      <c r="A4018" s="3">
        <v>39259.0</v>
      </c>
      <c r="B4018" s="3">
        <v>8200.0</v>
      </c>
      <c r="C4018" s="70">
        <v>43909.45601851852</v>
      </c>
      <c r="D4018" s="3">
        <v>6266.0</v>
      </c>
      <c r="E4018" s="4">
        <v>1200.0</v>
      </c>
      <c r="F4018" s="5">
        <f t="shared" si="1"/>
        <v>43863.60212</v>
      </c>
      <c r="G4018" s="6">
        <f t="shared" si="2"/>
        <v>0</v>
      </c>
    </row>
    <row r="4019" ht="14.25" customHeight="1">
      <c r="A4019" s="3">
        <v>39264.0</v>
      </c>
      <c r="B4019" s="3">
        <v>7454.0</v>
      </c>
      <c r="C4019" s="70">
        <v>43909.45962962963</v>
      </c>
      <c r="D4019" s="3">
        <v>5484.0</v>
      </c>
      <c r="E4019" s="4">
        <v>1200.0</v>
      </c>
      <c r="F4019" s="5">
        <f t="shared" si="1"/>
        <v>43862.51968</v>
      </c>
      <c r="G4019" s="6">
        <f t="shared" si="2"/>
        <v>0</v>
      </c>
    </row>
    <row r="4020" ht="14.25" customHeight="1">
      <c r="A4020" s="3">
        <v>39265.0</v>
      </c>
      <c r="B4020" s="3">
        <v>3064.0</v>
      </c>
      <c r="C4020" s="70">
        <v>43909.46818287037</v>
      </c>
      <c r="D4020" s="3">
        <v>13184.0</v>
      </c>
      <c r="E4020" s="4">
        <v>0.0</v>
      </c>
      <c r="F4020" s="5">
        <f t="shared" si="1"/>
        <v>43832.85829</v>
      </c>
      <c r="G4020" s="6">
        <f t="shared" si="2"/>
        <v>0</v>
      </c>
    </row>
    <row r="4021" ht="14.25" customHeight="1">
      <c r="A4021" s="3">
        <v>39272.0</v>
      </c>
      <c r="B4021" s="3">
        <v>7076.0</v>
      </c>
      <c r="C4021" s="70">
        <v>43909.48596064815</v>
      </c>
      <c r="D4021" s="3">
        <v>5577.0</v>
      </c>
      <c r="E4021" s="4">
        <v>0.0</v>
      </c>
      <c r="F4021" s="5">
        <f t="shared" si="1"/>
        <v>43891.24676</v>
      </c>
      <c r="G4021" s="6">
        <f t="shared" si="2"/>
        <v>0</v>
      </c>
    </row>
    <row r="4022" ht="14.25" customHeight="1">
      <c r="A4022" s="3">
        <v>39275.0</v>
      </c>
      <c r="B4022" s="3">
        <v>423.0</v>
      </c>
      <c r="C4022" s="70">
        <v>43909.52982638889</v>
      </c>
      <c r="D4022" s="3">
        <v>11900.0</v>
      </c>
      <c r="E4022" s="4">
        <v>0.0</v>
      </c>
      <c r="F4022" s="5">
        <f t="shared" si="1"/>
        <v>43862.29545</v>
      </c>
      <c r="G4022" s="6">
        <f t="shared" si="2"/>
        <v>0</v>
      </c>
    </row>
    <row r="4023" ht="14.25" customHeight="1">
      <c r="A4023" s="3">
        <v>39280.0</v>
      </c>
      <c r="B4023" s="3">
        <v>13345.0</v>
      </c>
      <c r="C4023" s="70">
        <v>43909.55679398148</v>
      </c>
      <c r="D4023" s="3">
        <v>5484.0</v>
      </c>
      <c r="E4023" s="4">
        <v>1200.0</v>
      </c>
      <c r="F4023" s="5">
        <f t="shared" si="1"/>
        <v>43862.51968</v>
      </c>
      <c r="G4023" s="6">
        <f t="shared" si="2"/>
        <v>0</v>
      </c>
    </row>
    <row r="4024" ht="14.25" customHeight="1">
      <c r="A4024" s="3">
        <v>39287.0</v>
      </c>
      <c r="B4024" s="3">
        <v>5747.0</v>
      </c>
      <c r="C4024" s="70">
        <v>43909.57528935185</v>
      </c>
      <c r="D4024" s="3">
        <v>13184.0</v>
      </c>
      <c r="E4024" s="4">
        <v>1200.0</v>
      </c>
      <c r="F4024" s="5">
        <f t="shared" si="1"/>
        <v>43832.85829</v>
      </c>
      <c r="G4024" s="6">
        <f t="shared" si="2"/>
        <v>0</v>
      </c>
    </row>
    <row r="4025" ht="14.25" customHeight="1">
      <c r="A4025" s="3">
        <v>39290.0</v>
      </c>
      <c r="B4025" s="3">
        <v>221.0</v>
      </c>
      <c r="C4025" s="70">
        <v>43909.58275462963</v>
      </c>
      <c r="D4025" s="3">
        <v>3346.0</v>
      </c>
      <c r="E4025" s="4">
        <v>1200.0</v>
      </c>
      <c r="F4025" s="5">
        <f t="shared" si="1"/>
        <v>43862.03848</v>
      </c>
      <c r="G4025" s="6">
        <f t="shared" si="2"/>
        <v>0</v>
      </c>
    </row>
    <row r="4026" ht="14.25" customHeight="1">
      <c r="A4026" s="3">
        <v>39296.0</v>
      </c>
      <c r="B4026" s="3">
        <v>10848.0</v>
      </c>
      <c r="C4026" s="70">
        <v>43909.59331018518</v>
      </c>
      <c r="D4026" s="3">
        <v>5612.0</v>
      </c>
      <c r="E4026" s="4">
        <v>1200.0</v>
      </c>
      <c r="F4026" s="5">
        <f t="shared" si="1"/>
        <v>43891.11309</v>
      </c>
      <c r="G4026" s="6">
        <f t="shared" si="2"/>
        <v>0</v>
      </c>
    </row>
    <row r="4027" ht="14.25" customHeight="1">
      <c r="A4027" s="3">
        <v>39299.0</v>
      </c>
      <c r="B4027" s="3">
        <v>4567.0</v>
      </c>
      <c r="C4027" s="70">
        <v>43909.60167824074</v>
      </c>
      <c r="D4027" s="3">
        <v>11726.0</v>
      </c>
      <c r="E4027" s="4">
        <v>1200.0</v>
      </c>
      <c r="F4027" s="5">
        <f t="shared" si="1"/>
        <v>43835.52642</v>
      </c>
      <c r="G4027" s="6">
        <f t="shared" si="2"/>
        <v>0</v>
      </c>
    </row>
    <row r="4028" ht="14.25" customHeight="1">
      <c r="A4028" s="3">
        <v>39313.0</v>
      </c>
      <c r="B4028" s="3">
        <v>4722.0</v>
      </c>
      <c r="C4028" s="70">
        <v>43909.63267361111</v>
      </c>
      <c r="D4028" s="3">
        <v>3989.0</v>
      </c>
      <c r="E4028" s="4">
        <v>1200.0</v>
      </c>
      <c r="F4028" s="5">
        <f t="shared" si="1"/>
        <v>43863.08366</v>
      </c>
      <c r="G4028" s="6">
        <f t="shared" si="2"/>
        <v>0</v>
      </c>
    </row>
    <row r="4029" ht="14.25" customHeight="1">
      <c r="A4029" s="3">
        <v>39315.0</v>
      </c>
      <c r="B4029" s="3">
        <v>2825.0</v>
      </c>
      <c r="C4029" s="70">
        <v>43909.635625</v>
      </c>
      <c r="D4029" s="3">
        <v>9309.0</v>
      </c>
      <c r="E4029" s="4">
        <v>1200.0</v>
      </c>
      <c r="F4029" s="5">
        <f t="shared" si="1"/>
        <v>43862.64743</v>
      </c>
      <c r="G4029" s="6">
        <f t="shared" si="2"/>
        <v>0</v>
      </c>
    </row>
    <row r="4030" ht="14.25" customHeight="1">
      <c r="A4030" s="3">
        <v>39321.0</v>
      </c>
      <c r="B4030" s="3">
        <v>9059.0</v>
      </c>
      <c r="C4030" s="70">
        <v>43909.63966435185</v>
      </c>
      <c r="D4030" s="3">
        <v>2283.0</v>
      </c>
      <c r="E4030" s="4">
        <v>1200.0</v>
      </c>
      <c r="F4030" s="5">
        <f t="shared" si="1"/>
        <v>43834.74572</v>
      </c>
      <c r="G4030" s="6">
        <f t="shared" si="2"/>
        <v>0</v>
      </c>
    </row>
    <row r="4031" ht="14.25" customHeight="1">
      <c r="A4031" s="3">
        <v>39328.0</v>
      </c>
      <c r="B4031" s="3">
        <v>12431.0</v>
      </c>
      <c r="C4031" s="70">
        <v>43909.64548611111</v>
      </c>
      <c r="D4031" s="3">
        <v>3821.0</v>
      </c>
      <c r="E4031" s="4">
        <v>1200.0</v>
      </c>
      <c r="F4031" s="5">
        <f t="shared" si="1"/>
        <v>43835.01995</v>
      </c>
      <c r="G4031" s="6">
        <f t="shared" si="2"/>
        <v>0</v>
      </c>
    </row>
    <row r="4032" ht="14.25" customHeight="1">
      <c r="A4032" s="3">
        <v>39331.0</v>
      </c>
      <c r="B4032" s="3">
        <v>10641.0</v>
      </c>
      <c r="C4032" s="70">
        <v>43909.67134259259</v>
      </c>
      <c r="D4032" s="3">
        <v>7878.0</v>
      </c>
      <c r="E4032" s="4">
        <v>960.0</v>
      </c>
      <c r="F4032" s="5">
        <f t="shared" si="1"/>
        <v>43891.07046</v>
      </c>
      <c r="G4032" s="6">
        <f t="shared" si="2"/>
        <v>0</v>
      </c>
    </row>
    <row r="4033" ht="14.25" customHeight="1">
      <c r="A4033" s="3">
        <v>39332.0</v>
      </c>
      <c r="B4033" s="3">
        <v>7395.0</v>
      </c>
      <c r="C4033" s="70">
        <v>43909.67706018518</v>
      </c>
      <c r="D4033" s="3">
        <v>8064.0</v>
      </c>
      <c r="E4033" s="4">
        <v>1200.0</v>
      </c>
      <c r="F4033" s="5">
        <f t="shared" si="1"/>
        <v>43832.8762</v>
      </c>
      <c r="G4033" s="6">
        <f t="shared" si="2"/>
        <v>0</v>
      </c>
    </row>
    <row r="4034" ht="14.25" customHeight="1">
      <c r="A4034" s="3">
        <v>39337.0</v>
      </c>
      <c r="B4034" s="3">
        <v>13515.0</v>
      </c>
      <c r="C4034" s="70">
        <v>43909.67798611111</v>
      </c>
      <c r="D4034" s="3">
        <v>2405.0</v>
      </c>
      <c r="E4034" s="4">
        <v>1200.0</v>
      </c>
      <c r="F4034" s="5">
        <f t="shared" si="1"/>
        <v>43891.5691</v>
      </c>
      <c r="G4034" s="6">
        <f t="shared" si="2"/>
        <v>0</v>
      </c>
    </row>
    <row r="4035" ht="14.25" customHeight="1">
      <c r="A4035" s="3">
        <v>39340.0</v>
      </c>
      <c r="B4035" s="3">
        <v>12848.0</v>
      </c>
      <c r="C4035" s="70">
        <v>43909.68380787037</v>
      </c>
      <c r="D4035" s="3">
        <v>5927.0</v>
      </c>
      <c r="E4035" s="4">
        <v>1200.0</v>
      </c>
      <c r="F4035" s="5">
        <f t="shared" si="1"/>
        <v>43862.03502</v>
      </c>
      <c r="G4035" s="6">
        <f t="shared" si="2"/>
        <v>0</v>
      </c>
    </row>
    <row r="4036" ht="14.25" customHeight="1">
      <c r="A4036" s="3">
        <v>39345.0</v>
      </c>
      <c r="B4036" s="3">
        <v>5534.0</v>
      </c>
      <c r="C4036" s="70">
        <v>43909.69266203704</v>
      </c>
      <c r="D4036" s="3">
        <v>7062.0</v>
      </c>
      <c r="E4036" s="4">
        <v>1200.0</v>
      </c>
      <c r="F4036" s="5">
        <f t="shared" si="1"/>
        <v>43832.0402</v>
      </c>
      <c r="G4036" s="6">
        <f t="shared" si="2"/>
        <v>0</v>
      </c>
    </row>
    <row r="4037" ht="14.25" customHeight="1">
      <c r="A4037" s="3">
        <v>39351.0</v>
      </c>
      <c r="B4037" s="3">
        <v>2953.0</v>
      </c>
      <c r="C4037" s="70">
        <v>43909.69989583334</v>
      </c>
      <c r="D4037" s="3">
        <v>13817.0</v>
      </c>
      <c r="E4037" s="4">
        <v>1200.0</v>
      </c>
      <c r="F4037" s="5">
        <f t="shared" si="1"/>
        <v>43891.13111</v>
      </c>
      <c r="G4037" s="6">
        <f t="shared" si="2"/>
        <v>0</v>
      </c>
    </row>
    <row r="4038" ht="14.25" customHeight="1">
      <c r="A4038" s="3">
        <v>39352.0</v>
      </c>
      <c r="B4038" s="3">
        <v>8265.0</v>
      </c>
      <c r="C4038" s="70">
        <v>43909.71038194445</v>
      </c>
      <c r="D4038" s="3">
        <v>4891.0</v>
      </c>
      <c r="E4038" s="4">
        <v>1200.0</v>
      </c>
      <c r="F4038" s="5">
        <f t="shared" si="1"/>
        <v>43862.1055</v>
      </c>
      <c r="G4038" s="6">
        <f t="shared" si="2"/>
        <v>0</v>
      </c>
    </row>
    <row r="4039" ht="14.25" customHeight="1">
      <c r="A4039" s="3">
        <v>39363.0</v>
      </c>
      <c r="B4039" s="3">
        <v>7696.0</v>
      </c>
      <c r="C4039" s="70">
        <v>43909.72150462963</v>
      </c>
      <c r="D4039" s="3">
        <v>4891.0</v>
      </c>
      <c r="E4039" s="4">
        <v>1200.0</v>
      </c>
      <c r="F4039" s="5">
        <f t="shared" si="1"/>
        <v>43862.1055</v>
      </c>
      <c r="G4039" s="6">
        <f t="shared" si="2"/>
        <v>0</v>
      </c>
    </row>
    <row r="4040" ht="14.25" customHeight="1">
      <c r="A4040" s="3">
        <v>39366.0</v>
      </c>
      <c r="B4040" s="3">
        <v>3404.0</v>
      </c>
      <c r="C4040" s="70">
        <v>43909.72329861111</v>
      </c>
      <c r="D4040" s="3">
        <v>13631.0</v>
      </c>
      <c r="E4040" s="4">
        <v>1200.0</v>
      </c>
      <c r="F4040" s="5">
        <f t="shared" si="1"/>
        <v>43863.31344</v>
      </c>
      <c r="G4040" s="6">
        <f t="shared" si="2"/>
        <v>0</v>
      </c>
    </row>
    <row r="4041" ht="14.25" customHeight="1">
      <c r="A4041" s="3">
        <v>39373.0</v>
      </c>
      <c r="B4041" s="3">
        <v>863.0</v>
      </c>
      <c r="C4041" s="70">
        <v>43909.73199074074</v>
      </c>
      <c r="D4041" s="3">
        <v>5612.0</v>
      </c>
      <c r="E4041" s="4">
        <v>0.0</v>
      </c>
      <c r="F4041" s="5">
        <f t="shared" si="1"/>
        <v>43891.11309</v>
      </c>
      <c r="G4041" s="6">
        <f t="shared" si="2"/>
        <v>0</v>
      </c>
    </row>
    <row r="4042" ht="14.25" customHeight="1">
      <c r="A4042" s="3">
        <v>39377.0</v>
      </c>
      <c r="B4042" s="3">
        <v>4695.0</v>
      </c>
      <c r="C4042" s="70">
        <v>43909.74956018518</v>
      </c>
      <c r="D4042" s="3">
        <v>3528.0</v>
      </c>
      <c r="E4042" s="4">
        <v>1200.0</v>
      </c>
      <c r="F4042" s="5">
        <f t="shared" si="1"/>
        <v>43832.25354</v>
      </c>
      <c r="G4042" s="6">
        <f t="shared" si="2"/>
        <v>0</v>
      </c>
    </row>
    <row r="4043" ht="14.25" customHeight="1">
      <c r="A4043" s="3">
        <v>39386.0</v>
      </c>
      <c r="B4043" s="3">
        <v>471.0</v>
      </c>
      <c r="C4043" s="70">
        <v>43909.77734953703</v>
      </c>
      <c r="D4043" s="3">
        <v>12504.0</v>
      </c>
      <c r="E4043" s="4">
        <v>1200.0</v>
      </c>
      <c r="F4043" s="5">
        <f t="shared" si="1"/>
        <v>43833.39757</v>
      </c>
      <c r="G4043" s="6">
        <f t="shared" si="2"/>
        <v>0</v>
      </c>
    </row>
    <row r="4044" ht="14.25" customHeight="1">
      <c r="A4044" s="3">
        <v>39392.0</v>
      </c>
      <c r="B4044" s="3">
        <v>8758.0</v>
      </c>
      <c r="C4044" s="70">
        <v>43909.7781712963</v>
      </c>
      <c r="D4044" s="3">
        <v>9531.0</v>
      </c>
      <c r="E4044" s="4">
        <v>1200.0</v>
      </c>
      <c r="F4044" s="5">
        <f t="shared" si="1"/>
        <v>43833.32997</v>
      </c>
      <c r="G4044" s="6">
        <f t="shared" si="2"/>
        <v>0</v>
      </c>
    </row>
    <row r="4045" ht="14.25" customHeight="1">
      <c r="A4045" s="3">
        <v>39397.0</v>
      </c>
      <c r="B4045" s="3">
        <v>3789.0</v>
      </c>
      <c r="C4045" s="70">
        <v>43909.78317129629</v>
      </c>
      <c r="D4045" s="3">
        <v>8436.0</v>
      </c>
      <c r="E4045" s="4">
        <v>1200.0</v>
      </c>
      <c r="F4045" s="5">
        <f t="shared" si="1"/>
        <v>43862.02968</v>
      </c>
      <c r="G4045" s="6">
        <f t="shared" si="2"/>
        <v>0</v>
      </c>
    </row>
    <row r="4046" ht="14.25" customHeight="1">
      <c r="A4046" s="3">
        <v>39401.0</v>
      </c>
      <c r="B4046" s="3">
        <v>10136.0</v>
      </c>
      <c r="C4046" s="70">
        <v>43909.78576388889</v>
      </c>
      <c r="D4046" s="3">
        <v>2387.0</v>
      </c>
      <c r="E4046" s="4">
        <v>1200.0</v>
      </c>
      <c r="F4046" s="5">
        <f t="shared" si="1"/>
        <v>43836.12751</v>
      </c>
      <c r="G4046" s="6">
        <f t="shared" si="2"/>
        <v>0</v>
      </c>
    </row>
    <row r="4047" ht="14.25" customHeight="1">
      <c r="A4047" s="3">
        <v>39404.0</v>
      </c>
      <c r="B4047" s="3">
        <v>10848.0</v>
      </c>
      <c r="C4047" s="70">
        <v>43909.78685185185</v>
      </c>
      <c r="D4047" s="3">
        <v>4478.0</v>
      </c>
      <c r="E4047" s="4">
        <v>1200.0</v>
      </c>
      <c r="F4047" s="5">
        <f t="shared" si="1"/>
        <v>43892.46031</v>
      </c>
      <c r="G4047" s="6">
        <f t="shared" si="2"/>
        <v>0</v>
      </c>
    </row>
    <row r="4048" ht="14.25" customHeight="1">
      <c r="A4048" s="3">
        <v>39408.0</v>
      </c>
      <c r="B4048" s="3">
        <v>8470.0</v>
      </c>
      <c r="C4048" s="70">
        <v>43909.79034722222</v>
      </c>
      <c r="D4048" s="3">
        <v>12030.0</v>
      </c>
      <c r="E4048" s="4">
        <v>1200.0</v>
      </c>
      <c r="F4048" s="5">
        <f t="shared" si="1"/>
        <v>43832.41263</v>
      </c>
      <c r="G4048" s="6">
        <f t="shared" si="2"/>
        <v>0</v>
      </c>
    </row>
    <row r="4049" ht="14.25" customHeight="1">
      <c r="A4049" s="3">
        <v>39412.0</v>
      </c>
      <c r="B4049" s="3">
        <v>1185.0</v>
      </c>
      <c r="C4049" s="70">
        <v>43909.7927662037</v>
      </c>
      <c r="D4049" s="3">
        <v>8930.0</v>
      </c>
      <c r="E4049" s="4">
        <v>1200.0</v>
      </c>
      <c r="F4049" s="5">
        <f t="shared" si="1"/>
        <v>43833.2092</v>
      </c>
      <c r="G4049" s="6">
        <f t="shared" si="2"/>
        <v>0</v>
      </c>
    </row>
    <row r="4050" ht="14.25" customHeight="1">
      <c r="A4050" s="3">
        <v>39415.0</v>
      </c>
      <c r="B4050" s="3">
        <v>13474.0</v>
      </c>
      <c r="C4050" s="70">
        <v>43909.80101851852</v>
      </c>
      <c r="D4050" s="3">
        <v>13110.0</v>
      </c>
      <c r="E4050" s="4">
        <v>1200.0</v>
      </c>
      <c r="F4050" s="5">
        <f t="shared" si="1"/>
        <v>43831.86384</v>
      </c>
      <c r="G4050" s="6">
        <f t="shared" si="2"/>
        <v>0</v>
      </c>
    </row>
    <row r="4051" ht="14.25" customHeight="1">
      <c r="A4051" s="3">
        <v>39417.0</v>
      </c>
      <c r="B4051" s="3">
        <v>5279.0</v>
      </c>
      <c r="C4051" s="70">
        <v>43909.80881944444</v>
      </c>
      <c r="D4051" s="3">
        <v>7878.0</v>
      </c>
      <c r="E4051" s="4">
        <v>1200.0</v>
      </c>
      <c r="F4051" s="5">
        <f t="shared" si="1"/>
        <v>43891.07046</v>
      </c>
      <c r="G4051" s="6">
        <f t="shared" si="2"/>
        <v>0</v>
      </c>
    </row>
    <row r="4052" ht="14.25" customHeight="1">
      <c r="A4052" s="3">
        <v>39424.0</v>
      </c>
      <c r="B4052" s="3">
        <v>2285.0</v>
      </c>
      <c r="C4052" s="70">
        <v>43909.8244675926</v>
      </c>
      <c r="D4052" s="3">
        <v>5612.0</v>
      </c>
      <c r="E4052" s="4">
        <v>1200.0</v>
      </c>
      <c r="F4052" s="5">
        <f t="shared" si="1"/>
        <v>43891.11309</v>
      </c>
      <c r="G4052" s="6">
        <f t="shared" si="2"/>
        <v>0</v>
      </c>
    </row>
    <row r="4053" ht="14.25" customHeight="1">
      <c r="A4053" s="3">
        <v>39428.0</v>
      </c>
      <c r="B4053" s="3">
        <v>3442.0</v>
      </c>
      <c r="C4053" s="70">
        <v>43909.83114583333</v>
      </c>
      <c r="D4053" s="3">
        <v>13817.0</v>
      </c>
      <c r="E4053" s="4">
        <v>1200.0</v>
      </c>
      <c r="F4053" s="5">
        <f t="shared" si="1"/>
        <v>43891.13111</v>
      </c>
      <c r="G4053" s="6">
        <f t="shared" si="2"/>
        <v>0</v>
      </c>
    </row>
    <row r="4054" ht="14.25" customHeight="1">
      <c r="A4054" s="3">
        <v>39429.0</v>
      </c>
      <c r="B4054" s="3">
        <v>2585.0</v>
      </c>
      <c r="C4054" s="70">
        <v>43909.83780092592</v>
      </c>
      <c r="D4054" s="3">
        <v>6266.0</v>
      </c>
      <c r="E4054" s="4">
        <v>0.0</v>
      </c>
      <c r="F4054" s="5">
        <f t="shared" si="1"/>
        <v>43863.60212</v>
      </c>
      <c r="G4054" s="6">
        <f t="shared" si="2"/>
        <v>0</v>
      </c>
    </row>
    <row r="4055" ht="14.25" customHeight="1">
      <c r="A4055" s="3">
        <v>39435.0</v>
      </c>
      <c r="B4055" s="3">
        <v>8401.0</v>
      </c>
      <c r="C4055" s="70">
        <v>43909.84136574074</v>
      </c>
      <c r="D4055" s="3">
        <v>2891.0</v>
      </c>
      <c r="E4055" s="4">
        <v>1200.0</v>
      </c>
      <c r="F4055" s="5">
        <f t="shared" si="1"/>
        <v>43892.59387</v>
      </c>
      <c r="G4055" s="6">
        <f t="shared" si="2"/>
        <v>0</v>
      </c>
    </row>
    <row r="4056" ht="14.25" customHeight="1">
      <c r="A4056" s="3">
        <v>39437.0</v>
      </c>
      <c r="B4056" s="3">
        <v>9676.0</v>
      </c>
      <c r="C4056" s="70">
        <v>43909.844375</v>
      </c>
      <c r="D4056" s="3">
        <v>9356.0</v>
      </c>
      <c r="E4056" s="4">
        <v>1200.0</v>
      </c>
      <c r="F4056" s="5">
        <f t="shared" si="1"/>
        <v>43862.70714</v>
      </c>
      <c r="G4056" s="6">
        <f t="shared" si="2"/>
        <v>0</v>
      </c>
    </row>
    <row r="4057" ht="14.25" customHeight="1">
      <c r="A4057" s="3">
        <v>39438.0</v>
      </c>
      <c r="B4057" s="3">
        <v>2487.0</v>
      </c>
      <c r="C4057" s="70">
        <v>43909.84599537037</v>
      </c>
      <c r="D4057" s="3">
        <v>6353.0</v>
      </c>
      <c r="E4057" s="4">
        <v>0.0</v>
      </c>
      <c r="F4057" s="5">
        <f t="shared" si="1"/>
        <v>43891.16001</v>
      </c>
      <c r="G4057" s="6">
        <f t="shared" si="2"/>
        <v>0</v>
      </c>
    </row>
    <row r="4058" ht="14.25" customHeight="1">
      <c r="A4058" s="3">
        <v>39442.0</v>
      </c>
      <c r="B4058" s="3">
        <v>11344.0</v>
      </c>
      <c r="C4058" s="70">
        <v>43909.85002314814</v>
      </c>
      <c r="D4058" s="3">
        <v>4758.0</v>
      </c>
      <c r="E4058" s="4">
        <v>0.0</v>
      </c>
      <c r="F4058" s="5">
        <f t="shared" si="1"/>
        <v>43838.47638</v>
      </c>
      <c r="G4058" s="6">
        <f t="shared" si="2"/>
        <v>0</v>
      </c>
    </row>
    <row r="4059" ht="14.25" customHeight="1">
      <c r="A4059" s="3">
        <v>39447.0</v>
      </c>
      <c r="B4059" s="3">
        <v>12305.0</v>
      </c>
      <c r="C4059" s="70">
        <v>43909.86162037037</v>
      </c>
      <c r="D4059" s="3">
        <v>10111.0</v>
      </c>
      <c r="E4059" s="4">
        <v>960.0</v>
      </c>
      <c r="F4059" s="5">
        <f t="shared" si="1"/>
        <v>43891.16563</v>
      </c>
      <c r="G4059" s="6">
        <f t="shared" si="2"/>
        <v>0</v>
      </c>
    </row>
    <row r="4060" ht="14.25" customHeight="1">
      <c r="A4060" s="3">
        <v>39454.0</v>
      </c>
      <c r="B4060" s="3">
        <v>13612.0</v>
      </c>
      <c r="C4060" s="70">
        <v>43909.86342592593</v>
      </c>
      <c r="D4060" s="3">
        <v>7878.0</v>
      </c>
      <c r="E4060" s="4">
        <v>960.0</v>
      </c>
      <c r="F4060" s="5">
        <f t="shared" si="1"/>
        <v>43891.07046</v>
      </c>
      <c r="G4060" s="6">
        <f t="shared" si="2"/>
        <v>0</v>
      </c>
    </row>
    <row r="4061" ht="14.25" customHeight="1">
      <c r="A4061" s="3">
        <v>39464.0</v>
      </c>
      <c r="B4061" s="3">
        <v>8010.0</v>
      </c>
      <c r="C4061" s="70">
        <v>43909.88434027778</v>
      </c>
      <c r="D4061" s="3">
        <v>2283.0</v>
      </c>
      <c r="E4061" s="4">
        <v>960.0</v>
      </c>
      <c r="F4061" s="5">
        <f t="shared" si="1"/>
        <v>43834.74572</v>
      </c>
      <c r="G4061" s="6">
        <f t="shared" si="2"/>
        <v>0</v>
      </c>
    </row>
    <row r="4062" ht="14.25" customHeight="1">
      <c r="A4062" s="3">
        <v>39471.0</v>
      </c>
      <c r="B4062" s="3">
        <v>13443.0</v>
      </c>
      <c r="C4062" s="70">
        <v>43909.9019675926</v>
      </c>
      <c r="D4062" s="3">
        <v>10783.0</v>
      </c>
      <c r="E4062" s="4">
        <v>1200.0</v>
      </c>
      <c r="F4062" s="5">
        <f t="shared" si="1"/>
        <v>43862.8385</v>
      </c>
      <c r="G4062" s="6">
        <f t="shared" si="2"/>
        <v>0</v>
      </c>
    </row>
    <row r="4063" ht="14.25" customHeight="1">
      <c r="A4063" s="3">
        <v>39472.0</v>
      </c>
      <c r="B4063" s="3">
        <v>8914.0</v>
      </c>
      <c r="C4063" s="70">
        <v>43909.91449074074</v>
      </c>
      <c r="D4063" s="3">
        <v>1241.0</v>
      </c>
      <c r="E4063" s="4">
        <v>1200.0</v>
      </c>
      <c r="F4063" s="5">
        <f t="shared" si="1"/>
        <v>43862.25888</v>
      </c>
      <c r="G4063" s="6">
        <f t="shared" si="2"/>
        <v>0</v>
      </c>
    </row>
    <row r="4064" ht="14.25" customHeight="1">
      <c r="A4064" s="3">
        <v>39474.0</v>
      </c>
      <c r="B4064" s="3">
        <v>13400.0</v>
      </c>
      <c r="C4064" s="70">
        <v>43909.9169675926</v>
      </c>
      <c r="D4064" s="3">
        <v>4891.0</v>
      </c>
      <c r="E4064" s="4">
        <v>1200.0</v>
      </c>
      <c r="F4064" s="5">
        <f t="shared" si="1"/>
        <v>43862.1055</v>
      </c>
      <c r="G4064" s="6">
        <f t="shared" si="2"/>
        <v>0</v>
      </c>
    </row>
    <row r="4065" ht="14.25" customHeight="1">
      <c r="A4065" s="3">
        <v>39476.0</v>
      </c>
      <c r="B4065" s="3">
        <v>9101.0</v>
      </c>
      <c r="C4065" s="70">
        <v>43909.9262037037</v>
      </c>
      <c r="D4065" s="3">
        <v>3346.0</v>
      </c>
      <c r="E4065" s="4">
        <v>1200.0</v>
      </c>
      <c r="F4065" s="5">
        <f t="shared" si="1"/>
        <v>43862.03848</v>
      </c>
      <c r="G4065" s="6">
        <f t="shared" si="2"/>
        <v>0</v>
      </c>
    </row>
    <row r="4066" ht="14.25" customHeight="1">
      <c r="A4066" s="3">
        <v>39478.0</v>
      </c>
      <c r="B4066" s="3">
        <v>6081.0</v>
      </c>
      <c r="C4066" s="70">
        <v>43909.92648148148</v>
      </c>
      <c r="D4066" s="3">
        <v>8404.0</v>
      </c>
      <c r="E4066" s="4">
        <v>1200.0</v>
      </c>
      <c r="F4066" s="5">
        <f t="shared" si="1"/>
        <v>43862.85161</v>
      </c>
      <c r="G4066" s="6">
        <f t="shared" si="2"/>
        <v>0</v>
      </c>
    </row>
    <row r="4067" ht="14.25" customHeight="1">
      <c r="A4067" s="3">
        <v>39480.0</v>
      </c>
      <c r="B4067" s="3">
        <v>13488.0</v>
      </c>
      <c r="C4067" s="70">
        <v>43909.93719907408</v>
      </c>
      <c r="D4067" s="3">
        <v>2891.0</v>
      </c>
      <c r="E4067" s="4">
        <v>1200.0</v>
      </c>
      <c r="F4067" s="5">
        <f t="shared" si="1"/>
        <v>43892.59387</v>
      </c>
      <c r="G4067" s="6">
        <f t="shared" si="2"/>
        <v>0</v>
      </c>
    </row>
    <row r="4068" ht="14.25" customHeight="1">
      <c r="A4068" s="3">
        <v>39482.0</v>
      </c>
      <c r="B4068" s="3">
        <v>7373.0</v>
      </c>
      <c r="C4068" s="70">
        <v>43909.94033564815</v>
      </c>
      <c r="D4068" s="3">
        <v>2891.0</v>
      </c>
      <c r="E4068" s="4">
        <v>0.0</v>
      </c>
      <c r="F4068" s="5">
        <f t="shared" si="1"/>
        <v>43892.59387</v>
      </c>
      <c r="G4068" s="6">
        <f t="shared" si="2"/>
        <v>0</v>
      </c>
    </row>
    <row r="4069" ht="14.25" customHeight="1">
      <c r="A4069" s="3">
        <v>39489.0</v>
      </c>
      <c r="B4069" s="3">
        <v>3992.0</v>
      </c>
      <c r="C4069" s="70">
        <v>43909.9455787037</v>
      </c>
      <c r="D4069" s="3">
        <v>13631.0</v>
      </c>
      <c r="E4069" s="4">
        <v>1200.0</v>
      </c>
      <c r="F4069" s="5">
        <f t="shared" si="1"/>
        <v>43863.31344</v>
      </c>
      <c r="G4069" s="6">
        <f t="shared" si="2"/>
        <v>0</v>
      </c>
    </row>
    <row r="4070" ht="14.25" customHeight="1">
      <c r="A4070" s="3">
        <v>39492.0</v>
      </c>
      <c r="B4070" s="3">
        <v>11155.0</v>
      </c>
      <c r="C4070" s="70">
        <v>43909.97181712963</v>
      </c>
      <c r="D4070" s="3">
        <v>10304.0</v>
      </c>
      <c r="E4070" s="4">
        <v>1200.0</v>
      </c>
      <c r="F4070" s="5">
        <f t="shared" si="1"/>
        <v>43891.91823</v>
      </c>
      <c r="G4070" s="6">
        <f t="shared" si="2"/>
        <v>0</v>
      </c>
    </row>
    <row r="4071" ht="14.25" customHeight="1">
      <c r="A4071" s="3">
        <v>39496.0</v>
      </c>
      <c r="B4071" s="3">
        <v>8470.0</v>
      </c>
      <c r="C4071" s="70">
        <v>43909.98126157407</v>
      </c>
      <c r="D4071" s="3">
        <v>2283.0</v>
      </c>
      <c r="E4071" s="4">
        <v>1200.0</v>
      </c>
      <c r="F4071" s="5">
        <f t="shared" si="1"/>
        <v>43834.74572</v>
      </c>
      <c r="G4071" s="6">
        <f t="shared" si="2"/>
        <v>0</v>
      </c>
    </row>
    <row r="4072" ht="14.25" customHeight="1">
      <c r="A4072" s="3">
        <v>39500.0</v>
      </c>
      <c r="B4072" s="3">
        <v>1183.0</v>
      </c>
      <c r="C4072" s="70">
        <v>43909.98378472222</v>
      </c>
      <c r="D4072" s="3">
        <v>11791.0</v>
      </c>
      <c r="E4072" s="4">
        <v>1200.0</v>
      </c>
      <c r="F4072" s="5">
        <f t="shared" si="1"/>
        <v>43863.37611</v>
      </c>
      <c r="G4072" s="6">
        <f t="shared" si="2"/>
        <v>0</v>
      </c>
    </row>
    <row r="4073" ht="14.25" customHeight="1">
      <c r="A4073" s="3">
        <v>39506.0</v>
      </c>
      <c r="B4073" s="3">
        <v>12423.0</v>
      </c>
      <c r="C4073" s="70">
        <v>43909.98761574074</v>
      </c>
      <c r="D4073" s="3">
        <v>11486.0</v>
      </c>
      <c r="E4073" s="4">
        <v>1200.0</v>
      </c>
      <c r="F4073" s="5">
        <f t="shared" si="1"/>
        <v>43862.19212</v>
      </c>
      <c r="G4073" s="6">
        <f t="shared" si="2"/>
        <v>0</v>
      </c>
    </row>
    <row r="4074" ht="14.25" customHeight="1">
      <c r="A4074" s="3">
        <v>39510.0</v>
      </c>
      <c r="B4074" s="3">
        <v>4520.0</v>
      </c>
      <c r="C4074" s="70">
        <v>43909.98881944444</v>
      </c>
      <c r="D4074" s="3">
        <v>8064.0</v>
      </c>
      <c r="E4074" s="4">
        <v>1200.0</v>
      </c>
      <c r="F4074" s="5">
        <f t="shared" si="1"/>
        <v>43832.8762</v>
      </c>
      <c r="G4074" s="6">
        <f t="shared" si="2"/>
        <v>0</v>
      </c>
    </row>
    <row r="4075" ht="14.25" customHeight="1">
      <c r="A4075" s="3">
        <v>39512.0</v>
      </c>
      <c r="B4075" s="3">
        <v>8758.0</v>
      </c>
      <c r="C4075" s="70">
        <v>43909.99907407408</v>
      </c>
      <c r="D4075" s="3">
        <v>6353.0</v>
      </c>
      <c r="E4075" s="4">
        <v>0.0</v>
      </c>
      <c r="F4075" s="5">
        <f t="shared" si="1"/>
        <v>43891.16001</v>
      </c>
      <c r="G4075" s="6">
        <f t="shared" si="2"/>
        <v>0</v>
      </c>
    </row>
    <row r="4076" ht="14.25" customHeight="1">
      <c r="A4076" s="3">
        <v>39519.0</v>
      </c>
      <c r="B4076" s="3">
        <v>6958.0</v>
      </c>
      <c r="C4076" s="70">
        <v>43910.01993055556</v>
      </c>
      <c r="D4076" s="3">
        <v>11700.0</v>
      </c>
      <c r="E4076" s="4">
        <v>1200.0</v>
      </c>
      <c r="F4076" s="5">
        <f t="shared" si="1"/>
        <v>43833.01934</v>
      </c>
      <c r="G4076" s="6">
        <f t="shared" si="2"/>
        <v>0</v>
      </c>
    </row>
    <row r="4077" ht="14.25" customHeight="1">
      <c r="A4077" s="3">
        <v>39520.0</v>
      </c>
      <c r="B4077" s="3">
        <v>13155.0</v>
      </c>
      <c r="C4077" s="70">
        <v>43910.05109953704</v>
      </c>
      <c r="D4077" s="3">
        <v>5927.0</v>
      </c>
      <c r="E4077" s="4">
        <v>1200.0</v>
      </c>
      <c r="F4077" s="5">
        <f t="shared" si="1"/>
        <v>43862.03502</v>
      </c>
      <c r="G4077" s="6">
        <f t="shared" si="2"/>
        <v>0</v>
      </c>
    </row>
    <row r="4078" ht="14.25" customHeight="1">
      <c r="A4078" s="3">
        <v>39521.0</v>
      </c>
      <c r="B4078" s="3">
        <v>12043.0</v>
      </c>
      <c r="C4078" s="70">
        <v>43910.05697916666</v>
      </c>
      <c r="D4078" s="3">
        <v>11285.0</v>
      </c>
      <c r="E4078" s="4">
        <v>1200.0</v>
      </c>
      <c r="F4078" s="5">
        <f t="shared" si="1"/>
        <v>43833.44093</v>
      </c>
      <c r="G4078" s="6">
        <f t="shared" si="2"/>
        <v>0</v>
      </c>
    </row>
    <row r="4079" ht="14.25" customHeight="1">
      <c r="A4079" s="3">
        <v>39526.0</v>
      </c>
      <c r="B4079" s="3">
        <v>6109.0</v>
      </c>
      <c r="C4079" s="70">
        <v>43910.06490740741</v>
      </c>
      <c r="D4079" s="3">
        <v>12264.0</v>
      </c>
      <c r="E4079" s="4">
        <v>1200.0</v>
      </c>
      <c r="F4079" s="5">
        <f t="shared" si="1"/>
        <v>43862.54256</v>
      </c>
      <c r="G4079" s="6">
        <f t="shared" si="2"/>
        <v>0</v>
      </c>
    </row>
    <row r="4080" ht="14.25" customHeight="1">
      <c r="A4080" s="3">
        <v>39527.0</v>
      </c>
      <c r="B4080" s="3">
        <v>1733.0</v>
      </c>
      <c r="C4080" s="70">
        <v>43910.07064814815</v>
      </c>
      <c r="D4080" s="3">
        <v>5994.0</v>
      </c>
      <c r="E4080" s="4">
        <v>1200.0</v>
      </c>
      <c r="F4080" s="5">
        <f t="shared" si="1"/>
        <v>43833.74147</v>
      </c>
      <c r="G4080" s="6">
        <f t="shared" si="2"/>
        <v>0</v>
      </c>
    </row>
    <row r="4081" ht="14.25" customHeight="1">
      <c r="A4081" s="3">
        <v>39531.0</v>
      </c>
      <c r="B4081" s="3">
        <v>2430.0</v>
      </c>
      <c r="C4081" s="70">
        <v>43910.0853125</v>
      </c>
      <c r="D4081" s="3">
        <v>5577.0</v>
      </c>
      <c r="E4081" s="4">
        <v>1200.0</v>
      </c>
      <c r="F4081" s="5">
        <f t="shared" si="1"/>
        <v>43891.24676</v>
      </c>
      <c r="G4081" s="6">
        <f t="shared" si="2"/>
        <v>0</v>
      </c>
    </row>
    <row r="4082" ht="14.25" customHeight="1">
      <c r="A4082" s="3">
        <v>39537.0</v>
      </c>
      <c r="B4082" s="3">
        <v>8723.0</v>
      </c>
      <c r="C4082" s="70">
        <v>43910.10060185185</v>
      </c>
      <c r="D4082" s="3">
        <v>5927.0</v>
      </c>
      <c r="E4082" s="4">
        <v>1200.0</v>
      </c>
      <c r="F4082" s="5">
        <f t="shared" si="1"/>
        <v>43862.03502</v>
      </c>
      <c r="G4082" s="6">
        <f t="shared" si="2"/>
        <v>0</v>
      </c>
    </row>
    <row r="4083" ht="14.25" customHeight="1">
      <c r="A4083" s="3">
        <v>39544.0</v>
      </c>
      <c r="B4083" s="3">
        <v>5516.0</v>
      </c>
      <c r="C4083" s="70">
        <v>43910.12715277778</v>
      </c>
      <c r="D4083" s="3">
        <v>13817.0</v>
      </c>
      <c r="E4083" s="4">
        <v>1200.0</v>
      </c>
      <c r="F4083" s="5">
        <f t="shared" si="1"/>
        <v>43891.13111</v>
      </c>
      <c r="G4083" s="6">
        <f t="shared" si="2"/>
        <v>0</v>
      </c>
    </row>
    <row r="4084" ht="14.25" customHeight="1">
      <c r="A4084" s="3">
        <v>39545.0</v>
      </c>
      <c r="B4084" s="3">
        <v>6854.0</v>
      </c>
      <c r="C4084" s="70">
        <v>43910.13335648148</v>
      </c>
      <c r="D4084" s="3">
        <v>13184.0</v>
      </c>
      <c r="E4084" s="4">
        <v>1200.0</v>
      </c>
      <c r="F4084" s="5">
        <f t="shared" si="1"/>
        <v>43832.85829</v>
      </c>
      <c r="G4084" s="6">
        <f t="shared" si="2"/>
        <v>0</v>
      </c>
    </row>
    <row r="4085" ht="14.25" customHeight="1">
      <c r="A4085" s="3">
        <v>39547.0</v>
      </c>
      <c r="B4085" s="3">
        <v>12025.0</v>
      </c>
      <c r="C4085" s="70">
        <v>43910.13520833333</v>
      </c>
      <c r="D4085" s="3">
        <v>10111.0</v>
      </c>
      <c r="E4085" s="4">
        <v>1200.0</v>
      </c>
      <c r="F4085" s="5">
        <f t="shared" si="1"/>
        <v>43891.16563</v>
      </c>
      <c r="G4085" s="6">
        <f t="shared" si="2"/>
        <v>0</v>
      </c>
    </row>
    <row r="4086" ht="14.25" customHeight="1">
      <c r="A4086" s="3">
        <v>39553.0</v>
      </c>
      <c r="B4086" s="3">
        <v>12157.0</v>
      </c>
      <c r="C4086" s="70">
        <v>43910.14148148148</v>
      </c>
      <c r="D4086" s="3">
        <v>5927.0</v>
      </c>
      <c r="E4086" s="4">
        <v>1200.0</v>
      </c>
      <c r="F4086" s="5">
        <f t="shared" si="1"/>
        <v>43862.03502</v>
      </c>
      <c r="G4086" s="6">
        <f t="shared" si="2"/>
        <v>0</v>
      </c>
    </row>
    <row r="4087" ht="14.25" customHeight="1">
      <c r="A4087" s="3">
        <v>39554.0</v>
      </c>
      <c r="B4087" s="3">
        <v>10385.0</v>
      </c>
      <c r="C4087" s="70">
        <v>43910.15576388889</v>
      </c>
      <c r="D4087" s="3">
        <v>4478.0</v>
      </c>
      <c r="E4087" s="4">
        <v>1200.0</v>
      </c>
      <c r="F4087" s="5">
        <f t="shared" si="1"/>
        <v>43892.46031</v>
      </c>
      <c r="G4087" s="6">
        <f t="shared" si="2"/>
        <v>0</v>
      </c>
    </row>
    <row r="4088" ht="14.25" customHeight="1">
      <c r="A4088" s="3">
        <v>39560.0</v>
      </c>
      <c r="B4088" s="3">
        <v>10515.0</v>
      </c>
      <c r="C4088" s="70">
        <v>43910.17434027778</v>
      </c>
      <c r="D4088" s="3">
        <v>10783.0</v>
      </c>
      <c r="E4088" s="4">
        <v>1200.0</v>
      </c>
      <c r="F4088" s="5">
        <f t="shared" si="1"/>
        <v>43862.8385</v>
      </c>
      <c r="G4088" s="6">
        <f t="shared" si="2"/>
        <v>0</v>
      </c>
    </row>
    <row r="4089" ht="14.25" customHeight="1">
      <c r="A4089" s="3">
        <v>39563.0</v>
      </c>
      <c r="B4089" s="3">
        <v>3638.0</v>
      </c>
      <c r="C4089" s="70">
        <v>43910.17488425926</v>
      </c>
      <c r="D4089" s="3">
        <v>6844.0</v>
      </c>
      <c r="E4089" s="4">
        <v>1200.0</v>
      </c>
      <c r="F4089" s="5">
        <f t="shared" si="1"/>
        <v>43891.22446</v>
      </c>
      <c r="G4089" s="6">
        <f t="shared" si="2"/>
        <v>0</v>
      </c>
    </row>
    <row r="4090" ht="14.25" customHeight="1">
      <c r="A4090" s="3">
        <v>39567.0</v>
      </c>
      <c r="B4090" s="3">
        <v>12057.0</v>
      </c>
      <c r="C4090" s="70">
        <v>43910.19094907407</v>
      </c>
      <c r="D4090" s="3">
        <v>3346.0</v>
      </c>
      <c r="E4090" s="4">
        <v>1200.0</v>
      </c>
      <c r="F4090" s="5">
        <f t="shared" si="1"/>
        <v>43862.03848</v>
      </c>
      <c r="G4090" s="6">
        <f t="shared" si="2"/>
        <v>0</v>
      </c>
    </row>
    <row r="4091" ht="14.25" customHeight="1">
      <c r="A4091" s="3">
        <v>39572.0</v>
      </c>
      <c r="B4091" s="3">
        <v>7535.0</v>
      </c>
      <c r="C4091" s="70">
        <v>43910.20568287037</v>
      </c>
      <c r="D4091" s="3">
        <v>7878.0</v>
      </c>
      <c r="E4091" s="4">
        <v>1200.0</v>
      </c>
      <c r="F4091" s="5">
        <f t="shared" si="1"/>
        <v>43891.07046</v>
      </c>
      <c r="G4091" s="6">
        <f t="shared" si="2"/>
        <v>0</v>
      </c>
    </row>
    <row r="4092" ht="14.25" customHeight="1">
      <c r="A4092" s="3">
        <v>39576.0</v>
      </c>
      <c r="B4092" s="3">
        <v>287.0</v>
      </c>
      <c r="C4092" s="70">
        <v>43910.21086805555</v>
      </c>
      <c r="D4092" s="3">
        <v>2405.0</v>
      </c>
      <c r="E4092" s="4">
        <v>1200.0</v>
      </c>
      <c r="F4092" s="5">
        <f t="shared" si="1"/>
        <v>43891.5691</v>
      </c>
      <c r="G4092" s="6">
        <f t="shared" si="2"/>
        <v>0</v>
      </c>
    </row>
    <row r="4093" ht="14.25" customHeight="1">
      <c r="A4093" s="3">
        <v>39582.0</v>
      </c>
      <c r="B4093" s="3">
        <v>10829.0</v>
      </c>
      <c r="C4093" s="70">
        <v>43910.21854166667</v>
      </c>
      <c r="D4093" s="3">
        <v>6266.0</v>
      </c>
      <c r="E4093" s="4">
        <v>1200.0</v>
      </c>
      <c r="F4093" s="5">
        <f t="shared" si="1"/>
        <v>43863.60212</v>
      </c>
      <c r="G4093" s="6">
        <f t="shared" si="2"/>
        <v>0</v>
      </c>
    </row>
    <row r="4094" ht="14.25" customHeight="1">
      <c r="A4094" s="3">
        <v>39589.0</v>
      </c>
      <c r="B4094" s="3">
        <v>287.0</v>
      </c>
      <c r="C4094" s="70">
        <v>43910.22012731482</v>
      </c>
      <c r="D4094" s="3">
        <v>5994.0</v>
      </c>
      <c r="E4094" s="4">
        <v>0.0</v>
      </c>
      <c r="F4094" s="5">
        <f t="shared" si="1"/>
        <v>43833.74147</v>
      </c>
      <c r="G4094" s="6">
        <f t="shared" si="2"/>
        <v>0</v>
      </c>
    </row>
    <row r="4095" ht="14.25" customHeight="1">
      <c r="A4095" s="3">
        <v>39602.0</v>
      </c>
      <c r="B4095" s="3">
        <v>299.0</v>
      </c>
      <c r="C4095" s="70">
        <v>43910.22877314815</v>
      </c>
      <c r="D4095" s="3">
        <v>8508.0</v>
      </c>
      <c r="E4095" s="4">
        <v>1200.0</v>
      </c>
      <c r="F4095" s="5">
        <f t="shared" si="1"/>
        <v>43831.42667</v>
      </c>
      <c r="G4095" s="6">
        <f t="shared" si="2"/>
        <v>0</v>
      </c>
    </row>
    <row r="4096" ht="14.25" customHeight="1">
      <c r="A4096" s="3">
        <v>39606.0</v>
      </c>
      <c r="B4096" s="3">
        <v>2669.0</v>
      </c>
      <c r="C4096" s="70">
        <v>43910.25152777778</v>
      </c>
      <c r="D4096" s="3">
        <v>8064.0</v>
      </c>
      <c r="E4096" s="4">
        <v>1200.0</v>
      </c>
      <c r="F4096" s="5">
        <f t="shared" si="1"/>
        <v>43832.8762</v>
      </c>
      <c r="G4096" s="6">
        <f t="shared" si="2"/>
        <v>0</v>
      </c>
    </row>
    <row r="4097" ht="14.25" customHeight="1">
      <c r="A4097" s="3">
        <v>39612.0</v>
      </c>
      <c r="B4097" s="3">
        <v>12289.0</v>
      </c>
      <c r="C4097" s="70">
        <v>43910.2671875</v>
      </c>
      <c r="D4097" s="3">
        <v>11900.0</v>
      </c>
      <c r="E4097" s="4">
        <v>1200.0</v>
      </c>
      <c r="F4097" s="5">
        <f t="shared" si="1"/>
        <v>43862.29545</v>
      </c>
      <c r="G4097" s="6">
        <f t="shared" si="2"/>
        <v>0</v>
      </c>
    </row>
    <row r="4098" ht="14.25" customHeight="1">
      <c r="A4098" s="3">
        <v>39617.0</v>
      </c>
      <c r="B4098" s="3">
        <v>10846.0</v>
      </c>
      <c r="C4098" s="70">
        <v>43910.27237268518</v>
      </c>
      <c r="D4098" s="3">
        <v>5484.0</v>
      </c>
      <c r="E4098" s="4">
        <v>1200.0</v>
      </c>
      <c r="F4098" s="5">
        <f t="shared" si="1"/>
        <v>43862.51968</v>
      </c>
      <c r="G4098" s="6">
        <f t="shared" si="2"/>
        <v>0</v>
      </c>
    </row>
    <row r="4099" ht="14.25" customHeight="1">
      <c r="A4099" s="3">
        <v>39619.0</v>
      </c>
      <c r="B4099" s="3">
        <v>5162.0</v>
      </c>
      <c r="C4099" s="70">
        <v>43910.27377314815</v>
      </c>
      <c r="D4099" s="3">
        <v>8508.0</v>
      </c>
      <c r="E4099" s="4">
        <v>1200.0</v>
      </c>
      <c r="F4099" s="5">
        <f t="shared" si="1"/>
        <v>43831.42667</v>
      </c>
      <c r="G4099" s="6">
        <f t="shared" si="2"/>
        <v>0</v>
      </c>
    </row>
    <row r="4100" ht="14.25" customHeight="1">
      <c r="A4100" s="3">
        <v>39622.0</v>
      </c>
      <c r="B4100" s="3">
        <v>9806.0</v>
      </c>
      <c r="C4100" s="70">
        <v>43910.27760416667</v>
      </c>
      <c r="D4100" s="3">
        <v>12504.0</v>
      </c>
      <c r="E4100" s="4">
        <v>1200.0</v>
      </c>
      <c r="F4100" s="5">
        <f t="shared" si="1"/>
        <v>43833.39757</v>
      </c>
      <c r="G4100" s="6">
        <f t="shared" si="2"/>
        <v>0</v>
      </c>
    </row>
    <row r="4101" ht="14.25" customHeight="1">
      <c r="A4101" s="3">
        <v>39628.0</v>
      </c>
      <c r="B4101" s="3">
        <v>11682.0</v>
      </c>
      <c r="C4101" s="70">
        <v>43910.28877314815</v>
      </c>
      <c r="D4101" s="3">
        <v>8436.0</v>
      </c>
      <c r="E4101" s="4">
        <v>1200.0</v>
      </c>
      <c r="F4101" s="5">
        <f t="shared" si="1"/>
        <v>43862.02968</v>
      </c>
      <c r="G4101" s="6">
        <f t="shared" si="2"/>
        <v>0</v>
      </c>
    </row>
    <row r="4102" ht="14.25" customHeight="1">
      <c r="A4102" s="3">
        <v>39629.0</v>
      </c>
      <c r="B4102" s="3">
        <v>5818.0</v>
      </c>
      <c r="C4102" s="70">
        <v>43910.29106481482</v>
      </c>
      <c r="D4102" s="3">
        <v>9309.0</v>
      </c>
      <c r="E4102" s="4">
        <v>1200.0</v>
      </c>
      <c r="F4102" s="5">
        <f t="shared" si="1"/>
        <v>43862.64743</v>
      </c>
      <c r="G4102" s="6">
        <f t="shared" si="2"/>
        <v>0</v>
      </c>
    </row>
    <row r="4103" ht="14.25" customHeight="1">
      <c r="A4103" s="3">
        <v>39635.0</v>
      </c>
      <c r="B4103" s="3">
        <v>2806.0</v>
      </c>
      <c r="C4103" s="70">
        <v>43910.30822916667</v>
      </c>
      <c r="D4103" s="3">
        <v>11900.0</v>
      </c>
      <c r="E4103" s="4">
        <v>1200.0</v>
      </c>
      <c r="F4103" s="5">
        <f t="shared" si="1"/>
        <v>43862.29545</v>
      </c>
      <c r="G4103" s="6">
        <f t="shared" si="2"/>
        <v>0</v>
      </c>
    </row>
    <row r="4104" ht="14.25" customHeight="1">
      <c r="A4104" s="3">
        <v>39636.0</v>
      </c>
      <c r="B4104" s="3">
        <v>11344.0</v>
      </c>
      <c r="C4104" s="70">
        <v>43910.32128472222</v>
      </c>
      <c r="D4104" s="3">
        <v>9356.0</v>
      </c>
      <c r="E4104" s="4">
        <v>1200.0</v>
      </c>
      <c r="F4104" s="5">
        <f t="shared" si="1"/>
        <v>43862.70714</v>
      </c>
      <c r="G4104" s="6">
        <f t="shared" si="2"/>
        <v>0</v>
      </c>
    </row>
    <row r="4105" ht="14.25" customHeight="1">
      <c r="A4105" s="3">
        <v>39638.0</v>
      </c>
      <c r="B4105" s="3">
        <v>4641.0</v>
      </c>
      <c r="C4105" s="70">
        <v>43910.33094907407</v>
      </c>
      <c r="D4105" s="3">
        <v>8930.0</v>
      </c>
      <c r="E4105" s="4">
        <v>1200.0</v>
      </c>
      <c r="F4105" s="5">
        <f t="shared" si="1"/>
        <v>43833.2092</v>
      </c>
      <c r="G4105" s="6">
        <f t="shared" si="2"/>
        <v>0</v>
      </c>
    </row>
    <row r="4106" ht="14.25" customHeight="1">
      <c r="A4106" s="3">
        <v>39639.0</v>
      </c>
      <c r="B4106" s="3">
        <v>5286.0</v>
      </c>
      <c r="C4106" s="70">
        <v>43910.33353009259</v>
      </c>
      <c r="D4106" s="3">
        <v>11486.0</v>
      </c>
      <c r="E4106" s="4">
        <v>1200.0</v>
      </c>
      <c r="F4106" s="5">
        <f t="shared" si="1"/>
        <v>43862.19212</v>
      </c>
      <c r="G4106" s="6">
        <f t="shared" si="2"/>
        <v>0</v>
      </c>
    </row>
    <row r="4107" ht="14.25" customHeight="1">
      <c r="A4107" s="3">
        <v>39643.0</v>
      </c>
      <c r="B4107" s="3">
        <v>2948.0</v>
      </c>
      <c r="C4107" s="70">
        <v>43910.33578703704</v>
      </c>
      <c r="D4107" s="3">
        <v>9356.0</v>
      </c>
      <c r="E4107" s="4">
        <v>1200.0</v>
      </c>
      <c r="F4107" s="5">
        <f t="shared" si="1"/>
        <v>43862.70714</v>
      </c>
      <c r="G4107" s="6">
        <f t="shared" si="2"/>
        <v>0</v>
      </c>
    </row>
    <row r="4108" ht="14.25" customHeight="1">
      <c r="A4108" s="3">
        <v>39649.0</v>
      </c>
      <c r="B4108" s="3">
        <v>11916.0</v>
      </c>
      <c r="C4108" s="70">
        <v>43910.33783564815</v>
      </c>
      <c r="D4108" s="3">
        <v>4891.0</v>
      </c>
      <c r="E4108" s="4">
        <v>1200.0</v>
      </c>
      <c r="F4108" s="5">
        <f t="shared" si="1"/>
        <v>43862.1055</v>
      </c>
      <c r="G4108" s="6">
        <f t="shared" si="2"/>
        <v>0</v>
      </c>
    </row>
    <row r="4109" ht="14.25" customHeight="1">
      <c r="A4109" s="3">
        <v>39652.0</v>
      </c>
      <c r="B4109" s="3">
        <v>12294.0</v>
      </c>
      <c r="C4109" s="70">
        <v>43910.33865740741</v>
      </c>
      <c r="D4109" s="3">
        <v>11791.0</v>
      </c>
      <c r="E4109" s="4">
        <v>1200.0</v>
      </c>
      <c r="F4109" s="5">
        <f t="shared" si="1"/>
        <v>43863.37611</v>
      </c>
      <c r="G4109" s="6">
        <f t="shared" si="2"/>
        <v>0</v>
      </c>
    </row>
    <row r="4110" ht="14.25" customHeight="1">
      <c r="A4110" s="3">
        <v>39657.0</v>
      </c>
      <c r="B4110" s="3">
        <v>13612.0</v>
      </c>
      <c r="C4110" s="70">
        <v>43910.36084490741</v>
      </c>
      <c r="D4110" s="3">
        <v>4808.0</v>
      </c>
      <c r="E4110" s="4">
        <v>1200.0</v>
      </c>
      <c r="F4110" s="5">
        <f t="shared" si="1"/>
        <v>43835.221</v>
      </c>
      <c r="G4110" s="6">
        <f t="shared" si="2"/>
        <v>0</v>
      </c>
    </row>
    <row r="4111" ht="14.25" customHeight="1">
      <c r="A4111" s="3">
        <v>39671.0</v>
      </c>
      <c r="B4111" s="3">
        <v>9101.0</v>
      </c>
      <c r="C4111" s="70">
        <v>43910.37907407407</v>
      </c>
      <c r="D4111" s="3">
        <v>7878.0</v>
      </c>
      <c r="E4111" s="4">
        <v>1200.0</v>
      </c>
      <c r="F4111" s="5">
        <f t="shared" si="1"/>
        <v>43891.07046</v>
      </c>
      <c r="G4111" s="6">
        <f t="shared" si="2"/>
        <v>0</v>
      </c>
    </row>
    <row r="4112" ht="14.25" customHeight="1">
      <c r="A4112" s="3">
        <v>39675.0</v>
      </c>
      <c r="B4112" s="3">
        <v>471.0</v>
      </c>
      <c r="C4112" s="70">
        <v>43910.38197916667</v>
      </c>
      <c r="D4112" s="3">
        <v>1570.0</v>
      </c>
      <c r="E4112" s="4">
        <v>1200.0</v>
      </c>
      <c r="F4112" s="5">
        <f t="shared" si="1"/>
        <v>43891.10543</v>
      </c>
      <c r="G4112" s="6">
        <f t="shared" si="2"/>
        <v>0</v>
      </c>
    </row>
    <row r="4113" ht="14.25" customHeight="1">
      <c r="A4113" s="3">
        <v>39678.0</v>
      </c>
      <c r="B4113" s="3">
        <v>3329.0</v>
      </c>
      <c r="C4113" s="70">
        <v>43910.38548611111</v>
      </c>
      <c r="D4113" s="3">
        <v>11791.0</v>
      </c>
      <c r="E4113" s="4">
        <v>1200.0</v>
      </c>
      <c r="F4113" s="5">
        <f t="shared" si="1"/>
        <v>43863.37611</v>
      </c>
      <c r="G4113" s="6">
        <f t="shared" si="2"/>
        <v>0</v>
      </c>
    </row>
    <row r="4114" ht="14.25" customHeight="1">
      <c r="A4114" s="3">
        <v>39685.0</v>
      </c>
      <c r="B4114" s="3">
        <v>8535.0</v>
      </c>
      <c r="C4114" s="70">
        <v>43910.3950462963</v>
      </c>
      <c r="D4114" s="3">
        <v>5318.0</v>
      </c>
      <c r="E4114" s="4">
        <v>1200.0</v>
      </c>
      <c r="F4114" s="5">
        <f t="shared" si="1"/>
        <v>43891.63705</v>
      </c>
      <c r="G4114" s="6">
        <f t="shared" si="2"/>
        <v>0</v>
      </c>
    </row>
    <row r="4115" ht="14.25" customHeight="1">
      <c r="A4115" s="3">
        <v>39690.0</v>
      </c>
      <c r="B4115" s="3">
        <v>7794.0</v>
      </c>
      <c r="C4115" s="70">
        <v>43910.40753472222</v>
      </c>
      <c r="D4115" s="3">
        <v>12711.0</v>
      </c>
      <c r="E4115" s="4">
        <v>1200.0</v>
      </c>
      <c r="F4115" s="5">
        <f t="shared" si="1"/>
        <v>43862.75604</v>
      </c>
      <c r="G4115" s="6">
        <f t="shared" si="2"/>
        <v>0</v>
      </c>
    </row>
    <row r="4116" ht="14.25" customHeight="1">
      <c r="A4116" s="3">
        <v>39692.0</v>
      </c>
      <c r="B4116" s="3">
        <v>3839.0</v>
      </c>
      <c r="C4116" s="70">
        <v>43910.41322916667</v>
      </c>
      <c r="D4116" s="3">
        <v>2891.0</v>
      </c>
      <c r="E4116" s="4">
        <v>1200.0</v>
      </c>
      <c r="F4116" s="5">
        <f t="shared" si="1"/>
        <v>43892.59387</v>
      </c>
      <c r="G4116" s="6">
        <f t="shared" si="2"/>
        <v>0</v>
      </c>
    </row>
    <row r="4117" ht="14.25" customHeight="1">
      <c r="A4117" s="3">
        <v>39695.0</v>
      </c>
      <c r="B4117" s="3">
        <v>6724.0</v>
      </c>
      <c r="C4117" s="70">
        <v>43910.44578703704</v>
      </c>
      <c r="D4117" s="3">
        <v>11700.0</v>
      </c>
      <c r="E4117" s="4">
        <v>1200.0</v>
      </c>
      <c r="F4117" s="5">
        <f t="shared" si="1"/>
        <v>43833.01934</v>
      </c>
      <c r="G4117" s="6">
        <f t="shared" si="2"/>
        <v>0</v>
      </c>
    </row>
    <row r="4118" ht="14.25" customHeight="1">
      <c r="A4118" s="3">
        <v>39697.0</v>
      </c>
      <c r="B4118" s="3">
        <v>12445.0</v>
      </c>
      <c r="C4118" s="70">
        <v>43910.4953125</v>
      </c>
      <c r="D4118" s="3">
        <v>3989.0</v>
      </c>
      <c r="E4118" s="4">
        <v>1200.0</v>
      </c>
      <c r="F4118" s="5">
        <f t="shared" si="1"/>
        <v>43863.08366</v>
      </c>
      <c r="G4118" s="6">
        <f t="shared" si="2"/>
        <v>0</v>
      </c>
    </row>
    <row r="4119" ht="14.25" customHeight="1">
      <c r="A4119" s="3">
        <v>39699.0</v>
      </c>
      <c r="B4119" s="3">
        <v>2482.0</v>
      </c>
      <c r="C4119" s="70">
        <v>43910.51380787037</v>
      </c>
      <c r="D4119" s="3">
        <v>5927.0</v>
      </c>
      <c r="E4119" s="4">
        <v>1200.0</v>
      </c>
      <c r="F4119" s="5">
        <f t="shared" si="1"/>
        <v>43862.03502</v>
      </c>
      <c r="G4119" s="6">
        <f t="shared" si="2"/>
        <v>0</v>
      </c>
    </row>
    <row r="4120" ht="14.25" customHeight="1">
      <c r="A4120" s="3">
        <v>39706.0</v>
      </c>
      <c r="B4120" s="3">
        <v>1158.0</v>
      </c>
      <c r="C4120" s="70">
        <v>43910.54179398148</v>
      </c>
      <c r="D4120" s="3">
        <v>13184.0</v>
      </c>
      <c r="E4120" s="4">
        <v>1200.0</v>
      </c>
      <c r="F4120" s="5">
        <f t="shared" si="1"/>
        <v>43832.85829</v>
      </c>
      <c r="G4120" s="6">
        <f t="shared" si="2"/>
        <v>0</v>
      </c>
    </row>
    <row r="4121" ht="14.25" customHeight="1">
      <c r="A4121" s="3">
        <v>39712.0</v>
      </c>
      <c r="B4121" s="3">
        <v>339.0</v>
      </c>
      <c r="C4121" s="70">
        <v>43910.55245370371</v>
      </c>
      <c r="D4121" s="3">
        <v>11700.0</v>
      </c>
      <c r="E4121" s="4">
        <v>1200.0</v>
      </c>
      <c r="F4121" s="5">
        <f t="shared" si="1"/>
        <v>43833.01934</v>
      </c>
      <c r="G4121" s="6">
        <f t="shared" si="2"/>
        <v>0</v>
      </c>
    </row>
    <row r="4122" ht="14.25" customHeight="1">
      <c r="A4122" s="3">
        <v>39715.0</v>
      </c>
      <c r="B4122" s="3">
        <v>3888.0</v>
      </c>
      <c r="C4122" s="70">
        <v>43910.55280092593</v>
      </c>
      <c r="D4122" s="3">
        <v>4758.0</v>
      </c>
      <c r="E4122" s="4">
        <v>1200.0</v>
      </c>
      <c r="F4122" s="5">
        <f t="shared" si="1"/>
        <v>43838.47638</v>
      </c>
      <c r="G4122" s="6">
        <f t="shared" si="2"/>
        <v>0</v>
      </c>
    </row>
    <row r="4123" ht="14.25" customHeight="1">
      <c r="A4123" s="3">
        <v>39728.0</v>
      </c>
      <c r="B4123" s="3">
        <v>6966.0</v>
      </c>
      <c r="C4123" s="70">
        <v>43910.58358796296</v>
      </c>
      <c r="D4123" s="3">
        <v>3346.0</v>
      </c>
      <c r="E4123" s="4">
        <v>1200.0</v>
      </c>
      <c r="F4123" s="5">
        <f t="shared" si="1"/>
        <v>43862.03848</v>
      </c>
      <c r="G4123" s="6">
        <f t="shared" si="2"/>
        <v>0</v>
      </c>
    </row>
    <row r="4124" ht="14.25" customHeight="1">
      <c r="A4124" s="3">
        <v>39733.0</v>
      </c>
      <c r="B4124" s="3">
        <v>849.0</v>
      </c>
      <c r="C4124" s="70">
        <v>43910.59046296297</v>
      </c>
      <c r="D4124" s="3">
        <v>10111.0</v>
      </c>
      <c r="E4124" s="4">
        <v>960.0</v>
      </c>
      <c r="F4124" s="5">
        <f t="shared" si="1"/>
        <v>43891.16563</v>
      </c>
      <c r="G4124" s="6">
        <f t="shared" si="2"/>
        <v>0</v>
      </c>
    </row>
    <row r="4125" ht="14.25" customHeight="1">
      <c r="A4125" s="3">
        <v>39737.0</v>
      </c>
      <c r="B4125" s="3">
        <v>11298.0</v>
      </c>
      <c r="C4125" s="70">
        <v>43910.59241898148</v>
      </c>
      <c r="D4125" s="3">
        <v>4891.0</v>
      </c>
      <c r="E4125" s="4">
        <v>1200.0</v>
      </c>
      <c r="F4125" s="5">
        <f t="shared" si="1"/>
        <v>43862.1055</v>
      </c>
      <c r="G4125" s="6">
        <f t="shared" si="2"/>
        <v>0</v>
      </c>
    </row>
    <row r="4126" ht="14.25" customHeight="1">
      <c r="A4126" s="3">
        <v>39743.0</v>
      </c>
      <c r="B4126" s="3">
        <v>10846.0</v>
      </c>
      <c r="C4126" s="70">
        <v>43910.64721064815</v>
      </c>
      <c r="D4126" s="3">
        <v>11726.0</v>
      </c>
      <c r="E4126" s="4">
        <v>1200.0</v>
      </c>
      <c r="F4126" s="5">
        <f t="shared" si="1"/>
        <v>43835.52642</v>
      </c>
      <c r="G4126" s="6">
        <f t="shared" si="2"/>
        <v>0</v>
      </c>
    </row>
    <row r="4127" ht="14.25" customHeight="1">
      <c r="A4127" s="3">
        <v>39750.0</v>
      </c>
      <c r="B4127" s="3">
        <v>4033.0</v>
      </c>
      <c r="C4127" s="70">
        <v>43910.64731481481</v>
      </c>
      <c r="D4127" s="3">
        <v>10783.0</v>
      </c>
      <c r="E4127" s="4">
        <v>1200.0</v>
      </c>
      <c r="F4127" s="5">
        <f t="shared" si="1"/>
        <v>43862.8385</v>
      </c>
      <c r="G4127" s="6">
        <f t="shared" si="2"/>
        <v>0</v>
      </c>
    </row>
    <row r="4128" ht="14.25" customHeight="1">
      <c r="A4128" s="3">
        <v>39755.0</v>
      </c>
      <c r="B4128" s="3">
        <v>6546.0</v>
      </c>
      <c r="C4128" s="70">
        <v>43910.64803240741</v>
      </c>
      <c r="D4128" s="3">
        <v>6844.0</v>
      </c>
      <c r="E4128" s="4">
        <v>1200.0</v>
      </c>
      <c r="F4128" s="5">
        <f t="shared" si="1"/>
        <v>43891.22446</v>
      </c>
      <c r="G4128" s="6">
        <f t="shared" si="2"/>
        <v>0</v>
      </c>
    </row>
    <row r="4129" ht="14.25" customHeight="1">
      <c r="A4129" s="3">
        <v>39757.0</v>
      </c>
      <c r="B4129" s="3">
        <v>5950.0</v>
      </c>
      <c r="C4129" s="70">
        <v>43910.66158564815</v>
      </c>
      <c r="D4129" s="3">
        <v>6844.0</v>
      </c>
      <c r="E4129" s="4">
        <v>1200.0</v>
      </c>
      <c r="F4129" s="5">
        <f t="shared" si="1"/>
        <v>43891.22446</v>
      </c>
      <c r="G4129" s="6">
        <f t="shared" si="2"/>
        <v>0</v>
      </c>
    </row>
    <row r="4130" ht="14.25" customHeight="1">
      <c r="A4130" s="3">
        <v>39760.0</v>
      </c>
      <c r="B4130" s="3">
        <v>1001.0</v>
      </c>
      <c r="C4130" s="70">
        <v>43910.66428240741</v>
      </c>
      <c r="D4130" s="3">
        <v>4478.0</v>
      </c>
      <c r="E4130" s="4">
        <v>1200.0</v>
      </c>
      <c r="F4130" s="5">
        <f t="shared" si="1"/>
        <v>43892.46031</v>
      </c>
      <c r="G4130" s="6">
        <f t="shared" si="2"/>
        <v>0</v>
      </c>
    </row>
    <row r="4131" ht="14.25" customHeight="1">
      <c r="A4131" s="3">
        <v>39767.0</v>
      </c>
      <c r="B4131" s="3">
        <v>13319.0</v>
      </c>
      <c r="C4131" s="70">
        <v>43910.67858796296</v>
      </c>
      <c r="D4131" s="3">
        <v>8508.0</v>
      </c>
      <c r="E4131" s="4">
        <v>1200.0</v>
      </c>
      <c r="F4131" s="5">
        <f t="shared" si="1"/>
        <v>43831.42667</v>
      </c>
      <c r="G4131" s="6">
        <f t="shared" si="2"/>
        <v>0</v>
      </c>
    </row>
    <row r="4132" ht="14.25" customHeight="1">
      <c r="A4132" s="3">
        <v>39771.0</v>
      </c>
      <c r="B4132" s="3">
        <v>3888.0</v>
      </c>
      <c r="C4132" s="70">
        <v>43910.68017361111</v>
      </c>
      <c r="D4132" s="3">
        <v>13817.0</v>
      </c>
      <c r="E4132" s="4">
        <v>1200.0</v>
      </c>
      <c r="F4132" s="5">
        <f t="shared" si="1"/>
        <v>43891.13111</v>
      </c>
      <c r="G4132" s="6">
        <f t="shared" si="2"/>
        <v>0</v>
      </c>
    </row>
    <row r="4133" ht="14.25" customHeight="1">
      <c r="A4133" s="3">
        <v>39774.0</v>
      </c>
      <c r="B4133" s="3">
        <v>10852.0</v>
      </c>
      <c r="C4133" s="70">
        <v>43910.6825</v>
      </c>
      <c r="D4133" s="3">
        <v>1241.0</v>
      </c>
      <c r="E4133" s="4">
        <v>1200.0</v>
      </c>
      <c r="F4133" s="5">
        <f t="shared" si="1"/>
        <v>43862.25888</v>
      </c>
      <c r="G4133" s="6">
        <f t="shared" si="2"/>
        <v>0</v>
      </c>
    </row>
    <row r="4134" ht="14.25" customHeight="1">
      <c r="A4134" s="3">
        <v>39780.0</v>
      </c>
      <c r="B4134" s="3">
        <v>10846.0</v>
      </c>
      <c r="C4134" s="70">
        <v>43910.71048611111</v>
      </c>
      <c r="D4134" s="3">
        <v>13184.0</v>
      </c>
      <c r="E4134" s="4">
        <v>1200.0</v>
      </c>
      <c r="F4134" s="5">
        <f t="shared" si="1"/>
        <v>43832.85829</v>
      </c>
      <c r="G4134" s="6">
        <f t="shared" si="2"/>
        <v>0</v>
      </c>
    </row>
    <row r="4135" ht="14.25" customHeight="1">
      <c r="A4135" s="3">
        <v>39786.0</v>
      </c>
      <c r="B4135" s="3">
        <v>8118.0</v>
      </c>
      <c r="C4135" s="70">
        <v>43910.73377314815</v>
      </c>
      <c r="D4135" s="3">
        <v>11726.0</v>
      </c>
      <c r="E4135" s="4">
        <v>1200.0</v>
      </c>
      <c r="F4135" s="5">
        <f t="shared" si="1"/>
        <v>43835.52642</v>
      </c>
      <c r="G4135" s="6">
        <f t="shared" si="2"/>
        <v>0</v>
      </c>
    </row>
    <row r="4136" ht="14.25" customHeight="1">
      <c r="A4136" s="3">
        <v>39793.0</v>
      </c>
      <c r="B4136" s="3">
        <v>5159.0</v>
      </c>
      <c r="C4136" s="70">
        <v>43910.74783564815</v>
      </c>
      <c r="D4136" s="3">
        <v>13110.0</v>
      </c>
      <c r="E4136" s="4">
        <v>1200.0</v>
      </c>
      <c r="F4136" s="5">
        <f t="shared" si="1"/>
        <v>43831.86384</v>
      </c>
      <c r="G4136" s="6">
        <f t="shared" si="2"/>
        <v>0</v>
      </c>
    </row>
    <row r="4137" ht="14.25" customHeight="1">
      <c r="A4137" s="3">
        <v>39794.0</v>
      </c>
      <c r="B4137" s="3">
        <v>11404.0</v>
      </c>
      <c r="C4137" s="70">
        <v>43910.75813657408</v>
      </c>
      <c r="D4137" s="3">
        <v>9531.0</v>
      </c>
      <c r="E4137" s="4">
        <v>1200.0</v>
      </c>
      <c r="F4137" s="5">
        <f t="shared" si="1"/>
        <v>43833.32997</v>
      </c>
      <c r="G4137" s="6">
        <f t="shared" si="2"/>
        <v>0</v>
      </c>
    </row>
    <row r="4138" ht="14.25" customHeight="1">
      <c r="A4138" s="3">
        <v>39806.0</v>
      </c>
      <c r="B4138" s="3">
        <v>10093.0</v>
      </c>
      <c r="C4138" s="70">
        <v>43910.76811342593</v>
      </c>
      <c r="D4138" s="3">
        <v>8404.0</v>
      </c>
      <c r="E4138" s="4">
        <v>1200.0</v>
      </c>
      <c r="F4138" s="5">
        <f t="shared" si="1"/>
        <v>43862.85161</v>
      </c>
      <c r="G4138" s="6">
        <f t="shared" si="2"/>
        <v>0</v>
      </c>
    </row>
    <row r="4139" ht="14.25" customHeight="1">
      <c r="A4139" s="3">
        <v>39807.0</v>
      </c>
      <c r="B4139" s="3">
        <v>2930.0</v>
      </c>
      <c r="C4139" s="70">
        <v>43910.77725694444</v>
      </c>
      <c r="D4139" s="3">
        <v>9356.0</v>
      </c>
      <c r="E4139" s="4">
        <v>1200.0</v>
      </c>
      <c r="F4139" s="5">
        <f t="shared" si="1"/>
        <v>43862.70714</v>
      </c>
      <c r="G4139" s="6">
        <f t="shared" si="2"/>
        <v>0</v>
      </c>
    </row>
    <row r="4140" ht="14.25" customHeight="1">
      <c r="A4140" s="3">
        <v>39812.0</v>
      </c>
      <c r="B4140" s="3">
        <v>10713.0</v>
      </c>
      <c r="C4140" s="70">
        <v>43910.79538194444</v>
      </c>
      <c r="D4140" s="3">
        <v>6266.0</v>
      </c>
      <c r="E4140" s="4">
        <v>1200.0</v>
      </c>
      <c r="F4140" s="5">
        <f t="shared" si="1"/>
        <v>43863.60212</v>
      </c>
      <c r="G4140" s="6">
        <f t="shared" si="2"/>
        <v>0</v>
      </c>
    </row>
    <row r="4141" ht="14.25" customHeight="1">
      <c r="A4141" s="3">
        <v>39818.0</v>
      </c>
      <c r="B4141" s="3">
        <v>13129.0</v>
      </c>
      <c r="C4141" s="70">
        <v>43910.79630787037</v>
      </c>
      <c r="D4141" s="3">
        <v>7062.0</v>
      </c>
      <c r="E4141" s="4">
        <v>0.0</v>
      </c>
      <c r="F4141" s="5">
        <f t="shared" si="1"/>
        <v>43832.0402</v>
      </c>
      <c r="G4141" s="6">
        <f t="shared" si="2"/>
        <v>0</v>
      </c>
    </row>
    <row r="4142" ht="14.25" customHeight="1">
      <c r="A4142" s="3">
        <v>39829.0</v>
      </c>
      <c r="B4142" s="3">
        <v>10585.0</v>
      </c>
      <c r="C4142" s="70">
        <v>43910.8015625</v>
      </c>
      <c r="D4142" s="3">
        <v>13631.0</v>
      </c>
      <c r="E4142" s="4">
        <v>1200.0</v>
      </c>
      <c r="F4142" s="5">
        <f t="shared" si="1"/>
        <v>43863.31344</v>
      </c>
      <c r="G4142" s="6">
        <f t="shared" si="2"/>
        <v>0</v>
      </c>
    </row>
    <row r="4143" ht="14.25" customHeight="1">
      <c r="A4143" s="3">
        <v>39842.0</v>
      </c>
      <c r="B4143" s="3">
        <v>11273.0</v>
      </c>
      <c r="C4143" s="70">
        <v>43910.80810185185</v>
      </c>
      <c r="D4143" s="3">
        <v>9532.0</v>
      </c>
      <c r="E4143" s="4">
        <v>1200.0</v>
      </c>
      <c r="F4143" s="5">
        <f t="shared" si="1"/>
        <v>43831.61139</v>
      </c>
      <c r="G4143" s="6">
        <f t="shared" si="2"/>
        <v>0</v>
      </c>
    </row>
    <row r="4144" ht="14.25" customHeight="1">
      <c r="A4144" s="3">
        <v>39848.0</v>
      </c>
      <c r="B4144" s="3">
        <v>7354.0</v>
      </c>
      <c r="C4144" s="70">
        <v>43910.82700231481</v>
      </c>
      <c r="D4144" s="3">
        <v>10783.0</v>
      </c>
      <c r="E4144" s="4">
        <v>1200.0</v>
      </c>
      <c r="F4144" s="5">
        <f t="shared" si="1"/>
        <v>43862.8385</v>
      </c>
      <c r="G4144" s="6">
        <f t="shared" si="2"/>
        <v>0</v>
      </c>
    </row>
    <row r="4145" ht="14.25" customHeight="1">
      <c r="A4145" s="3">
        <v>39854.0</v>
      </c>
      <c r="B4145" s="3">
        <v>10924.0</v>
      </c>
      <c r="C4145" s="70">
        <v>43910.82799768518</v>
      </c>
      <c r="D4145" s="3">
        <v>13110.0</v>
      </c>
      <c r="E4145" s="4">
        <v>1200.0</v>
      </c>
      <c r="F4145" s="5">
        <f t="shared" si="1"/>
        <v>43831.86384</v>
      </c>
      <c r="G4145" s="6">
        <f t="shared" si="2"/>
        <v>0</v>
      </c>
    </row>
    <row r="4146" ht="14.25" customHeight="1">
      <c r="A4146" s="3">
        <v>39858.0</v>
      </c>
      <c r="B4146" s="3">
        <v>6028.0</v>
      </c>
      <c r="C4146" s="70">
        <v>43910.82893518519</v>
      </c>
      <c r="D4146" s="3">
        <v>3821.0</v>
      </c>
      <c r="E4146" s="4">
        <v>1200.0</v>
      </c>
      <c r="F4146" s="5">
        <f t="shared" si="1"/>
        <v>43835.01995</v>
      </c>
      <c r="G4146" s="6">
        <f t="shared" si="2"/>
        <v>0</v>
      </c>
    </row>
    <row r="4147" ht="14.25" customHeight="1">
      <c r="A4147" s="3">
        <v>39862.0</v>
      </c>
      <c r="B4147" s="3">
        <v>1518.0</v>
      </c>
      <c r="C4147" s="70">
        <v>43910.84251157408</v>
      </c>
      <c r="D4147" s="3">
        <v>4478.0</v>
      </c>
      <c r="E4147" s="4">
        <v>1200.0</v>
      </c>
      <c r="F4147" s="5">
        <f t="shared" si="1"/>
        <v>43892.46031</v>
      </c>
      <c r="G4147" s="6">
        <f t="shared" si="2"/>
        <v>0</v>
      </c>
    </row>
    <row r="4148" ht="14.25" customHeight="1">
      <c r="A4148" s="3">
        <v>39864.0</v>
      </c>
      <c r="B4148" s="3">
        <v>8914.0</v>
      </c>
      <c r="C4148" s="70">
        <v>43910.84690972222</v>
      </c>
      <c r="D4148" s="3">
        <v>10111.0</v>
      </c>
      <c r="E4148" s="4">
        <v>1200.0</v>
      </c>
      <c r="F4148" s="5">
        <f t="shared" si="1"/>
        <v>43891.16563</v>
      </c>
      <c r="G4148" s="6">
        <f t="shared" si="2"/>
        <v>0</v>
      </c>
    </row>
    <row r="4149" ht="14.25" customHeight="1">
      <c r="A4149" s="3">
        <v>39867.0</v>
      </c>
      <c r="B4149" s="3">
        <v>7595.0</v>
      </c>
      <c r="C4149" s="70">
        <v>43910.854375</v>
      </c>
      <c r="D4149" s="3">
        <v>3346.0</v>
      </c>
      <c r="E4149" s="4">
        <v>1200.0</v>
      </c>
      <c r="F4149" s="5">
        <f t="shared" si="1"/>
        <v>43862.03848</v>
      </c>
      <c r="G4149" s="6">
        <f t="shared" si="2"/>
        <v>0</v>
      </c>
    </row>
    <row r="4150" ht="14.25" customHeight="1">
      <c r="A4150" s="3">
        <v>39873.0</v>
      </c>
      <c r="B4150" s="3">
        <v>6232.0</v>
      </c>
      <c r="C4150" s="70">
        <v>43910.85689814815</v>
      </c>
      <c r="D4150" s="3">
        <v>11700.0</v>
      </c>
      <c r="E4150" s="4">
        <v>1200.0</v>
      </c>
      <c r="F4150" s="5">
        <f t="shared" si="1"/>
        <v>43833.01934</v>
      </c>
      <c r="G4150" s="6">
        <f t="shared" si="2"/>
        <v>0</v>
      </c>
    </row>
    <row r="4151" ht="14.25" customHeight="1">
      <c r="A4151" s="3">
        <v>39879.0</v>
      </c>
      <c r="B4151" s="3">
        <v>336.0</v>
      </c>
      <c r="C4151" s="70">
        <v>43910.86487268518</v>
      </c>
      <c r="D4151" s="3">
        <v>13110.0</v>
      </c>
      <c r="E4151" s="4">
        <v>1200.0</v>
      </c>
      <c r="F4151" s="5">
        <f t="shared" si="1"/>
        <v>43831.86384</v>
      </c>
      <c r="G4151" s="6">
        <f t="shared" si="2"/>
        <v>0</v>
      </c>
    </row>
    <row r="4152" ht="14.25" customHeight="1">
      <c r="A4152" s="3">
        <v>39891.0</v>
      </c>
      <c r="B4152" s="3">
        <v>1688.0</v>
      </c>
      <c r="C4152" s="70">
        <v>43910.88929398148</v>
      </c>
      <c r="D4152" s="3">
        <v>8930.0</v>
      </c>
      <c r="E4152" s="4">
        <v>1200.0</v>
      </c>
      <c r="F4152" s="5">
        <f t="shared" si="1"/>
        <v>43833.2092</v>
      </c>
      <c r="G4152" s="6">
        <f t="shared" si="2"/>
        <v>0</v>
      </c>
    </row>
    <row r="4153" ht="14.25" customHeight="1">
      <c r="A4153" s="3">
        <v>39901.0</v>
      </c>
      <c r="B4153" s="3">
        <v>12898.0</v>
      </c>
      <c r="C4153" s="70">
        <v>43910.9084375</v>
      </c>
      <c r="D4153" s="3">
        <v>8436.0</v>
      </c>
      <c r="E4153" s="4">
        <v>1200.0</v>
      </c>
      <c r="F4153" s="5">
        <f t="shared" si="1"/>
        <v>43862.02968</v>
      </c>
      <c r="G4153" s="6">
        <f t="shared" si="2"/>
        <v>0</v>
      </c>
    </row>
    <row r="4154" ht="14.25" customHeight="1">
      <c r="A4154" s="3">
        <v>39910.0</v>
      </c>
      <c r="B4154" s="3">
        <v>3064.0</v>
      </c>
      <c r="C4154" s="70">
        <v>43910.95296296296</v>
      </c>
      <c r="D4154" s="3">
        <v>7878.0</v>
      </c>
      <c r="E4154" s="4">
        <v>1200.0</v>
      </c>
      <c r="F4154" s="5">
        <f t="shared" si="1"/>
        <v>43891.07046</v>
      </c>
      <c r="G4154" s="6">
        <f t="shared" si="2"/>
        <v>0</v>
      </c>
    </row>
    <row r="4155" ht="14.25" customHeight="1">
      <c r="A4155" s="3">
        <v>39911.0</v>
      </c>
      <c r="B4155" s="3">
        <v>13009.0</v>
      </c>
      <c r="C4155" s="70">
        <v>43910.9630787037</v>
      </c>
      <c r="D4155" s="3">
        <v>8404.0</v>
      </c>
      <c r="E4155" s="4">
        <v>1200.0</v>
      </c>
      <c r="F4155" s="5">
        <f t="shared" si="1"/>
        <v>43862.85161</v>
      </c>
      <c r="G4155" s="6">
        <f t="shared" si="2"/>
        <v>0</v>
      </c>
    </row>
    <row r="4156" ht="14.25" customHeight="1">
      <c r="A4156" s="3">
        <v>39917.0</v>
      </c>
      <c r="B4156" s="3">
        <v>1825.0</v>
      </c>
      <c r="C4156" s="70">
        <v>43910.97197916666</v>
      </c>
      <c r="D4156" s="3">
        <v>12776.0</v>
      </c>
      <c r="E4156" s="4">
        <v>1200.0</v>
      </c>
      <c r="F4156" s="5">
        <f t="shared" si="1"/>
        <v>43838.51556</v>
      </c>
      <c r="G4156" s="6">
        <f t="shared" si="2"/>
        <v>0</v>
      </c>
    </row>
    <row r="4157" ht="14.25" customHeight="1">
      <c r="A4157" s="3">
        <v>39922.0</v>
      </c>
      <c r="B4157" s="3">
        <v>8606.0</v>
      </c>
      <c r="C4157" s="70">
        <v>43910.97813657407</v>
      </c>
      <c r="D4157" s="3">
        <v>8436.0</v>
      </c>
      <c r="E4157" s="4">
        <v>1200.0</v>
      </c>
      <c r="F4157" s="5">
        <f t="shared" si="1"/>
        <v>43862.02968</v>
      </c>
      <c r="G4157" s="6">
        <f t="shared" si="2"/>
        <v>0</v>
      </c>
    </row>
    <row r="4158" ht="14.25" customHeight="1">
      <c r="A4158" s="3">
        <v>39924.0</v>
      </c>
      <c r="B4158" s="3">
        <v>3281.0</v>
      </c>
      <c r="C4158" s="70">
        <v>43910.98811342593</v>
      </c>
      <c r="D4158" s="3">
        <v>12711.0</v>
      </c>
      <c r="E4158" s="4">
        <v>1200.0</v>
      </c>
      <c r="F4158" s="5">
        <f t="shared" si="1"/>
        <v>43862.75604</v>
      </c>
      <c r="G4158" s="6">
        <f t="shared" si="2"/>
        <v>0</v>
      </c>
    </row>
    <row r="4159" ht="14.25" customHeight="1">
      <c r="A4159" s="3">
        <v>39930.0</v>
      </c>
      <c r="B4159" s="3">
        <v>3545.0</v>
      </c>
      <c r="C4159" s="70">
        <v>43910.98814814815</v>
      </c>
      <c r="D4159" s="3">
        <v>13184.0</v>
      </c>
      <c r="E4159" s="4">
        <v>1200.0</v>
      </c>
      <c r="F4159" s="5">
        <f t="shared" si="1"/>
        <v>43832.85829</v>
      </c>
      <c r="G4159" s="6">
        <f t="shared" si="2"/>
        <v>0</v>
      </c>
    </row>
    <row r="4160" ht="14.25" customHeight="1">
      <c r="A4160" s="3">
        <v>39932.0</v>
      </c>
      <c r="B4160" s="3">
        <v>336.0</v>
      </c>
      <c r="C4160" s="70">
        <v>43910.98892361111</v>
      </c>
      <c r="D4160" s="3">
        <v>5612.0</v>
      </c>
      <c r="E4160" s="4">
        <v>1200.0</v>
      </c>
      <c r="F4160" s="5">
        <f t="shared" si="1"/>
        <v>43891.11309</v>
      </c>
      <c r="G4160" s="6">
        <f t="shared" si="2"/>
        <v>0</v>
      </c>
    </row>
    <row r="4161" ht="14.25" customHeight="1">
      <c r="A4161" s="3">
        <v>39935.0</v>
      </c>
      <c r="B4161" s="3">
        <v>13868.0</v>
      </c>
      <c r="C4161" s="70">
        <v>43910.99309027778</v>
      </c>
      <c r="D4161" s="3">
        <v>5927.0</v>
      </c>
      <c r="E4161" s="4">
        <v>1200.0</v>
      </c>
      <c r="F4161" s="5">
        <f t="shared" si="1"/>
        <v>43862.03502</v>
      </c>
      <c r="G4161" s="6">
        <f t="shared" si="2"/>
        <v>0</v>
      </c>
    </row>
    <row r="4162" ht="14.25" customHeight="1">
      <c r="A4162" s="3">
        <v>39936.0</v>
      </c>
      <c r="B4162" s="3">
        <v>10532.0</v>
      </c>
      <c r="C4162" s="70">
        <v>43910.9984837963</v>
      </c>
      <c r="D4162" s="3">
        <v>7878.0</v>
      </c>
      <c r="E4162" s="4">
        <v>1200.0</v>
      </c>
      <c r="F4162" s="5">
        <f t="shared" si="1"/>
        <v>43891.07046</v>
      </c>
      <c r="G4162" s="6">
        <f t="shared" si="2"/>
        <v>0</v>
      </c>
    </row>
    <row r="4163" ht="14.25" customHeight="1">
      <c r="A4163" s="3">
        <v>39937.0</v>
      </c>
      <c r="B4163" s="3">
        <v>130.0</v>
      </c>
      <c r="C4163" s="70">
        <v>43911.00209490741</v>
      </c>
      <c r="D4163" s="3">
        <v>11726.0</v>
      </c>
      <c r="E4163" s="4">
        <v>960.0</v>
      </c>
      <c r="F4163" s="5">
        <f t="shared" si="1"/>
        <v>43835.52642</v>
      </c>
      <c r="G4163" s="6">
        <f t="shared" si="2"/>
        <v>0</v>
      </c>
    </row>
    <row r="4164" ht="14.25" customHeight="1">
      <c r="A4164" s="3">
        <v>39941.0</v>
      </c>
      <c r="B4164" s="3">
        <v>9450.0</v>
      </c>
      <c r="C4164" s="70">
        <v>43911.00667824074</v>
      </c>
      <c r="D4164" s="3">
        <v>5318.0</v>
      </c>
      <c r="E4164" s="4">
        <v>0.0</v>
      </c>
      <c r="F4164" s="5">
        <f t="shared" si="1"/>
        <v>43891.63705</v>
      </c>
      <c r="G4164" s="6">
        <f t="shared" si="2"/>
        <v>0</v>
      </c>
    </row>
    <row r="4165" ht="14.25" customHeight="1">
      <c r="A4165" s="3">
        <v>39944.0</v>
      </c>
      <c r="B4165" s="3">
        <v>6997.0</v>
      </c>
      <c r="C4165" s="70">
        <v>43911.04016203704</v>
      </c>
      <c r="D4165" s="3">
        <v>6266.0</v>
      </c>
      <c r="E4165" s="4">
        <v>1200.0</v>
      </c>
      <c r="F4165" s="5">
        <f t="shared" si="1"/>
        <v>43863.60212</v>
      </c>
      <c r="G4165" s="6">
        <f t="shared" si="2"/>
        <v>0</v>
      </c>
    </row>
    <row r="4166" ht="14.25" customHeight="1">
      <c r="A4166" s="3">
        <v>39951.0</v>
      </c>
      <c r="B4166" s="3">
        <v>10585.0</v>
      </c>
      <c r="C4166" s="70">
        <v>43911.05881944444</v>
      </c>
      <c r="D4166" s="3">
        <v>5994.0</v>
      </c>
      <c r="E4166" s="4">
        <v>0.0</v>
      </c>
      <c r="F4166" s="5">
        <f t="shared" si="1"/>
        <v>43833.74147</v>
      </c>
      <c r="G4166" s="6">
        <f t="shared" si="2"/>
        <v>0</v>
      </c>
    </row>
    <row r="4167" ht="14.25" customHeight="1">
      <c r="A4167" s="3">
        <v>39955.0</v>
      </c>
      <c r="B4167" s="3">
        <v>8826.0</v>
      </c>
      <c r="C4167" s="70">
        <v>43911.06471064815</v>
      </c>
      <c r="D4167" s="3">
        <v>11486.0</v>
      </c>
      <c r="E4167" s="4">
        <v>1200.0</v>
      </c>
      <c r="F4167" s="5">
        <f t="shared" si="1"/>
        <v>43862.19212</v>
      </c>
      <c r="G4167" s="6">
        <f t="shared" si="2"/>
        <v>0</v>
      </c>
    </row>
    <row r="4168" ht="14.25" customHeight="1">
      <c r="A4168" s="3">
        <v>39961.0</v>
      </c>
      <c r="B4168" s="3">
        <v>3545.0</v>
      </c>
      <c r="C4168" s="70">
        <v>43911.06710648148</v>
      </c>
      <c r="D4168" s="3">
        <v>5965.0</v>
      </c>
      <c r="E4168" s="4">
        <v>1200.0</v>
      </c>
      <c r="F4168" s="5">
        <f t="shared" si="1"/>
        <v>43891.18019</v>
      </c>
      <c r="G4168" s="6">
        <f t="shared" si="2"/>
        <v>0</v>
      </c>
    </row>
    <row r="4169" ht="14.25" customHeight="1">
      <c r="A4169" s="3">
        <v>39968.0</v>
      </c>
      <c r="B4169" s="3">
        <v>582.0</v>
      </c>
      <c r="C4169" s="70">
        <v>43911.08548611111</v>
      </c>
      <c r="D4169" s="3">
        <v>5484.0</v>
      </c>
      <c r="E4169" s="4">
        <v>1200.0</v>
      </c>
      <c r="F4169" s="5">
        <f t="shared" si="1"/>
        <v>43862.51968</v>
      </c>
      <c r="G4169" s="6">
        <f t="shared" si="2"/>
        <v>0</v>
      </c>
    </row>
    <row r="4170" ht="14.25" customHeight="1">
      <c r="A4170" s="3">
        <v>39973.0</v>
      </c>
      <c r="B4170" s="3">
        <v>6745.0</v>
      </c>
      <c r="C4170" s="70">
        <v>43911.100625</v>
      </c>
      <c r="D4170" s="3">
        <v>9667.0</v>
      </c>
      <c r="E4170" s="4">
        <v>1200.0</v>
      </c>
      <c r="F4170" s="5">
        <f t="shared" si="1"/>
        <v>43834.61546</v>
      </c>
      <c r="G4170" s="6">
        <f t="shared" si="2"/>
        <v>0</v>
      </c>
    </row>
    <row r="4171" ht="14.25" customHeight="1">
      <c r="A4171" s="3">
        <v>39975.0</v>
      </c>
      <c r="B4171" s="3">
        <v>3331.0</v>
      </c>
      <c r="C4171" s="70">
        <v>43911.12390046296</v>
      </c>
      <c r="D4171" s="3">
        <v>5612.0</v>
      </c>
      <c r="E4171" s="4">
        <v>1200.0</v>
      </c>
      <c r="F4171" s="5">
        <f t="shared" si="1"/>
        <v>43891.11309</v>
      </c>
      <c r="G4171" s="6">
        <f t="shared" si="2"/>
        <v>0</v>
      </c>
    </row>
    <row r="4172" ht="14.25" customHeight="1">
      <c r="A4172" s="3">
        <v>39977.0</v>
      </c>
      <c r="B4172" s="3">
        <v>5162.0</v>
      </c>
      <c r="C4172" s="70">
        <v>43911.1246875</v>
      </c>
      <c r="D4172" s="3">
        <v>4891.0</v>
      </c>
      <c r="E4172" s="4">
        <v>1200.0</v>
      </c>
      <c r="F4172" s="5">
        <f t="shared" si="1"/>
        <v>43862.1055</v>
      </c>
      <c r="G4172" s="6">
        <f t="shared" si="2"/>
        <v>0</v>
      </c>
    </row>
    <row r="4173" ht="14.25" customHeight="1">
      <c r="A4173" s="3">
        <v>39980.0</v>
      </c>
      <c r="B4173" s="3">
        <v>10938.0</v>
      </c>
      <c r="C4173" s="70">
        <v>43911.12803240741</v>
      </c>
      <c r="D4173" s="3">
        <v>11726.0</v>
      </c>
      <c r="E4173" s="4">
        <v>1200.0</v>
      </c>
      <c r="F4173" s="5">
        <f t="shared" si="1"/>
        <v>43835.52642</v>
      </c>
      <c r="G4173" s="6">
        <f t="shared" si="2"/>
        <v>0</v>
      </c>
    </row>
    <row r="4174" ht="14.25" customHeight="1">
      <c r="A4174" s="3">
        <v>39981.0</v>
      </c>
      <c r="B4174" s="3">
        <v>12431.0</v>
      </c>
      <c r="C4174" s="70">
        <v>43911.13962962963</v>
      </c>
      <c r="D4174" s="3">
        <v>5484.0</v>
      </c>
      <c r="E4174" s="4">
        <v>0.0</v>
      </c>
      <c r="F4174" s="5">
        <f t="shared" si="1"/>
        <v>43862.51968</v>
      </c>
      <c r="G4174" s="6">
        <f t="shared" si="2"/>
        <v>0</v>
      </c>
    </row>
    <row r="4175" ht="14.25" customHeight="1">
      <c r="A4175" s="3">
        <v>39983.0</v>
      </c>
      <c r="B4175" s="3">
        <v>1714.0</v>
      </c>
      <c r="C4175" s="70">
        <v>43911.14006944445</v>
      </c>
      <c r="D4175" s="3">
        <v>9667.0</v>
      </c>
      <c r="E4175" s="4">
        <v>960.0</v>
      </c>
      <c r="F4175" s="5">
        <f t="shared" si="1"/>
        <v>43834.61546</v>
      </c>
      <c r="G4175" s="6">
        <f t="shared" si="2"/>
        <v>0</v>
      </c>
    </row>
    <row r="4176" ht="14.25" customHeight="1">
      <c r="A4176" s="3">
        <v>39987.0</v>
      </c>
      <c r="B4176" s="3">
        <v>7847.0</v>
      </c>
      <c r="C4176" s="70">
        <v>43911.14375</v>
      </c>
      <c r="D4176" s="3">
        <v>3821.0</v>
      </c>
      <c r="E4176" s="4">
        <v>1200.0</v>
      </c>
      <c r="F4176" s="5">
        <f t="shared" si="1"/>
        <v>43835.01995</v>
      </c>
      <c r="G4176" s="6">
        <f t="shared" si="2"/>
        <v>0</v>
      </c>
    </row>
    <row r="4177" ht="14.25" customHeight="1">
      <c r="A4177" s="3">
        <v>39989.0</v>
      </c>
      <c r="B4177" s="3">
        <v>2607.0</v>
      </c>
      <c r="C4177" s="70">
        <v>43911.14644675926</v>
      </c>
      <c r="D4177" s="3">
        <v>12504.0</v>
      </c>
      <c r="E4177" s="4">
        <v>1200.0</v>
      </c>
      <c r="F4177" s="5">
        <f t="shared" si="1"/>
        <v>43833.39757</v>
      </c>
      <c r="G4177" s="6">
        <f t="shared" si="2"/>
        <v>0</v>
      </c>
    </row>
    <row r="4178" ht="14.25" customHeight="1">
      <c r="A4178" s="3">
        <v>39996.0</v>
      </c>
      <c r="B4178" s="3">
        <v>11840.0</v>
      </c>
      <c r="C4178" s="70">
        <v>43911.15888888889</v>
      </c>
      <c r="D4178" s="3">
        <v>5994.0</v>
      </c>
      <c r="E4178" s="4">
        <v>1200.0</v>
      </c>
      <c r="F4178" s="5">
        <f t="shared" si="1"/>
        <v>43833.74147</v>
      </c>
      <c r="G4178" s="6">
        <f t="shared" si="2"/>
        <v>0</v>
      </c>
    </row>
    <row r="4179" ht="14.25" customHeight="1">
      <c r="A4179" s="3">
        <v>40003.0</v>
      </c>
      <c r="B4179" s="3">
        <v>4309.0</v>
      </c>
      <c r="C4179" s="70">
        <v>43911.17490740741</v>
      </c>
      <c r="D4179" s="3">
        <v>11700.0</v>
      </c>
      <c r="E4179" s="4">
        <v>1200.0</v>
      </c>
      <c r="F4179" s="5">
        <f t="shared" si="1"/>
        <v>43833.01934</v>
      </c>
      <c r="G4179" s="6">
        <f t="shared" si="2"/>
        <v>0</v>
      </c>
    </row>
    <row r="4180" ht="14.25" customHeight="1">
      <c r="A4180" s="3">
        <v>40008.0</v>
      </c>
      <c r="B4180" s="3">
        <v>9731.0</v>
      </c>
      <c r="C4180" s="70">
        <v>43911.18752314815</v>
      </c>
      <c r="D4180" s="3">
        <v>5484.0</v>
      </c>
      <c r="E4180" s="4">
        <v>1200.0</v>
      </c>
      <c r="F4180" s="5">
        <f t="shared" si="1"/>
        <v>43862.51968</v>
      </c>
      <c r="G4180" s="6">
        <f t="shared" si="2"/>
        <v>0</v>
      </c>
    </row>
    <row r="4181" ht="14.25" customHeight="1">
      <c r="A4181" s="3">
        <v>40009.0</v>
      </c>
      <c r="B4181" s="3">
        <v>2948.0</v>
      </c>
      <c r="C4181" s="70">
        <v>43911.1896875</v>
      </c>
      <c r="D4181" s="3">
        <v>5577.0</v>
      </c>
      <c r="E4181" s="4">
        <v>1200.0</v>
      </c>
      <c r="F4181" s="5">
        <f t="shared" si="1"/>
        <v>43891.24676</v>
      </c>
      <c r="G4181" s="6">
        <f t="shared" si="2"/>
        <v>0</v>
      </c>
    </row>
    <row r="4182" ht="14.25" customHeight="1">
      <c r="A4182" s="3">
        <v>40014.0</v>
      </c>
      <c r="B4182" s="3">
        <v>2487.0</v>
      </c>
      <c r="C4182" s="70">
        <v>43911.19041666666</v>
      </c>
      <c r="D4182" s="3">
        <v>4758.0</v>
      </c>
      <c r="E4182" s="4">
        <v>1200.0</v>
      </c>
      <c r="F4182" s="5">
        <f t="shared" si="1"/>
        <v>43838.47638</v>
      </c>
      <c r="G4182" s="6">
        <f t="shared" si="2"/>
        <v>0</v>
      </c>
    </row>
    <row r="4183" ht="14.25" customHeight="1">
      <c r="A4183" s="3">
        <v>40021.0</v>
      </c>
      <c r="B4183" s="3">
        <v>3453.0</v>
      </c>
      <c r="C4183" s="70">
        <v>43911.22144675926</v>
      </c>
      <c r="D4183" s="3">
        <v>11900.0</v>
      </c>
      <c r="E4183" s="4">
        <v>1200.0</v>
      </c>
      <c r="F4183" s="5">
        <f t="shared" si="1"/>
        <v>43862.29545</v>
      </c>
      <c r="G4183" s="6">
        <f t="shared" si="2"/>
        <v>0</v>
      </c>
    </row>
    <row r="4184" ht="14.25" customHeight="1">
      <c r="A4184" s="3">
        <v>40023.0</v>
      </c>
      <c r="B4184" s="3">
        <v>7076.0</v>
      </c>
      <c r="C4184" s="70">
        <v>43911.24773148148</v>
      </c>
      <c r="D4184" s="3">
        <v>3528.0</v>
      </c>
      <c r="E4184" s="4">
        <v>960.0</v>
      </c>
      <c r="F4184" s="5">
        <f t="shared" si="1"/>
        <v>43832.25354</v>
      </c>
      <c r="G4184" s="6">
        <f t="shared" si="2"/>
        <v>0</v>
      </c>
    </row>
    <row r="4185" ht="14.25" customHeight="1">
      <c r="A4185" s="3">
        <v>40027.0</v>
      </c>
      <c r="B4185" s="3">
        <v>7395.0</v>
      </c>
      <c r="C4185" s="70">
        <v>43911.25615740741</v>
      </c>
      <c r="D4185" s="3">
        <v>13110.0</v>
      </c>
      <c r="E4185" s="4">
        <v>1200.0</v>
      </c>
      <c r="F4185" s="5">
        <f t="shared" si="1"/>
        <v>43831.86384</v>
      </c>
      <c r="G4185" s="6">
        <f t="shared" si="2"/>
        <v>0</v>
      </c>
    </row>
    <row r="4186" ht="14.25" customHeight="1">
      <c r="A4186" s="3">
        <v>40034.0</v>
      </c>
      <c r="B4186" s="3">
        <v>6250.0</v>
      </c>
      <c r="C4186" s="70">
        <v>43911.25846064815</v>
      </c>
      <c r="D4186" s="3">
        <v>6266.0</v>
      </c>
      <c r="E4186" s="4">
        <v>1200.0</v>
      </c>
      <c r="F4186" s="5">
        <f t="shared" si="1"/>
        <v>43863.60212</v>
      </c>
      <c r="G4186" s="6">
        <f t="shared" si="2"/>
        <v>0</v>
      </c>
    </row>
    <row r="4187" ht="14.25" customHeight="1">
      <c r="A4187" s="3">
        <v>40040.0</v>
      </c>
      <c r="B4187" s="3">
        <v>7297.0</v>
      </c>
      <c r="C4187" s="70">
        <v>43911.26171296297</v>
      </c>
      <c r="D4187" s="3">
        <v>10783.0</v>
      </c>
      <c r="E4187" s="4">
        <v>1200.0</v>
      </c>
      <c r="F4187" s="5">
        <f t="shared" si="1"/>
        <v>43862.8385</v>
      </c>
      <c r="G4187" s="6">
        <f t="shared" si="2"/>
        <v>0</v>
      </c>
    </row>
    <row r="4188" ht="14.25" customHeight="1">
      <c r="A4188" s="3">
        <v>40046.0</v>
      </c>
      <c r="B4188" s="3">
        <v>1512.0</v>
      </c>
      <c r="C4188" s="70">
        <v>43911.27015046297</v>
      </c>
      <c r="D4188" s="3">
        <v>7062.0</v>
      </c>
      <c r="E4188" s="4">
        <v>1200.0</v>
      </c>
      <c r="F4188" s="5">
        <f t="shared" si="1"/>
        <v>43832.0402</v>
      </c>
      <c r="G4188" s="6">
        <f t="shared" si="2"/>
        <v>0</v>
      </c>
    </row>
    <row r="4189" ht="14.25" customHeight="1">
      <c r="A4189" s="3">
        <v>40053.0</v>
      </c>
      <c r="B4189" s="3">
        <v>8922.0</v>
      </c>
      <c r="C4189" s="70">
        <v>43911.27787037037</v>
      </c>
      <c r="D4189" s="3">
        <v>3346.0</v>
      </c>
      <c r="E4189" s="4">
        <v>1200.0</v>
      </c>
      <c r="F4189" s="5">
        <f t="shared" si="1"/>
        <v>43862.03848</v>
      </c>
      <c r="G4189" s="6">
        <f t="shared" si="2"/>
        <v>0</v>
      </c>
    </row>
    <row r="4190" ht="14.25" customHeight="1">
      <c r="A4190" s="3">
        <v>40054.0</v>
      </c>
      <c r="B4190" s="3">
        <v>4186.0</v>
      </c>
      <c r="C4190" s="70">
        <v>43911.28246527778</v>
      </c>
      <c r="D4190" s="3">
        <v>11700.0</v>
      </c>
      <c r="E4190" s="4">
        <v>1200.0</v>
      </c>
      <c r="F4190" s="5">
        <f t="shared" si="1"/>
        <v>43833.01934</v>
      </c>
      <c r="G4190" s="6">
        <f t="shared" si="2"/>
        <v>0</v>
      </c>
    </row>
    <row r="4191" ht="14.25" customHeight="1">
      <c r="A4191" s="3">
        <v>40056.0</v>
      </c>
      <c r="B4191" s="3">
        <v>8305.0</v>
      </c>
      <c r="C4191" s="70">
        <v>43911.29855324074</v>
      </c>
      <c r="D4191" s="3">
        <v>12160.0</v>
      </c>
      <c r="E4191" s="4">
        <v>1200.0</v>
      </c>
      <c r="F4191" s="5">
        <f t="shared" si="1"/>
        <v>43891.02598</v>
      </c>
      <c r="G4191" s="6">
        <f t="shared" si="2"/>
        <v>0</v>
      </c>
    </row>
    <row r="4192" ht="14.25" customHeight="1">
      <c r="A4192" s="3">
        <v>40060.0</v>
      </c>
      <c r="B4192" s="3">
        <v>396.0</v>
      </c>
      <c r="C4192" s="70">
        <v>43911.31045138889</v>
      </c>
      <c r="D4192" s="3">
        <v>11726.0</v>
      </c>
      <c r="E4192" s="4">
        <v>1200.0</v>
      </c>
      <c r="F4192" s="5">
        <f t="shared" si="1"/>
        <v>43835.52642</v>
      </c>
      <c r="G4192" s="6">
        <f t="shared" si="2"/>
        <v>0</v>
      </c>
    </row>
    <row r="4193" ht="14.25" customHeight="1">
      <c r="A4193" s="3">
        <v>40066.0</v>
      </c>
      <c r="B4193" s="3">
        <v>9646.0</v>
      </c>
      <c r="C4193" s="70">
        <v>43911.31978009259</v>
      </c>
      <c r="D4193" s="3">
        <v>5318.0</v>
      </c>
      <c r="E4193" s="4">
        <v>1200.0</v>
      </c>
      <c r="F4193" s="5">
        <f t="shared" si="1"/>
        <v>43891.63705</v>
      </c>
      <c r="G4193" s="6">
        <f t="shared" si="2"/>
        <v>0</v>
      </c>
    </row>
    <row r="4194" ht="14.25" customHeight="1">
      <c r="A4194" s="3">
        <v>40070.0</v>
      </c>
      <c r="B4194" s="3">
        <v>6854.0</v>
      </c>
      <c r="C4194" s="70">
        <v>43911.34979166667</v>
      </c>
      <c r="D4194" s="3">
        <v>11285.0</v>
      </c>
      <c r="E4194" s="4">
        <v>1200.0</v>
      </c>
      <c r="F4194" s="5">
        <f t="shared" si="1"/>
        <v>43833.44093</v>
      </c>
      <c r="G4194" s="6">
        <f t="shared" si="2"/>
        <v>0</v>
      </c>
    </row>
    <row r="4195" ht="14.25" customHeight="1">
      <c r="A4195" s="3">
        <v>40072.0</v>
      </c>
      <c r="B4195" s="3">
        <v>570.0</v>
      </c>
      <c r="C4195" s="70">
        <v>43911.35783564814</v>
      </c>
      <c r="D4195" s="3">
        <v>9309.0</v>
      </c>
      <c r="E4195" s="4">
        <v>1200.0</v>
      </c>
      <c r="F4195" s="5">
        <f t="shared" si="1"/>
        <v>43862.64743</v>
      </c>
      <c r="G4195" s="6">
        <f t="shared" si="2"/>
        <v>0</v>
      </c>
    </row>
    <row r="4196" ht="14.25" customHeight="1">
      <c r="A4196" s="3">
        <v>40077.0</v>
      </c>
      <c r="B4196" s="3">
        <v>8758.0</v>
      </c>
      <c r="C4196" s="70">
        <v>43911.36752314815</v>
      </c>
      <c r="D4196" s="3">
        <v>1570.0</v>
      </c>
      <c r="E4196" s="4">
        <v>1200.0</v>
      </c>
      <c r="F4196" s="5">
        <f t="shared" si="1"/>
        <v>43891.10543</v>
      </c>
      <c r="G4196" s="6">
        <f t="shared" si="2"/>
        <v>0</v>
      </c>
    </row>
    <row r="4197" ht="14.25" customHeight="1">
      <c r="A4197" s="3">
        <v>40079.0</v>
      </c>
      <c r="B4197" s="3">
        <v>3699.0</v>
      </c>
      <c r="C4197" s="70">
        <v>43911.38364583333</v>
      </c>
      <c r="D4197" s="3">
        <v>8436.0</v>
      </c>
      <c r="E4197" s="4">
        <v>0.0</v>
      </c>
      <c r="F4197" s="5">
        <f t="shared" si="1"/>
        <v>43862.02968</v>
      </c>
      <c r="G4197" s="6">
        <f t="shared" si="2"/>
        <v>0</v>
      </c>
    </row>
    <row r="4198" ht="14.25" customHeight="1">
      <c r="A4198" s="3">
        <v>40081.0</v>
      </c>
      <c r="B4198" s="3">
        <v>287.0</v>
      </c>
      <c r="C4198" s="70">
        <v>43911.39582175926</v>
      </c>
      <c r="D4198" s="3">
        <v>12264.0</v>
      </c>
      <c r="E4198" s="4">
        <v>1200.0</v>
      </c>
      <c r="F4198" s="5">
        <f t="shared" si="1"/>
        <v>43862.54256</v>
      </c>
      <c r="G4198" s="6">
        <f t="shared" si="2"/>
        <v>0</v>
      </c>
    </row>
    <row r="4199" ht="14.25" customHeight="1">
      <c r="A4199" s="3">
        <v>40082.0</v>
      </c>
      <c r="B4199" s="3">
        <v>6761.0</v>
      </c>
      <c r="C4199" s="70">
        <v>43911.40660879629</v>
      </c>
      <c r="D4199" s="3">
        <v>2405.0</v>
      </c>
      <c r="E4199" s="4">
        <v>1200.0</v>
      </c>
      <c r="F4199" s="5">
        <f t="shared" si="1"/>
        <v>43891.5691</v>
      </c>
      <c r="G4199" s="6">
        <f t="shared" si="2"/>
        <v>0</v>
      </c>
    </row>
    <row r="4200" ht="14.25" customHeight="1">
      <c r="A4200" s="3">
        <v>40084.0</v>
      </c>
      <c r="B4200" s="3">
        <v>5119.0</v>
      </c>
      <c r="C4200" s="70">
        <v>43911.41315972222</v>
      </c>
      <c r="D4200" s="3">
        <v>7878.0</v>
      </c>
      <c r="E4200" s="4">
        <v>1200.0</v>
      </c>
      <c r="F4200" s="5">
        <f t="shared" si="1"/>
        <v>43891.07046</v>
      </c>
      <c r="G4200" s="6">
        <f t="shared" si="2"/>
        <v>0</v>
      </c>
    </row>
    <row r="4201" ht="14.25" customHeight="1">
      <c r="A4201" s="3">
        <v>40088.0</v>
      </c>
      <c r="B4201" s="3">
        <v>3116.0</v>
      </c>
      <c r="C4201" s="70">
        <v>43911.42018518518</v>
      </c>
      <c r="D4201" s="3">
        <v>6266.0</v>
      </c>
      <c r="E4201" s="4">
        <v>1200.0</v>
      </c>
      <c r="F4201" s="5">
        <f t="shared" si="1"/>
        <v>43863.60212</v>
      </c>
      <c r="G4201" s="6">
        <f t="shared" si="2"/>
        <v>0</v>
      </c>
    </row>
    <row r="4202" ht="14.25" customHeight="1">
      <c r="A4202" s="3">
        <v>40094.0</v>
      </c>
      <c r="B4202" s="3">
        <v>13322.0</v>
      </c>
      <c r="C4202" s="70">
        <v>43911.44391203704</v>
      </c>
      <c r="D4202" s="3">
        <v>10304.0</v>
      </c>
      <c r="E4202" s="4">
        <v>1200.0</v>
      </c>
      <c r="F4202" s="5">
        <f t="shared" si="1"/>
        <v>43891.91823</v>
      </c>
      <c r="G4202" s="6">
        <f t="shared" si="2"/>
        <v>0</v>
      </c>
    </row>
    <row r="4203" ht="14.25" customHeight="1">
      <c r="A4203" s="3">
        <v>40101.0</v>
      </c>
      <c r="B4203" s="3">
        <v>7847.0</v>
      </c>
      <c r="C4203" s="70">
        <v>43911.44464120371</v>
      </c>
      <c r="D4203" s="3">
        <v>7878.0</v>
      </c>
      <c r="E4203" s="4">
        <v>1200.0</v>
      </c>
      <c r="F4203" s="5">
        <f t="shared" si="1"/>
        <v>43891.07046</v>
      </c>
      <c r="G4203" s="6">
        <f t="shared" si="2"/>
        <v>0</v>
      </c>
    </row>
    <row r="4204" ht="14.25" customHeight="1">
      <c r="A4204" s="3">
        <v>40103.0</v>
      </c>
      <c r="B4204" s="3">
        <v>10093.0</v>
      </c>
      <c r="C4204" s="70">
        <v>43911.44503472222</v>
      </c>
      <c r="D4204" s="3">
        <v>5612.0</v>
      </c>
      <c r="E4204" s="4">
        <v>1200.0</v>
      </c>
      <c r="F4204" s="5">
        <f t="shared" si="1"/>
        <v>43891.11309</v>
      </c>
      <c r="G4204" s="6">
        <f t="shared" si="2"/>
        <v>0</v>
      </c>
    </row>
    <row r="4205" ht="14.25" customHeight="1">
      <c r="A4205" s="3">
        <v>40110.0</v>
      </c>
      <c r="B4205" s="3">
        <v>12447.0</v>
      </c>
      <c r="C4205" s="70">
        <v>43911.44957175926</v>
      </c>
      <c r="D4205" s="3">
        <v>12160.0</v>
      </c>
      <c r="E4205" s="4">
        <v>1200.0</v>
      </c>
      <c r="F4205" s="5">
        <f t="shared" si="1"/>
        <v>43891.02598</v>
      </c>
      <c r="G4205" s="6">
        <f t="shared" si="2"/>
        <v>0</v>
      </c>
    </row>
    <row r="4206" ht="14.25" customHeight="1">
      <c r="A4206" s="3">
        <v>40112.0</v>
      </c>
      <c r="B4206" s="3">
        <v>5897.0</v>
      </c>
      <c r="C4206" s="70">
        <v>43911.45225694445</v>
      </c>
      <c r="D4206" s="3">
        <v>10304.0</v>
      </c>
      <c r="E4206" s="4">
        <v>1200.0</v>
      </c>
      <c r="F4206" s="5">
        <f t="shared" si="1"/>
        <v>43891.91823</v>
      </c>
      <c r="G4206" s="6">
        <f t="shared" si="2"/>
        <v>0</v>
      </c>
    </row>
    <row r="4207" ht="14.25" customHeight="1">
      <c r="A4207" s="3">
        <v>40113.0</v>
      </c>
      <c r="B4207" s="3">
        <v>210.0</v>
      </c>
      <c r="C4207" s="70">
        <v>43911.47907407407</v>
      </c>
      <c r="D4207" s="3">
        <v>2387.0</v>
      </c>
      <c r="E4207" s="4">
        <v>1200.0</v>
      </c>
      <c r="F4207" s="5">
        <f t="shared" si="1"/>
        <v>43836.12751</v>
      </c>
      <c r="G4207" s="6">
        <f t="shared" si="2"/>
        <v>0</v>
      </c>
    </row>
    <row r="4208" ht="14.25" customHeight="1">
      <c r="A4208" s="3">
        <v>40116.0</v>
      </c>
      <c r="B4208" s="3">
        <v>12404.0</v>
      </c>
      <c r="C4208" s="70">
        <v>43911.50797453704</v>
      </c>
      <c r="D4208" s="3">
        <v>9356.0</v>
      </c>
      <c r="E4208" s="4">
        <v>1200.0</v>
      </c>
      <c r="F4208" s="5">
        <f t="shared" si="1"/>
        <v>43862.70714</v>
      </c>
      <c r="G4208" s="6">
        <f t="shared" si="2"/>
        <v>0</v>
      </c>
    </row>
    <row r="4209" ht="14.25" customHeight="1">
      <c r="A4209" s="3">
        <v>40121.0</v>
      </c>
      <c r="B4209" s="3">
        <v>8470.0</v>
      </c>
      <c r="C4209" s="70">
        <v>43911.50987268519</v>
      </c>
      <c r="D4209" s="3">
        <v>2891.0</v>
      </c>
      <c r="E4209" s="4">
        <v>960.0</v>
      </c>
      <c r="F4209" s="5">
        <f t="shared" si="1"/>
        <v>43892.59387</v>
      </c>
      <c r="G4209" s="6">
        <f t="shared" si="2"/>
        <v>0</v>
      </c>
    </row>
    <row r="4210" ht="14.25" customHeight="1">
      <c r="A4210" s="3">
        <v>40125.0</v>
      </c>
      <c r="B4210" s="3">
        <v>936.0</v>
      </c>
      <c r="C4210" s="70">
        <v>43911.5187037037</v>
      </c>
      <c r="D4210" s="3">
        <v>3528.0</v>
      </c>
      <c r="E4210" s="4">
        <v>1200.0</v>
      </c>
      <c r="F4210" s="5">
        <f t="shared" si="1"/>
        <v>43832.25354</v>
      </c>
      <c r="G4210" s="6">
        <f t="shared" si="2"/>
        <v>0</v>
      </c>
    </row>
    <row r="4211" ht="14.25" customHeight="1">
      <c r="A4211" s="3">
        <v>40128.0</v>
      </c>
      <c r="B4211" s="3">
        <v>7433.0</v>
      </c>
      <c r="C4211" s="70">
        <v>43911.5215625</v>
      </c>
      <c r="D4211" s="3">
        <v>13817.0</v>
      </c>
      <c r="E4211" s="4">
        <v>1200.0</v>
      </c>
      <c r="F4211" s="5">
        <f t="shared" si="1"/>
        <v>43891.13111</v>
      </c>
      <c r="G4211" s="6">
        <f t="shared" si="2"/>
        <v>0</v>
      </c>
    </row>
    <row r="4212" ht="14.25" customHeight="1">
      <c r="A4212" s="3">
        <v>40133.0</v>
      </c>
      <c r="B4212" s="3">
        <v>6250.0</v>
      </c>
      <c r="C4212" s="70">
        <v>43911.54267361111</v>
      </c>
      <c r="D4212" s="3">
        <v>4808.0</v>
      </c>
      <c r="E4212" s="4">
        <v>1200.0</v>
      </c>
      <c r="F4212" s="5">
        <f t="shared" si="1"/>
        <v>43835.221</v>
      </c>
      <c r="G4212" s="6">
        <f t="shared" si="2"/>
        <v>0</v>
      </c>
    </row>
    <row r="4213" ht="14.25" customHeight="1">
      <c r="A4213" s="3">
        <v>40140.0</v>
      </c>
      <c r="B4213" s="3">
        <v>7327.0</v>
      </c>
      <c r="C4213" s="70">
        <v>43911.54822916666</v>
      </c>
      <c r="D4213" s="3">
        <v>8404.0</v>
      </c>
      <c r="E4213" s="4">
        <v>1200.0</v>
      </c>
      <c r="F4213" s="5">
        <f t="shared" si="1"/>
        <v>43862.85161</v>
      </c>
      <c r="G4213" s="6">
        <f t="shared" si="2"/>
        <v>0</v>
      </c>
    </row>
    <row r="4214" ht="14.25" customHeight="1">
      <c r="A4214" s="3">
        <v>40145.0</v>
      </c>
      <c r="B4214" s="3">
        <v>7794.0</v>
      </c>
      <c r="C4214" s="70">
        <v>43911.55204861111</v>
      </c>
      <c r="D4214" s="3">
        <v>11791.0</v>
      </c>
      <c r="E4214" s="4">
        <v>1200.0</v>
      </c>
      <c r="F4214" s="5">
        <f t="shared" si="1"/>
        <v>43863.37611</v>
      </c>
      <c r="G4214" s="6">
        <f t="shared" si="2"/>
        <v>0</v>
      </c>
    </row>
    <row r="4215" ht="14.25" customHeight="1">
      <c r="A4215" s="3">
        <v>40146.0</v>
      </c>
      <c r="B4215" s="3">
        <v>5299.0</v>
      </c>
      <c r="C4215" s="70">
        <v>43911.55988425926</v>
      </c>
      <c r="D4215" s="3">
        <v>3989.0</v>
      </c>
      <c r="E4215" s="4">
        <v>1200.0</v>
      </c>
      <c r="F4215" s="5">
        <f t="shared" si="1"/>
        <v>43863.08366</v>
      </c>
      <c r="G4215" s="6">
        <f t="shared" si="2"/>
        <v>0</v>
      </c>
    </row>
    <row r="4216" ht="14.25" customHeight="1">
      <c r="A4216" s="3">
        <v>40151.0</v>
      </c>
      <c r="B4216" s="3">
        <v>3699.0</v>
      </c>
      <c r="C4216" s="70">
        <v>43911.56944444445</v>
      </c>
      <c r="D4216" s="3">
        <v>8404.0</v>
      </c>
      <c r="E4216" s="4">
        <v>960.0</v>
      </c>
      <c r="F4216" s="5">
        <f t="shared" si="1"/>
        <v>43862.85161</v>
      </c>
      <c r="G4216" s="6">
        <f t="shared" si="2"/>
        <v>0</v>
      </c>
    </row>
    <row r="4217" ht="14.25" customHeight="1">
      <c r="A4217" s="3">
        <v>40157.0</v>
      </c>
      <c r="B4217" s="3">
        <v>10778.0</v>
      </c>
      <c r="C4217" s="70">
        <v>43911.58458333334</v>
      </c>
      <c r="D4217" s="3">
        <v>12776.0</v>
      </c>
      <c r="E4217" s="4">
        <v>1200.0</v>
      </c>
      <c r="F4217" s="5">
        <f t="shared" si="1"/>
        <v>43838.51556</v>
      </c>
      <c r="G4217" s="6">
        <f t="shared" si="2"/>
        <v>0</v>
      </c>
    </row>
    <row r="4218" ht="14.25" customHeight="1">
      <c r="A4218" s="3">
        <v>40158.0</v>
      </c>
      <c r="B4218" s="3">
        <v>1825.0</v>
      </c>
      <c r="C4218" s="70">
        <v>43911.60697916667</v>
      </c>
      <c r="D4218" s="3">
        <v>13184.0</v>
      </c>
      <c r="E4218" s="4">
        <v>1200.0</v>
      </c>
      <c r="F4218" s="5">
        <f t="shared" si="1"/>
        <v>43832.85829</v>
      </c>
      <c r="G4218" s="6">
        <f t="shared" si="2"/>
        <v>0</v>
      </c>
    </row>
    <row r="4219" ht="14.25" customHeight="1">
      <c r="A4219" s="3">
        <v>40160.0</v>
      </c>
      <c r="B4219" s="3">
        <v>8200.0</v>
      </c>
      <c r="C4219" s="70">
        <v>43911.62814814815</v>
      </c>
      <c r="D4219" s="3">
        <v>3821.0</v>
      </c>
      <c r="E4219" s="4">
        <v>0.0</v>
      </c>
      <c r="F4219" s="5">
        <f t="shared" si="1"/>
        <v>43835.01995</v>
      </c>
      <c r="G4219" s="6">
        <f t="shared" si="2"/>
        <v>0</v>
      </c>
    </row>
    <row r="4220" ht="14.25" customHeight="1">
      <c r="A4220" s="3">
        <v>40164.0</v>
      </c>
      <c r="B4220" s="3">
        <v>2678.0</v>
      </c>
      <c r="C4220" s="70">
        <v>43911.62947916667</v>
      </c>
      <c r="D4220" s="3">
        <v>2283.0</v>
      </c>
      <c r="E4220" s="4">
        <v>1200.0</v>
      </c>
      <c r="F4220" s="5">
        <f t="shared" si="1"/>
        <v>43834.74572</v>
      </c>
      <c r="G4220" s="6">
        <f t="shared" si="2"/>
        <v>0</v>
      </c>
    </row>
    <row r="4221" ht="14.25" customHeight="1">
      <c r="A4221" s="3">
        <v>40166.0</v>
      </c>
      <c r="B4221" s="3">
        <v>8332.0</v>
      </c>
      <c r="C4221" s="70">
        <v>43911.62976851852</v>
      </c>
      <c r="D4221" s="3">
        <v>12030.0</v>
      </c>
      <c r="E4221" s="4">
        <v>1200.0</v>
      </c>
      <c r="F4221" s="5">
        <f t="shared" si="1"/>
        <v>43832.41263</v>
      </c>
      <c r="G4221" s="6">
        <f t="shared" si="2"/>
        <v>0</v>
      </c>
    </row>
    <row r="4222" ht="14.25" customHeight="1">
      <c r="A4222" s="3">
        <v>40173.0</v>
      </c>
      <c r="B4222" s="3">
        <v>210.0</v>
      </c>
      <c r="C4222" s="70">
        <v>43911.63400462963</v>
      </c>
      <c r="D4222" s="3">
        <v>11486.0</v>
      </c>
      <c r="E4222" s="4">
        <v>1200.0</v>
      </c>
      <c r="F4222" s="5">
        <f t="shared" si="1"/>
        <v>43862.19212</v>
      </c>
      <c r="G4222" s="6">
        <f t="shared" si="2"/>
        <v>0</v>
      </c>
    </row>
    <row r="4223" ht="14.25" customHeight="1">
      <c r="A4223" s="3">
        <v>40180.0</v>
      </c>
      <c r="B4223" s="3">
        <v>13832.0</v>
      </c>
      <c r="C4223" s="70">
        <v>43911.64243055556</v>
      </c>
      <c r="D4223" s="3">
        <v>8064.0</v>
      </c>
      <c r="E4223" s="4">
        <v>960.0</v>
      </c>
      <c r="F4223" s="5">
        <f t="shared" si="1"/>
        <v>43832.8762</v>
      </c>
      <c r="G4223" s="6">
        <f t="shared" si="2"/>
        <v>0</v>
      </c>
    </row>
    <row r="4224" ht="14.25" customHeight="1">
      <c r="A4224" s="3">
        <v>40183.0</v>
      </c>
      <c r="B4224" s="3">
        <v>13612.0</v>
      </c>
      <c r="C4224" s="70">
        <v>43911.65481481481</v>
      </c>
      <c r="D4224" s="3">
        <v>11726.0</v>
      </c>
      <c r="E4224" s="4">
        <v>1200.0</v>
      </c>
      <c r="F4224" s="5">
        <f t="shared" si="1"/>
        <v>43835.52642</v>
      </c>
      <c r="G4224" s="6">
        <f t="shared" si="2"/>
        <v>0</v>
      </c>
    </row>
    <row r="4225" ht="14.25" customHeight="1">
      <c r="A4225" s="3">
        <v>40190.0</v>
      </c>
      <c r="B4225" s="3">
        <v>1489.0</v>
      </c>
      <c r="C4225" s="70">
        <v>43911.67611111111</v>
      </c>
      <c r="D4225" s="3">
        <v>5577.0</v>
      </c>
      <c r="E4225" s="4">
        <v>1200.0</v>
      </c>
      <c r="F4225" s="5">
        <f t="shared" si="1"/>
        <v>43891.24676</v>
      </c>
      <c r="G4225" s="6">
        <f t="shared" si="2"/>
        <v>0</v>
      </c>
    </row>
    <row r="4226" ht="14.25" customHeight="1">
      <c r="A4226" s="3">
        <v>40194.0</v>
      </c>
      <c r="B4226" s="3">
        <v>423.0</v>
      </c>
      <c r="C4226" s="70">
        <v>43911.68309027778</v>
      </c>
      <c r="D4226" s="3">
        <v>5577.0</v>
      </c>
      <c r="E4226" s="4">
        <v>1200.0</v>
      </c>
      <c r="F4226" s="5">
        <f t="shared" si="1"/>
        <v>43891.24676</v>
      </c>
      <c r="G4226" s="6">
        <f t="shared" si="2"/>
        <v>0</v>
      </c>
    </row>
    <row r="4227" ht="14.25" customHeight="1">
      <c r="A4227" s="3">
        <v>40201.0</v>
      </c>
      <c r="B4227" s="3">
        <v>4183.0</v>
      </c>
      <c r="C4227" s="70">
        <v>43911.69818287037</v>
      </c>
      <c r="D4227" s="3">
        <v>5965.0</v>
      </c>
      <c r="E4227" s="4">
        <v>1200.0</v>
      </c>
      <c r="F4227" s="5">
        <f t="shared" si="1"/>
        <v>43891.18019</v>
      </c>
      <c r="G4227" s="6">
        <f t="shared" si="2"/>
        <v>0</v>
      </c>
    </row>
    <row r="4228" ht="14.25" customHeight="1">
      <c r="A4228" s="3">
        <v>40205.0</v>
      </c>
      <c r="B4228" s="3">
        <v>9933.0</v>
      </c>
      <c r="C4228" s="70">
        <v>43911.7127662037</v>
      </c>
      <c r="D4228" s="3">
        <v>10304.0</v>
      </c>
      <c r="E4228" s="4">
        <v>1200.0</v>
      </c>
      <c r="F4228" s="5">
        <f t="shared" si="1"/>
        <v>43891.91823</v>
      </c>
      <c r="G4228" s="6">
        <f t="shared" si="2"/>
        <v>0</v>
      </c>
    </row>
    <row r="4229" ht="14.25" customHeight="1">
      <c r="A4229" s="3">
        <v>40206.0</v>
      </c>
      <c r="B4229" s="3">
        <v>6745.0</v>
      </c>
      <c r="C4229" s="70">
        <v>43911.72172453703</v>
      </c>
      <c r="D4229" s="3">
        <v>6353.0</v>
      </c>
      <c r="E4229" s="4">
        <v>1200.0</v>
      </c>
      <c r="F4229" s="5">
        <f t="shared" si="1"/>
        <v>43891.16001</v>
      </c>
      <c r="G4229" s="6">
        <f t="shared" si="2"/>
        <v>0</v>
      </c>
    </row>
    <row r="4230" ht="14.25" customHeight="1">
      <c r="A4230" s="3">
        <v>40209.0</v>
      </c>
      <c r="B4230" s="3">
        <v>7263.0</v>
      </c>
      <c r="C4230" s="70">
        <v>43911.7440625</v>
      </c>
      <c r="D4230" s="3">
        <v>5577.0</v>
      </c>
      <c r="E4230" s="4">
        <v>1200.0</v>
      </c>
      <c r="F4230" s="5">
        <f t="shared" si="1"/>
        <v>43891.24676</v>
      </c>
      <c r="G4230" s="6">
        <f t="shared" si="2"/>
        <v>0</v>
      </c>
    </row>
    <row r="4231" ht="14.25" customHeight="1">
      <c r="A4231" s="3">
        <v>40214.0</v>
      </c>
      <c r="B4231" s="3">
        <v>8425.0</v>
      </c>
      <c r="C4231" s="70">
        <v>43911.75461805556</v>
      </c>
      <c r="D4231" s="3">
        <v>8436.0</v>
      </c>
      <c r="E4231" s="4">
        <v>1200.0</v>
      </c>
      <c r="F4231" s="5">
        <f t="shared" si="1"/>
        <v>43862.02968</v>
      </c>
      <c r="G4231" s="6">
        <f t="shared" si="2"/>
        <v>0</v>
      </c>
    </row>
    <row r="4232" ht="14.25" customHeight="1">
      <c r="A4232" s="3">
        <v>40217.0</v>
      </c>
      <c r="B4232" s="3">
        <v>3029.0</v>
      </c>
      <c r="C4232" s="70">
        <v>43911.76658564815</v>
      </c>
      <c r="D4232" s="3">
        <v>5927.0</v>
      </c>
      <c r="E4232" s="4">
        <v>1200.0</v>
      </c>
      <c r="F4232" s="5">
        <f t="shared" si="1"/>
        <v>43862.03502</v>
      </c>
      <c r="G4232" s="6">
        <f t="shared" si="2"/>
        <v>0</v>
      </c>
    </row>
    <row r="4233" ht="14.25" customHeight="1">
      <c r="A4233" s="3">
        <v>40224.0</v>
      </c>
      <c r="B4233" s="3">
        <v>1158.0</v>
      </c>
      <c r="C4233" s="70">
        <v>43911.77248842592</v>
      </c>
      <c r="D4233" s="3">
        <v>1241.0</v>
      </c>
      <c r="E4233" s="4">
        <v>1200.0</v>
      </c>
      <c r="F4233" s="5">
        <f t="shared" si="1"/>
        <v>43862.25888</v>
      </c>
      <c r="G4233" s="6">
        <f t="shared" si="2"/>
        <v>0</v>
      </c>
    </row>
    <row r="4234" ht="14.25" customHeight="1">
      <c r="A4234" s="3">
        <v>40231.0</v>
      </c>
      <c r="B4234" s="3">
        <v>8062.0</v>
      </c>
      <c r="C4234" s="70">
        <v>43911.77469907407</v>
      </c>
      <c r="D4234" s="3">
        <v>4758.0</v>
      </c>
      <c r="E4234" s="4">
        <v>1200.0</v>
      </c>
      <c r="F4234" s="5">
        <f t="shared" si="1"/>
        <v>43838.47638</v>
      </c>
      <c r="G4234" s="6">
        <f t="shared" si="2"/>
        <v>0</v>
      </c>
    </row>
    <row r="4235" ht="14.25" customHeight="1">
      <c r="A4235" s="3">
        <v>40237.0</v>
      </c>
      <c r="B4235" s="3">
        <v>8842.0</v>
      </c>
      <c r="C4235" s="70">
        <v>43911.77986111111</v>
      </c>
      <c r="D4235" s="3">
        <v>10111.0</v>
      </c>
      <c r="E4235" s="4">
        <v>1200.0</v>
      </c>
      <c r="F4235" s="5">
        <f t="shared" si="1"/>
        <v>43891.16563</v>
      </c>
      <c r="G4235" s="6">
        <f t="shared" si="2"/>
        <v>0</v>
      </c>
    </row>
    <row r="4236" ht="14.25" customHeight="1">
      <c r="A4236" s="3">
        <v>40244.0</v>
      </c>
      <c r="B4236" s="3">
        <v>4223.0</v>
      </c>
      <c r="C4236" s="70">
        <v>43911.78559027778</v>
      </c>
      <c r="D4236" s="3">
        <v>6844.0</v>
      </c>
      <c r="E4236" s="4">
        <v>1200.0</v>
      </c>
      <c r="F4236" s="5">
        <f t="shared" si="1"/>
        <v>43891.22446</v>
      </c>
      <c r="G4236" s="6">
        <f t="shared" si="2"/>
        <v>0</v>
      </c>
    </row>
    <row r="4237" ht="14.25" customHeight="1">
      <c r="A4237" s="3">
        <v>40251.0</v>
      </c>
      <c r="B4237" s="3">
        <v>339.0</v>
      </c>
      <c r="C4237" s="70">
        <v>43911.79197916666</v>
      </c>
      <c r="D4237" s="3">
        <v>4478.0</v>
      </c>
      <c r="E4237" s="4">
        <v>1200.0</v>
      </c>
      <c r="F4237" s="5">
        <f t="shared" si="1"/>
        <v>43892.46031</v>
      </c>
      <c r="G4237" s="6">
        <f t="shared" si="2"/>
        <v>0</v>
      </c>
    </row>
    <row r="4238" ht="14.25" customHeight="1">
      <c r="A4238" s="3">
        <v>40255.0</v>
      </c>
      <c r="B4238" s="3">
        <v>8758.0</v>
      </c>
      <c r="C4238" s="70">
        <v>43911.79519675926</v>
      </c>
      <c r="D4238" s="3">
        <v>5612.0</v>
      </c>
      <c r="E4238" s="4">
        <v>1200.0</v>
      </c>
      <c r="F4238" s="5">
        <f t="shared" si="1"/>
        <v>43891.11309</v>
      </c>
      <c r="G4238" s="6">
        <f t="shared" si="2"/>
        <v>0</v>
      </c>
    </row>
    <row r="4239" ht="14.25" customHeight="1">
      <c r="A4239" s="3">
        <v>40260.0</v>
      </c>
      <c r="B4239" s="3">
        <v>336.0</v>
      </c>
      <c r="C4239" s="70">
        <v>43911.80494212963</v>
      </c>
      <c r="D4239" s="3">
        <v>13110.0</v>
      </c>
      <c r="E4239" s="4">
        <v>960.0</v>
      </c>
      <c r="F4239" s="5">
        <f t="shared" si="1"/>
        <v>43831.86384</v>
      </c>
      <c r="G4239" s="6">
        <f t="shared" si="2"/>
        <v>0</v>
      </c>
    </row>
    <row r="4240" ht="14.25" customHeight="1">
      <c r="A4240" s="3">
        <v>40271.0</v>
      </c>
      <c r="B4240" s="3">
        <v>10229.0</v>
      </c>
      <c r="C4240" s="70">
        <v>43911.81109953704</v>
      </c>
      <c r="D4240" s="3">
        <v>5318.0</v>
      </c>
      <c r="E4240" s="4">
        <v>1200.0</v>
      </c>
      <c r="F4240" s="5">
        <f t="shared" si="1"/>
        <v>43891.63705</v>
      </c>
      <c r="G4240" s="6">
        <f t="shared" si="2"/>
        <v>0</v>
      </c>
    </row>
    <row r="4241" ht="14.25" customHeight="1">
      <c r="A4241" s="3">
        <v>40275.0</v>
      </c>
      <c r="B4241" s="3">
        <v>204.0</v>
      </c>
      <c r="C4241" s="70">
        <v>43911.8157175926</v>
      </c>
      <c r="D4241" s="3">
        <v>10111.0</v>
      </c>
      <c r="E4241" s="4">
        <v>1200.0</v>
      </c>
      <c r="F4241" s="5">
        <f t="shared" si="1"/>
        <v>43891.16563</v>
      </c>
      <c r="G4241" s="6">
        <f t="shared" si="2"/>
        <v>0</v>
      </c>
    </row>
    <row r="4242" ht="14.25" customHeight="1">
      <c r="A4242" s="3">
        <v>40276.0</v>
      </c>
      <c r="B4242" s="3">
        <v>10101.0</v>
      </c>
      <c r="C4242" s="70">
        <v>43911.82362268519</v>
      </c>
      <c r="D4242" s="3">
        <v>11791.0</v>
      </c>
      <c r="E4242" s="4">
        <v>1200.0</v>
      </c>
      <c r="F4242" s="5">
        <f t="shared" si="1"/>
        <v>43863.37611</v>
      </c>
      <c r="G4242" s="6">
        <f t="shared" si="2"/>
        <v>0</v>
      </c>
    </row>
    <row r="4243" ht="14.25" customHeight="1">
      <c r="A4243" s="3">
        <v>40283.0</v>
      </c>
      <c r="B4243" s="3">
        <v>6236.0</v>
      </c>
      <c r="C4243" s="70">
        <v>43911.8312037037</v>
      </c>
      <c r="D4243" s="3">
        <v>6844.0</v>
      </c>
      <c r="E4243" s="4">
        <v>1200.0</v>
      </c>
      <c r="F4243" s="5">
        <f t="shared" si="1"/>
        <v>43891.22446</v>
      </c>
      <c r="G4243" s="6">
        <f t="shared" si="2"/>
        <v>0</v>
      </c>
    </row>
    <row r="4244" ht="14.25" customHeight="1">
      <c r="A4244" s="3">
        <v>40288.0</v>
      </c>
      <c r="B4244" s="3">
        <v>8821.0</v>
      </c>
      <c r="C4244" s="70">
        <v>43911.85569444444</v>
      </c>
      <c r="D4244" s="3">
        <v>7062.0</v>
      </c>
      <c r="E4244" s="4">
        <v>1200.0</v>
      </c>
      <c r="F4244" s="5">
        <f t="shared" si="1"/>
        <v>43832.0402</v>
      </c>
      <c r="G4244" s="6">
        <f t="shared" si="2"/>
        <v>0</v>
      </c>
    </row>
    <row r="4245" ht="14.25" customHeight="1">
      <c r="A4245" s="3">
        <v>40293.0</v>
      </c>
      <c r="B4245" s="3">
        <v>3453.0</v>
      </c>
      <c r="C4245" s="70">
        <v>43911.85662037037</v>
      </c>
      <c r="D4245" s="3">
        <v>7062.0</v>
      </c>
      <c r="E4245" s="4">
        <v>1200.0</v>
      </c>
      <c r="F4245" s="5">
        <f t="shared" si="1"/>
        <v>43832.0402</v>
      </c>
      <c r="G4245" s="6">
        <f t="shared" si="2"/>
        <v>0</v>
      </c>
    </row>
    <row r="4246" ht="14.25" customHeight="1">
      <c r="A4246" s="3">
        <v>40295.0</v>
      </c>
      <c r="B4246" s="3">
        <v>6281.0</v>
      </c>
      <c r="C4246" s="70">
        <v>43911.86796296296</v>
      </c>
      <c r="D4246" s="3">
        <v>10304.0</v>
      </c>
      <c r="E4246" s="4">
        <v>1200.0</v>
      </c>
      <c r="F4246" s="5">
        <f t="shared" si="1"/>
        <v>43891.91823</v>
      </c>
      <c r="G4246" s="6">
        <f t="shared" si="2"/>
        <v>0</v>
      </c>
    </row>
    <row r="4247" ht="14.25" customHeight="1">
      <c r="A4247" s="3">
        <v>40302.0</v>
      </c>
      <c r="B4247" s="3">
        <v>7535.0</v>
      </c>
      <c r="C4247" s="70">
        <v>43911.88704861111</v>
      </c>
      <c r="D4247" s="3">
        <v>5612.0</v>
      </c>
      <c r="E4247" s="4">
        <v>1200.0</v>
      </c>
      <c r="F4247" s="5">
        <f t="shared" si="1"/>
        <v>43891.11309</v>
      </c>
      <c r="G4247" s="6">
        <f t="shared" si="2"/>
        <v>0</v>
      </c>
    </row>
    <row r="4248" ht="14.25" customHeight="1">
      <c r="A4248" s="3">
        <v>40303.0</v>
      </c>
      <c r="B4248" s="3">
        <v>3852.0</v>
      </c>
      <c r="C4248" s="70">
        <v>43911.89083333333</v>
      </c>
      <c r="D4248" s="3">
        <v>8508.0</v>
      </c>
      <c r="E4248" s="4">
        <v>1200.0</v>
      </c>
      <c r="F4248" s="5">
        <f t="shared" si="1"/>
        <v>43831.42667</v>
      </c>
      <c r="G4248" s="6">
        <f t="shared" si="2"/>
        <v>0</v>
      </c>
    </row>
    <row r="4249" ht="14.25" customHeight="1">
      <c r="A4249" s="3">
        <v>40311.0</v>
      </c>
      <c r="B4249" s="3">
        <v>204.0</v>
      </c>
      <c r="C4249" s="70">
        <v>43911.90167824074</v>
      </c>
      <c r="D4249" s="3">
        <v>4478.0</v>
      </c>
      <c r="E4249" s="4">
        <v>1200.0</v>
      </c>
      <c r="F4249" s="5">
        <f t="shared" si="1"/>
        <v>43892.46031</v>
      </c>
      <c r="G4249" s="6">
        <f t="shared" si="2"/>
        <v>0</v>
      </c>
    </row>
    <row r="4250" ht="14.25" customHeight="1">
      <c r="A4250" s="3">
        <v>40320.0</v>
      </c>
      <c r="B4250" s="3">
        <v>8148.0</v>
      </c>
      <c r="C4250" s="70">
        <v>43911.9108449074</v>
      </c>
      <c r="D4250" s="3">
        <v>4478.0</v>
      </c>
      <c r="E4250" s="4">
        <v>1200.0</v>
      </c>
      <c r="F4250" s="5">
        <f t="shared" si="1"/>
        <v>43892.46031</v>
      </c>
      <c r="G4250" s="6">
        <f t="shared" si="2"/>
        <v>0</v>
      </c>
    </row>
    <row r="4251" ht="14.25" customHeight="1">
      <c r="A4251" s="3">
        <v>40323.0</v>
      </c>
      <c r="B4251" s="3">
        <v>12728.0</v>
      </c>
      <c r="C4251" s="70">
        <v>43911.92</v>
      </c>
      <c r="D4251" s="3">
        <v>8508.0</v>
      </c>
      <c r="E4251" s="4">
        <v>1200.0</v>
      </c>
      <c r="F4251" s="5">
        <f t="shared" si="1"/>
        <v>43831.42667</v>
      </c>
      <c r="G4251" s="6">
        <f t="shared" si="2"/>
        <v>0</v>
      </c>
    </row>
    <row r="4252" ht="14.25" customHeight="1">
      <c r="A4252" s="3">
        <v>40326.0</v>
      </c>
      <c r="B4252" s="3">
        <v>7473.0</v>
      </c>
      <c r="C4252" s="70">
        <v>43911.92394675926</v>
      </c>
      <c r="D4252" s="3">
        <v>10111.0</v>
      </c>
      <c r="E4252" s="4">
        <v>1200.0</v>
      </c>
      <c r="F4252" s="5">
        <f t="shared" si="1"/>
        <v>43891.16563</v>
      </c>
      <c r="G4252" s="6">
        <f t="shared" si="2"/>
        <v>0</v>
      </c>
    </row>
    <row r="4253" ht="14.25" customHeight="1">
      <c r="A4253" s="3">
        <v>40329.0</v>
      </c>
      <c r="B4253" s="3">
        <v>10515.0</v>
      </c>
      <c r="C4253" s="70">
        <v>43911.9265625</v>
      </c>
      <c r="D4253" s="3">
        <v>6844.0</v>
      </c>
      <c r="E4253" s="4">
        <v>1200.0</v>
      </c>
      <c r="F4253" s="5">
        <f t="shared" si="1"/>
        <v>43891.22446</v>
      </c>
      <c r="G4253" s="6">
        <f t="shared" si="2"/>
        <v>0</v>
      </c>
    </row>
    <row r="4254" ht="14.25" customHeight="1">
      <c r="A4254" s="3">
        <v>40335.0</v>
      </c>
      <c r="B4254" s="3">
        <v>11963.0</v>
      </c>
      <c r="C4254" s="70">
        <v>43911.92908564815</v>
      </c>
      <c r="D4254" s="3">
        <v>4808.0</v>
      </c>
      <c r="E4254" s="4">
        <v>1200.0</v>
      </c>
      <c r="F4254" s="5">
        <f t="shared" si="1"/>
        <v>43835.221</v>
      </c>
      <c r="G4254" s="6">
        <f t="shared" si="2"/>
        <v>0</v>
      </c>
    </row>
    <row r="4255" ht="14.25" customHeight="1">
      <c r="A4255" s="3">
        <v>40343.0</v>
      </c>
      <c r="B4255" s="3">
        <v>7516.0</v>
      </c>
      <c r="C4255" s="70">
        <v>43911.95890046296</v>
      </c>
      <c r="D4255" s="3">
        <v>5994.0</v>
      </c>
      <c r="E4255" s="4">
        <v>1200.0</v>
      </c>
      <c r="F4255" s="5">
        <f t="shared" si="1"/>
        <v>43833.74147</v>
      </c>
      <c r="G4255" s="6">
        <f t="shared" si="2"/>
        <v>0</v>
      </c>
    </row>
    <row r="4256" ht="14.25" customHeight="1">
      <c r="A4256" s="3">
        <v>40347.0</v>
      </c>
      <c r="B4256" s="3">
        <v>11344.0</v>
      </c>
      <c r="C4256" s="70">
        <v>43911.95936342593</v>
      </c>
      <c r="D4256" s="3">
        <v>9309.0</v>
      </c>
      <c r="E4256" s="4">
        <v>1200.0</v>
      </c>
      <c r="F4256" s="5">
        <f t="shared" si="1"/>
        <v>43862.64743</v>
      </c>
      <c r="G4256" s="6">
        <f t="shared" si="2"/>
        <v>0</v>
      </c>
    </row>
    <row r="4257" ht="14.25" customHeight="1">
      <c r="A4257" s="3">
        <v>40351.0</v>
      </c>
      <c r="B4257" s="3">
        <v>9350.0</v>
      </c>
      <c r="C4257" s="70">
        <v>43911.96857638889</v>
      </c>
      <c r="D4257" s="3">
        <v>9667.0</v>
      </c>
      <c r="E4257" s="4">
        <v>1200.0</v>
      </c>
      <c r="F4257" s="5">
        <f t="shared" si="1"/>
        <v>43834.61546</v>
      </c>
      <c r="G4257" s="6">
        <f t="shared" si="2"/>
        <v>0</v>
      </c>
    </row>
    <row r="4258" ht="14.25" customHeight="1">
      <c r="A4258" s="3">
        <v>40356.0</v>
      </c>
      <c r="B4258" s="3">
        <v>287.0</v>
      </c>
      <c r="C4258" s="70">
        <v>43911.99461805556</v>
      </c>
      <c r="D4258" s="3">
        <v>8064.0</v>
      </c>
      <c r="E4258" s="4">
        <v>1200.0</v>
      </c>
      <c r="F4258" s="5">
        <f t="shared" si="1"/>
        <v>43832.8762</v>
      </c>
      <c r="G4258" s="6">
        <f t="shared" si="2"/>
        <v>0</v>
      </c>
    </row>
    <row r="4259" ht="14.25" customHeight="1">
      <c r="A4259" s="3">
        <v>40363.0</v>
      </c>
      <c r="B4259" s="3">
        <v>11293.0</v>
      </c>
      <c r="C4259" s="70">
        <v>43912.00729166667</v>
      </c>
      <c r="D4259" s="3">
        <v>12030.0</v>
      </c>
      <c r="E4259" s="4">
        <v>1200.0</v>
      </c>
      <c r="F4259" s="5">
        <f t="shared" si="1"/>
        <v>43832.41263</v>
      </c>
      <c r="G4259" s="6">
        <f t="shared" si="2"/>
        <v>0</v>
      </c>
    </row>
    <row r="4260" ht="14.25" customHeight="1">
      <c r="A4260" s="3">
        <v>40364.0</v>
      </c>
      <c r="B4260" s="3">
        <v>4913.0</v>
      </c>
      <c r="C4260" s="70">
        <v>43912.00910879629</v>
      </c>
      <c r="D4260" s="3">
        <v>12711.0</v>
      </c>
      <c r="E4260" s="4">
        <v>1200.0</v>
      </c>
      <c r="F4260" s="5">
        <f t="shared" si="1"/>
        <v>43862.75604</v>
      </c>
      <c r="G4260" s="6">
        <f t="shared" si="2"/>
        <v>0</v>
      </c>
    </row>
    <row r="4261" ht="14.25" customHeight="1">
      <c r="A4261" s="3">
        <v>40367.0</v>
      </c>
      <c r="B4261" s="3">
        <v>6882.0</v>
      </c>
      <c r="C4261" s="70">
        <v>43912.01216435185</v>
      </c>
      <c r="D4261" s="3">
        <v>10111.0</v>
      </c>
      <c r="E4261" s="4">
        <v>1200.0</v>
      </c>
      <c r="F4261" s="5">
        <f t="shared" si="1"/>
        <v>43891.16563</v>
      </c>
      <c r="G4261" s="6">
        <f t="shared" si="2"/>
        <v>0</v>
      </c>
    </row>
    <row r="4262" ht="14.25" customHeight="1">
      <c r="A4262" s="3">
        <v>40369.0</v>
      </c>
      <c r="B4262" s="3">
        <v>6021.0</v>
      </c>
      <c r="C4262" s="70">
        <v>43912.02153935185</v>
      </c>
      <c r="D4262" s="3">
        <v>10783.0</v>
      </c>
      <c r="E4262" s="4">
        <v>1200.0</v>
      </c>
      <c r="F4262" s="5">
        <f t="shared" si="1"/>
        <v>43862.8385</v>
      </c>
      <c r="G4262" s="6">
        <f t="shared" si="2"/>
        <v>0</v>
      </c>
    </row>
    <row r="4263" ht="14.25" customHeight="1">
      <c r="A4263" s="3">
        <v>40375.0</v>
      </c>
      <c r="B4263" s="3">
        <v>6584.0</v>
      </c>
      <c r="C4263" s="70">
        <v>43912.02706018519</v>
      </c>
      <c r="D4263" s="3">
        <v>6353.0</v>
      </c>
      <c r="E4263" s="4">
        <v>960.0</v>
      </c>
      <c r="F4263" s="5">
        <f t="shared" si="1"/>
        <v>43891.16001</v>
      </c>
      <c r="G4263" s="6">
        <f t="shared" si="2"/>
        <v>0</v>
      </c>
    </row>
    <row r="4264" ht="14.25" customHeight="1">
      <c r="A4264" s="3">
        <v>40382.0</v>
      </c>
      <c r="B4264" s="3">
        <v>12108.0</v>
      </c>
      <c r="C4264" s="70">
        <v>43912.03773148148</v>
      </c>
      <c r="D4264" s="3">
        <v>8930.0</v>
      </c>
      <c r="E4264" s="4">
        <v>1200.0</v>
      </c>
      <c r="F4264" s="5">
        <f t="shared" si="1"/>
        <v>43833.2092</v>
      </c>
      <c r="G4264" s="6">
        <f t="shared" si="2"/>
        <v>0</v>
      </c>
    </row>
    <row r="4265" ht="14.25" customHeight="1">
      <c r="A4265" s="3">
        <v>40383.0</v>
      </c>
      <c r="B4265" s="3">
        <v>640.0</v>
      </c>
      <c r="C4265" s="70">
        <v>43912.04263888889</v>
      </c>
      <c r="D4265" s="3">
        <v>8508.0</v>
      </c>
      <c r="E4265" s="4">
        <v>1200.0</v>
      </c>
      <c r="F4265" s="5">
        <f t="shared" si="1"/>
        <v>43831.42667</v>
      </c>
      <c r="G4265" s="6">
        <f t="shared" si="2"/>
        <v>0</v>
      </c>
    </row>
    <row r="4266" ht="14.25" customHeight="1">
      <c r="A4266" s="3">
        <v>40386.0</v>
      </c>
      <c r="B4266" s="3">
        <v>471.0</v>
      </c>
      <c r="C4266" s="70">
        <v>43912.05236111111</v>
      </c>
      <c r="D4266" s="3">
        <v>2283.0</v>
      </c>
      <c r="E4266" s="4">
        <v>1200.0</v>
      </c>
      <c r="F4266" s="5">
        <f t="shared" si="1"/>
        <v>43834.74572</v>
      </c>
      <c r="G4266" s="6">
        <f t="shared" si="2"/>
        <v>0</v>
      </c>
    </row>
    <row r="4267" ht="14.25" customHeight="1">
      <c r="A4267" s="3">
        <v>40391.0</v>
      </c>
      <c r="B4267" s="3">
        <v>2447.0</v>
      </c>
      <c r="C4267" s="70">
        <v>43912.05370370371</v>
      </c>
      <c r="D4267" s="3">
        <v>2405.0</v>
      </c>
      <c r="E4267" s="4">
        <v>1200.0</v>
      </c>
      <c r="F4267" s="5">
        <f t="shared" si="1"/>
        <v>43891.5691</v>
      </c>
      <c r="G4267" s="6">
        <f t="shared" si="2"/>
        <v>0</v>
      </c>
    </row>
    <row r="4268" ht="14.25" customHeight="1">
      <c r="A4268" s="3">
        <v>40397.0</v>
      </c>
      <c r="B4268" s="3">
        <v>9653.0</v>
      </c>
      <c r="C4268" s="70">
        <v>43912.07136574074</v>
      </c>
      <c r="D4268" s="3">
        <v>4891.0</v>
      </c>
      <c r="E4268" s="4">
        <v>1200.0</v>
      </c>
      <c r="F4268" s="5">
        <f t="shared" si="1"/>
        <v>43862.1055</v>
      </c>
      <c r="G4268" s="6">
        <f t="shared" si="2"/>
        <v>0</v>
      </c>
    </row>
    <row r="4269" ht="14.25" customHeight="1">
      <c r="A4269" s="3">
        <v>40399.0</v>
      </c>
      <c r="B4269" s="3">
        <v>13222.0</v>
      </c>
      <c r="C4269" s="70">
        <v>43912.07726851852</v>
      </c>
      <c r="D4269" s="3">
        <v>11726.0</v>
      </c>
      <c r="E4269" s="4">
        <v>1200.0</v>
      </c>
      <c r="F4269" s="5">
        <f t="shared" si="1"/>
        <v>43835.52642</v>
      </c>
      <c r="G4269" s="6">
        <f t="shared" si="2"/>
        <v>0</v>
      </c>
    </row>
    <row r="4270" ht="14.25" customHeight="1">
      <c r="A4270" s="3">
        <v>40402.0</v>
      </c>
      <c r="B4270" s="3">
        <v>6281.0</v>
      </c>
      <c r="C4270" s="70">
        <v>43912.08341435185</v>
      </c>
      <c r="D4270" s="3">
        <v>2405.0</v>
      </c>
      <c r="E4270" s="4">
        <v>1200.0</v>
      </c>
      <c r="F4270" s="5">
        <f t="shared" si="1"/>
        <v>43891.5691</v>
      </c>
      <c r="G4270" s="6">
        <f t="shared" si="2"/>
        <v>0</v>
      </c>
    </row>
    <row r="4271" ht="14.25" customHeight="1">
      <c r="A4271" s="3">
        <v>40403.0</v>
      </c>
      <c r="B4271" s="3">
        <v>9394.0</v>
      </c>
      <c r="C4271" s="70">
        <v>43912.08512731481</v>
      </c>
      <c r="D4271" s="3">
        <v>4808.0</v>
      </c>
      <c r="E4271" s="4">
        <v>1200.0</v>
      </c>
      <c r="F4271" s="5">
        <f t="shared" si="1"/>
        <v>43835.221</v>
      </c>
      <c r="G4271" s="6">
        <f t="shared" si="2"/>
        <v>0</v>
      </c>
    </row>
    <row r="4272" ht="14.25" customHeight="1">
      <c r="A4272" s="3">
        <v>40404.0</v>
      </c>
      <c r="B4272" s="3">
        <v>11689.0</v>
      </c>
      <c r="C4272" s="70">
        <v>43912.08670138889</v>
      </c>
      <c r="D4272" s="3">
        <v>5318.0</v>
      </c>
      <c r="E4272" s="4">
        <v>960.0</v>
      </c>
      <c r="F4272" s="5">
        <f t="shared" si="1"/>
        <v>43891.63705</v>
      </c>
      <c r="G4272" s="6">
        <f t="shared" si="2"/>
        <v>0</v>
      </c>
    </row>
    <row r="4273" ht="14.25" customHeight="1">
      <c r="A4273" s="3">
        <v>40410.0</v>
      </c>
      <c r="B4273" s="3">
        <v>8412.0</v>
      </c>
      <c r="C4273" s="70">
        <v>43912.08795138889</v>
      </c>
      <c r="D4273" s="3">
        <v>13184.0</v>
      </c>
      <c r="E4273" s="4">
        <v>1200.0</v>
      </c>
      <c r="F4273" s="5">
        <f t="shared" si="1"/>
        <v>43832.85829</v>
      </c>
      <c r="G4273" s="6">
        <f t="shared" si="2"/>
        <v>0</v>
      </c>
    </row>
    <row r="4274" ht="14.25" customHeight="1">
      <c r="A4274" s="3">
        <v>40415.0</v>
      </c>
      <c r="B4274" s="3">
        <v>13400.0</v>
      </c>
      <c r="C4274" s="70">
        <v>43912.09571759259</v>
      </c>
      <c r="D4274" s="3">
        <v>11700.0</v>
      </c>
      <c r="E4274" s="4">
        <v>1200.0</v>
      </c>
      <c r="F4274" s="5">
        <f t="shared" si="1"/>
        <v>43833.01934</v>
      </c>
      <c r="G4274" s="6">
        <f t="shared" si="2"/>
        <v>0</v>
      </c>
    </row>
    <row r="4275" ht="14.25" customHeight="1">
      <c r="A4275" s="3">
        <v>40417.0</v>
      </c>
      <c r="B4275" s="3">
        <v>471.0</v>
      </c>
      <c r="C4275" s="70">
        <v>43912.09932870371</v>
      </c>
      <c r="D4275" s="3">
        <v>11700.0</v>
      </c>
      <c r="E4275" s="4">
        <v>0.0</v>
      </c>
      <c r="F4275" s="5">
        <f t="shared" si="1"/>
        <v>43833.01934</v>
      </c>
      <c r="G4275" s="6">
        <f t="shared" si="2"/>
        <v>0</v>
      </c>
    </row>
    <row r="4276" ht="14.25" customHeight="1">
      <c r="A4276" s="3">
        <v>40420.0</v>
      </c>
      <c r="B4276" s="3">
        <v>4689.0</v>
      </c>
      <c r="C4276" s="70">
        <v>43912.10247685185</v>
      </c>
      <c r="D4276" s="3">
        <v>2387.0</v>
      </c>
      <c r="E4276" s="4">
        <v>1200.0</v>
      </c>
      <c r="F4276" s="5">
        <f t="shared" si="1"/>
        <v>43836.12751</v>
      </c>
      <c r="G4276" s="6">
        <f t="shared" si="2"/>
        <v>0</v>
      </c>
    </row>
    <row r="4277" ht="14.25" customHeight="1">
      <c r="A4277" s="3">
        <v>40425.0</v>
      </c>
      <c r="B4277" s="3">
        <v>2285.0</v>
      </c>
      <c r="C4277" s="70">
        <v>43912.10543981481</v>
      </c>
      <c r="D4277" s="3">
        <v>1570.0</v>
      </c>
      <c r="E4277" s="4">
        <v>1200.0</v>
      </c>
      <c r="F4277" s="5">
        <f t="shared" si="1"/>
        <v>43891.10543</v>
      </c>
      <c r="G4277" s="6">
        <f t="shared" si="2"/>
        <v>0</v>
      </c>
    </row>
    <row r="4278" ht="14.25" customHeight="1">
      <c r="A4278" s="3">
        <v>40428.0</v>
      </c>
      <c r="B4278" s="3">
        <v>12157.0</v>
      </c>
      <c r="C4278" s="70">
        <v>43912.10645833334</v>
      </c>
      <c r="D4278" s="3">
        <v>4758.0</v>
      </c>
      <c r="E4278" s="4">
        <v>1200.0</v>
      </c>
      <c r="F4278" s="5">
        <f t="shared" si="1"/>
        <v>43838.47638</v>
      </c>
      <c r="G4278" s="6">
        <f t="shared" si="2"/>
        <v>0</v>
      </c>
    </row>
    <row r="4279" ht="14.25" customHeight="1">
      <c r="A4279" s="3">
        <v>40434.0</v>
      </c>
      <c r="B4279" s="3">
        <v>12423.0</v>
      </c>
      <c r="C4279" s="70">
        <v>43912.11019675926</v>
      </c>
      <c r="D4279" s="3">
        <v>11791.0</v>
      </c>
      <c r="E4279" s="4">
        <v>1200.0</v>
      </c>
      <c r="F4279" s="5">
        <f t="shared" si="1"/>
        <v>43863.37611</v>
      </c>
      <c r="G4279" s="6">
        <f t="shared" si="2"/>
        <v>0</v>
      </c>
    </row>
    <row r="4280" ht="14.25" customHeight="1">
      <c r="A4280" s="3">
        <v>40435.0</v>
      </c>
      <c r="B4280" s="3">
        <v>2897.0</v>
      </c>
      <c r="C4280" s="70">
        <v>43912.12832175926</v>
      </c>
      <c r="D4280" s="3">
        <v>9531.0</v>
      </c>
      <c r="E4280" s="4">
        <v>1200.0</v>
      </c>
      <c r="F4280" s="5">
        <f t="shared" si="1"/>
        <v>43833.32997</v>
      </c>
      <c r="G4280" s="6">
        <f t="shared" si="2"/>
        <v>0</v>
      </c>
    </row>
    <row r="4281" ht="14.25" customHeight="1">
      <c r="A4281" s="3">
        <v>40439.0</v>
      </c>
      <c r="B4281" s="3">
        <v>3112.0</v>
      </c>
      <c r="C4281" s="70">
        <v>43912.13135416667</v>
      </c>
      <c r="D4281" s="3">
        <v>5994.0</v>
      </c>
      <c r="E4281" s="4">
        <v>1200.0</v>
      </c>
      <c r="F4281" s="5">
        <f t="shared" si="1"/>
        <v>43833.74147</v>
      </c>
      <c r="G4281" s="6">
        <f t="shared" si="2"/>
        <v>0</v>
      </c>
    </row>
    <row r="4282" ht="14.25" customHeight="1">
      <c r="A4282" s="3">
        <v>40443.0</v>
      </c>
      <c r="B4282" s="3">
        <v>1158.0</v>
      </c>
      <c r="C4282" s="70">
        <v>43912.13159722222</v>
      </c>
      <c r="D4282" s="3">
        <v>9667.0</v>
      </c>
      <c r="E4282" s="4">
        <v>1200.0</v>
      </c>
      <c r="F4282" s="5">
        <f t="shared" si="1"/>
        <v>43834.61546</v>
      </c>
      <c r="G4282" s="6">
        <f t="shared" si="2"/>
        <v>0</v>
      </c>
    </row>
    <row r="4283" ht="14.25" customHeight="1">
      <c r="A4283" s="3">
        <v>40448.0</v>
      </c>
      <c r="B4283" s="3">
        <v>7350.0</v>
      </c>
      <c r="C4283" s="70">
        <v>43912.13357638889</v>
      </c>
      <c r="D4283" s="3">
        <v>8064.0</v>
      </c>
      <c r="E4283" s="4">
        <v>1200.0</v>
      </c>
      <c r="F4283" s="5">
        <f t="shared" si="1"/>
        <v>43832.8762</v>
      </c>
      <c r="G4283" s="6">
        <f t="shared" si="2"/>
        <v>0</v>
      </c>
    </row>
    <row r="4284" ht="14.25" customHeight="1">
      <c r="A4284" s="3">
        <v>40454.0</v>
      </c>
      <c r="B4284" s="3">
        <v>10101.0</v>
      </c>
      <c r="C4284" s="70">
        <v>43912.13971064815</v>
      </c>
      <c r="D4284" s="3">
        <v>7878.0</v>
      </c>
      <c r="E4284" s="4">
        <v>1200.0</v>
      </c>
      <c r="F4284" s="5">
        <f t="shared" si="1"/>
        <v>43891.07046</v>
      </c>
      <c r="G4284" s="6">
        <f t="shared" si="2"/>
        <v>0</v>
      </c>
    </row>
    <row r="4285" ht="14.25" customHeight="1">
      <c r="A4285" s="3">
        <v>40461.0</v>
      </c>
      <c r="B4285" s="3">
        <v>204.0</v>
      </c>
      <c r="C4285" s="70">
        <v>43912.14296296296</v>
      </c>
      <c r="D4285" s="3">
        <v>9532.0</v>
      </c>
      <c r="E4285" s="4">
        <v>1200.0</v>
      </c>
      <c r="F4285" s="5">
        <f t="shared" si="1"/>
        <v>43831.61139</v>
      </c>
      <c r="G4285" s="6">
        <f t="shared" si="2"/>
        <v>0</v>
      </c>
    </row>
    <row r="4286" ht="14.25" customHeight="1">
      <c r="A4286" s="3">
        <v>40471.0</v>
      </c>
      <c r="B4286" s="3">
        <v>1489.0</v>
      </c>
      <c r="C4286" s="70">
        <v>43912.154375</v>
      </c>
      <c r="D4286" s="3">
        <v>9531.0</v>
      </c>
      <c r="E4286" s="4">
        <v>1200.0</v>
      </c>
      <c r="F4286" s="5">
        <f t="shared" si="1"/>
        <v>43833.32997</v>
      </c>
      <c r="G4286" s="6">
        <f t="shared" si="2"/>
        <v>0</v>
      </c>
    </row>
    <row r="4287" ht="14.25" customHeight="1">
      <c r="A4287" s="3">
        <v>40476.0</v>
      </c>
      <c r="B4287" s="3">
        <v>12848.0</v>
      </c>
      <c r="C4287" s="70">
        <v>43912.15585648148</v>
      </c>
      <c r="D4287" s="3">
        <v>12264.0</v>
      </c>
      <c r="E4287" s="4">
        <v>1200.0</v>
      </c>
      <c r="F4287" s="5">
        <f t="shared" si="1"/>
        <v>43862.54256</v>
      </c>
      <c r="G4287" s="6">
        <f t="shared" si="2"/>
        <v>0</v>
      </c>
    </row>
    <row r="4288" ht="14.25" customHeight="1">
      <c r="A4288" s="3">
        <v>40481.0</v>
      </c>
      <c r="B4288" s="3">
        <v>2825.0</v>
      </c>
      <c r="C4288" s="70">
        <v>43912.16753472222</v>
      </c>
      <c r="D4288" s="3">
        <v>5484.0</v>
      </c>
      <c r="E4288" s="4">
        <v>1200.0</v>
      </c>
      <c r="F4288" s="5">
        <f t="shared" si="1"/>
        <v>43862.51968</v>
      </c>
      <c r="G4288" s="6">
        <f t="shared" si="2"/>
        <v>0</v>
      </c>
    </row>
    <row r="4289" ht="14.25" customHeight="1">
      <c r="A4289" s="3">
        <v>40482.0</v>
      </c>
      <c r="B4289" s="3">
        <v>9508.0</v>
      </c>
      <c r="C4289" s="70">
        <v>43912.17246527778</v>
      </c>
      <c r="D4289" s="3">
        <v>9531.0</v>
      </c>
      <c r="E4289" s="4">
        <v>1200.0</v>
      </c>
      <c r="F4289" s="5">
        <f t="shared" si="1"/>
        <v>43833.32997</v>
      </c>
      <c r="G4289" s="6">
        <f t="shared" si="2"/>
        <v>0</v>
      </c>
    </row>
    <row r="4290" ht="14.25" customHeight="1">
      <c r="A4290" s="3">
        <v>40485.0</v>
      </c>
      <c r="B4290" s="3">
        <v>3518.0</v>
      </c>
      <c r="C4290" s="70">
        <v>43912.1764699074</v>
      </c>
      <c r="D4290" s="3">
        <v>4808.0</v>
      </c>
      <c r="E4290" s="4">
        <v>1200.0</v>
      </c>
      <c r="F4290" s="5">
        <f t="shared" si="1"/>
        <v>43835.221</v>
      </c>
      <c r="G4290" s="6">
        <f t="shared" si="2"/>
        <v>0</v>
      </c>
    </row>
    <row r="4291" ht="14.25" customHeight="1">
      <c r="A4291" s="3">
        <v>40486.0</v>
      </c>
      <c r="B4291" s="3">
        <v>13404.0</v>
      </c>
      <c r="C4291" s="70">
        <v>43912.18620370371</v>
      </c>
      <c r="D4291" s="3">
        <v>11486.0</v>
      </c>
      <c r="E4291" s="4">
        <v>1200.0</v>
      </c>
      <c r="F4291" s="5">
        <f t="shared" si="1"/>
        <v>43862.19212</v>
      </c>
      <c r="G4291" s="6">
        <f t="shared" si="2"/>
        <v>0</v>
      </c>
    </row>
    <row r="4292" ht="14.25" customHeight="1">
      <c r="A4292" s="3">
        <v>40488.0</v>
      </c>
      <c r="B4292" s="3">
        <v>8882.0</v>
      </c>
      <c r="C4292" s="70">
        <v>43912.19086805556</v>
      </c>
      <c r="D4292" s="3">
        <v>1241.0</v>
      </c>
      <c r="E4292" s="4">
        <v>1200.0</v>
      </c>
      <c r="F4292" s="5">
        <f t="shared" si="1"/>
        <v>43862.25888</v>
      </c>
      <c r="G4292" s="6">
        <f t="shared" si="2"/>
        <v>0</v>
      </c>
    </row>
    <row r="4293" ht="14.25" customHeight="1">
      <c r="A4293" s="3">
        <v>40495.0</v>
      </c>
      <c r="B4293" s="3">
        <v>3518.0</v>
      </c>
      <c r="C4293" s="70">
        <v>43912.21743055555</v>
      </c>
      <c r="D4293" s="3">
        <v>8436.0</v>
      </c>
      <c r="E4293" s="4">
        <v>1200.0</v>
      </c>
      <c r="F4293" s="5">
        <f t="shared" si="1"/>
        <v>43862.02968</v>
      </c>
      <c r="G4293" s="6">
        <f t="shared" si="2"/>
        <v>0</v>
      </c>
    </row>
    <row r="4294" ht="14.25" customHeight="1">
      <c r="A4294" s="3">
        <v>40501.0</v>
      </c>
      <c r="B4294" s="3">
        <v>5897.0</v>
      </c>
      <c r="C4294" s="70">
        <v>43912.22582175926</v>
      </c>
      <c r="D4294" s="3">
        <v>8508.0</v>
      </c>
      <c r="E4294" s="4">
        <v>1200.0</v>
      </c>
      <c r="F4294" s="5">
        <f t="shared" si="1"/>
        <v>43831.42667</v>
      </c>
      <c r="G4294" s="6">
        <f t="shared" si="2"/>
        <v>0</v>
      </c>
    </row>
    <row r="4295" ht="14.25" customHeight="1">
      <c r="A4295" s="3">
        <v>40511.0</v>
      </c>
      <c r="B4295" s="3">
        <v>7263.0</v>
      </c>
      <c r="C4295" s="70">
        <v>43912.23729166666</v>
      </c>
      <c r="D4295" s="3">
        <v>5484.0</v>
      </c>
      <c r="E4295" s="4">
        <v>1200.0</v>
      </c>
      <c r="F4295" s="5">
        <f t="shared" si="1"/>
        <v>43862.51968</v>
      </c>
      <c r="G4295" s="6">
        <f t="shared" si="2"/>
        <v>0</v>
      </c>
    </row>
    <row r="4296" ht="14.25" customHeight="1">
      <c r="A4296" s="3">
        <v>40517.0</v>
      </c>
      <c r="B4296" s="3">
        <v>3888.0</v>
      </c>
      <c r="C4296" s="70">
        <v>43912.25024305555</v>
      </c>
      <c r="D4296" s="3">
        <v>11900.0</v>
      </c>
      <c r="E4296" s="4">
        <v>1200.0</v>
      </c>
      <c r="F4296" s="5">
        <f t="shared" si="1"/>
        <v>43862.29545</v>
      </c>
      <c r="G4296" s="6">
        <f t="shared" si="2"/>
        <v>0</v>
      </c>
    </row>
    <row r="4297" ht="14.25" customHeight="1">
      <c r="A4297" s="3">
        <v>40520.0</v>
      </c>
      <c r="B4297" s="3">
        <v>5475.0</v>
      </c>
      <c r="C4297" s="70">
        <v>43912.2540625</v>
      </c>
      <c r="D4297" s="3">
        <v>5577.0</v>
      </c>
      <c r="E4297" s="4">
        <v>1200.0</v>
      </c>
      <c r="F4297" s="5">
        <f t="shared" si="1"/>
        <v>43891.24676</v>
      </c>
      <c r="G4297" s="6">
        <f t="shared" si="2"/>
        <v>0</v>
      </c>
    </row>
    <row r="4298" ht="14.25" customHeight="1">
      <c r="A4298" s="3">
        <v>40530.0</v>
      </c>
      <c r="B4298" s="3">
        <v>3442.0</v>
      </c>
      <c r="C4298" s="70">
        <v>43912.2833912037</v>
      </c>
      <c r="D4298" s="3">
        <v>11486.0</v>
      </c>
      <c r="E4298" s="4">
        <v>1200.0</v>
      </c>
      <c r="F4298" s="5">
        <f t="shared" si="1"/>
        <v>43862.19212</v>
      </c>
      <c r="G4298" s="6">
        <f t="shared" si="2"/>
        <v>0</v>
      </c>
    </row>
    <row r="4299" ht="14.25" customHeight="1">
      <c r="A4299" s="3">
        <v>40533.0</v>
      </c>
      <c r="B4299" s="3">
        <v>2806.0</v>
      </c>
      <c r="C4299" s="70">
        <v>43912.2903125</v>
      </c>
      <c r="D4299" s="3">
        <v>11791.0</v>
      </c>
      <c r="E4299" s="4">
        <v>1200.0</v>
      </c>
      <c r="F4299" s="5">
        <f t="shared" si="1"/>
        <v>43863.37611</v>
      </c>
      <c r="G4299" s="6">
        <f t="shared" si="2"/>
        <v>0</v>
      </c>
    </row>
    <row r="4300" ht="14.25" customHeight="1">
      <c r="A4300" s="3">
        <v>40535.0</v>
      </c>
      <c r="B4300" s="3">
        <v>860.0</v>
      </c>
      <c r="C4300" s="70">
        <v>43912.29412037037</v>
      </c>
      <c r="D4300" s="3">
        <v>12776.0</v>
      </c>
      <c r="E4300" s="4">
        <v>1200.0</v>
      </c>
      <c r="F4300" s="5">
        <f t="shared" si="1"/>
        <v>43838.51556</v>
      </c>
      <c r="G4300" s="6">
        <f t="shared" si="2"/>
        <v>0</v>
      </c>
    </row>
    <row r="4301" ht="14.25" customHeight="1">
      <c r="A4301" s="3">
        <v>40537.0</v>
      </c>
      <c r="B4301" s="3">
        <v>2487.0</v>
      </c>
      <c r="C4301" s="70">
        <v>43912.29846064815</v>
      </c>
      <c r="D4301" s="3">
        <v>10304.0</v>
      </c>
      <c r="E4301" s="4">
        <v>1200.0</v>
      </c>
      <c r="F4301" s="5">
        <f t="shared" si="1"/>
        <v>43891.91823</v>
      </c>
      <c r="G4301" s="6">
        <f t="shared" si="2"/>
        <v>0</v>
      </c>
    </row>
    <row r="4302" ht="14.25" customHeight="1">
      <c r="A4302" s="3">
        <v>40539.0</v>
      </c>
      <c r="B4302" s="3">
        <v>9508.0</v>
      </c>
      <c r="C4302" s="70">
        <v>43912.29953703703</v>
      </c>
      <c r="D4302" s="3">
        <v>11285.0</v>
      </c>
      <c r="E4302" s="4">
        <v>1200.0</v>
      </c>
      <c r="F4302" s="5">
        <f t="shared" si="1"/>
        <v>43833.44093</v>
      </c>
      <c r="G4302" s="6">
        <f t="shared" si="2"/>
        <v>0</v>
      </c>
    </row>
    <row r="4303" ht="14.25" customHeight="1">
      <c r="A4303" s="3">
        <v>40542.0</v>
      </c>
      <c r="B4303" s="3">
        <v>5234.0</v>
      </c>
      <c r="C4303" s="70">
        <v>43912.31269675926</v>
      </c>
      <c r="D4303" s="3">
        <v>4478.0</v>
      </c>
      <c r="E4303" s="4">
        <v>960.0</v>
      </c>
      <c r="F4303" s="5">
        <f t="shared" si="1"/>
        <v>43892.46031</v>
      </c>
      <c r="G4303" s="6">
        <f t="shared" si="2"/>
        <v>0</v>
      </c>
    </row>
    <row r="4304" ht="14.25" customHeight="1">
      <c r="A4304" s="3">
        <v>40543.0</v>
      </c>
      <c r="B4304" s="3">
        <v>7847.0</v>
      </c>
      <c r="C4304" s="70">
        <v>43912.31412037037</v>
      </c>
      <c r="D4304" s="3">
        <v>12264.0</v>
      </c>
      <c r="E4304" s="4">
        <v>1200.0</v>
      </c>
      <c r="F4304" s="5">
        <f t="shared" si="1"/>
        <v>43862.54256</v>
      </c>
      <c r="G4304" s="6">
        <f t="shared" si="2"/>
        <v>0</v>
      </c>
    </row>
    <row r="4305" ht="14.25" customHeight="1">
      <c r="A4305" s="3">
        <v>40548.0</v>
      </c>
      <c r="B4305" s="3">
        <v>1510.0</v>
      </c>
      <c r="C4305" s="70">
        <v>43912.31453703704</v>
      </c>
      <c r="D4305" s="3">
        <v>8508.0</v>
      </c>
      <c r="E4305" s="4">
        <v>1200.0</v>
      </c>
      <c r="F4305" s="5">
        <f t="shared" si="1"/>
        <v>43831.42667</v>
      </c>
      <c r="G4305" s="6">
        <f t="shared" si="2"/>
        <v>0</v>
      </c>
    </row>
    <row r="4306" ht="14.25" customHeight="1">
      <c r="A4306" s="3">
        <v>40554.0</v>
      </c>
      <c r="B4306" s="3">
        <v>8821.0</v>
      </c>
      <c r="C4306" s="70">
        <v>43912.32071759259</v>
      </c>
      <c r="D4306" s="3">
        <v>6266.0</v>
      </c>
      <c r="E4306" s="4">
        <v>1200.0</v>
      </c>
      <c r="F4306" s="5">
        <f t="shared" si="1"/>
        <v>43863.60212</v>
      </c>
      <c r="G4306" s="6">
        <f t="shared" si="2"/>
        <v>0</v>
      </c>
    </row>
    <row r="4307" ht="14.25" customHeight="1">
      <c r="A4307" s="3">
        <v>40558.0</v>
      </c>
      <c r="B4307" s="3">
        <v>6105.0</v>
      </c>
      <c r="C4307" s="70">
        <v>43912.33608796296</v>
      </c>
      <c r="D4307" s="3">
        <v>12264.0</v>
      </c>
      <c r="E4307" s="4">
        <v>1200.0</v>
      </c>
      <c r="F4307" s="5">
        <f t="shared" si="1"/>
        <v>43862.54256</v>
      </c>
      <c r="G4307" s="6">
        <f t="shared" si="2"/>
        <v>0</v>
      </c>
    </row>
    <row r="4308" ht="14.25" customHeight="1">
      <c r="A4308" s="3">
        <v>40564.0</v>
      </c>
      <c r="B4308" s="3">
        <v>7263.0</v>
      </c>
      <c r="C4308" s="70">
        <v>43912.36035879629</v>
      </c>
      <c r="D4308" s="3">
        <v>11486.0</v>
      </c>
      <c r="E4308" s="4">
        <v>0.0</v>
      </c>
      <c r="F4308" s="5">
        <f t="shared" si="1"/>
        <v>43862.19212</v>
      </c>
      <c r="G4308" s="6">
        <f t="shared" si="2"/>
        <v>0</v>
      </c>
    </row>
    <row r="4309" ht="14.25" customHeight="1">
      <c r="A4309" s="3">
        <v>40571.0</v>
      </c>
      <c r="B4309" s="3">
        <v>2151.0</v>
      </c>
      <c r="C4309" s="70">
        <v>43912.36260416666</v>
      </c>
      <c r="D4309" s="3">
        <v>2387.0</v>
      </c>
      <c r="E4309" s="4">
        <v>1200.0</v>
      </c>
      <c r="F4309" s="5">
        <f t="shared" si="1"/>
        <v>43836.12751</v>
      </c>
      <c r="G4309" s="6">
        <f t="shared" si="2"/>
        <v>0</v>
      </c>
    </row>
    <row r="4310" ht="14.25" customHeight="1">
      <c r="A4310" s="3">
        <v>40575.0</v>
      </c>
      <c r="B4310" s="3">
        <v>970.0</v>
      </c>
      <c r="C4310" s="70">
        <v>43912.39144675926</v>
      </c>
      <c r="D4310" s="3">
        <v>11700.0</v>
      </c>
      <c r="E4310" s="4">
        <v>960.0</v>
      </c>
      <c r="F4310" s="5">
        <f t="shared" si="1"/>
        <v>43833.01934</v>
      </c>
      <c r="G4310" s="6">
        <f t="shared" si="2"/>
        <v>0</v>
      </c>
    </row>
    <row r="4311" ht="14.25" customHeight="1">
      <c r="A4311" s="3">
        <v>40581.0</v>
      </c>
      <c r="B4311" s="3">
        <v>8826.0</v>
      </c>
      <c r="C4311" s="70">
        <v>43912.39225694445</v>
      </c>
      <c r="D4311" s="3">
        <v>13631.0</v>
      </c>
      <c r="E4311" s="4">
        <v>1200.0</v>
      </c>
      <c r="F4311" s="5">
        <f t="shared" si="1"/>
        <v>43863.31344</v>
      </c>
      <c r="G4311" s="6">
        <f t="shared" si="2"/>
        <v>0</v>
      </c>
    </row>
    <row r="4312" ht="14.25" customHeight="1">
      <c r="A4312" s="3">
        <v>40586.0</v>
      </c>
      <c r="B4312" s="3">
        <v>4186.0</v>
      </c>
      <c r="C4312" s="70">
        <v>43912.39313657407</v>
      </c>
      <c r="D4312" s="3">
        <v>11700.0</v>
      </c>
      <c r="E4312" s="4">
        <v>1200.0</v>
      </c>
      <c r="F4312" s="5">
        <f t="shared" si="1"/>
        <v>43833.01934</v>
      </c>
      <c r="G4312" s="6">
        <f t="shared" si="2"/>
        <v>0</v>
      </c>
    </row>
    <row r="4313" ht="14.25" customHeight="1">
      <c r="A4313" s="3">
        <v>40587.0</v>
      </c>
      <c r="B4313" s="3">
        <v>10794.0</v>
      </c>
      <c r="C4313" s="70">
        <v>43912.39375</v>
      </c>
      <c r="D4313" s="3">
        <v>5318.0</v>
      </c>
      <c r="E4313" s="4">
        <v>960.0</v>
      </c>
      <c r="F4313" s="5">
        <f t="shared" si="1"/>
        <v>43891.63705</v>
      </c>
      <c r="G4313" s="6">
        <f t="shared" si="2"/>
        <v>0</v>
      </c>
    </row>
    <row r="4314" ht="14.25" customHeight="1">
      <c r="A4314" s="3">
        <v>40588.0</v>
      </c>
      <c r="B4314" s="3">
        <v>13832.0</v>
      </c>
      <c r="C4314" s="70">
        <v>43912.40310185185</v>
      </c>
      <c r="D4314" s="3">
        <v>11791.0</v>
      </c>
      <c r="E4314" s="4">
        <v>1200.0</v>
      </c>
      <c r="F4314" s="5">
        <f t="shared" si="1"/>
        <v>43863.37611</v>
      </c>
      <c r="G4314" s="6">
        <f t="shared" si="2"/>
        <v>0</v>
      </c>
    </row>
    <row r="4315" ht="14.25" customHeight="1">
      <c r="A4315" s="3">
        <v>40594.0</v>
      </c>
      <c r="B4315" s="3">
        <v>2897.0</v>
      </c>
      <c r="C4315" s="70">
        <v>43912.40837962963</v>
      </c>
      <c r="D4315" s="3">
        <v>4808.0</v>
      </c>
      <c r="E4315" s="4">
        <v>1200.0</v>
      </c>
      <c r="F4315" s="5">
        <f t="shared" si="1"/>
        <v>43835.221</v>
      </c>
      <c r="G4315" s="6">
        <f t="shared" si="2"/>
        <v>0</v>
      </c>
    </row>
    <row r="4316" ht="14.25" customHeight="1">
      <c r="A4316" s="3">
        <v>40596.0</v>
      </c>
      <c r="B4316" s="3">
        <v>11868.0</v>
      </c>
      <c r="C4316" s="70">
        <v>43912.41885416667</v>
      </c>
      <c r="D4316" s="3">
        <v>4891.0</v>
      </c>
      <c r="E4316" s="4">
        <v>0.0</v>
      </c>
      <c r="F4316" s="5">
        <f t="shared" si="1"/>
        <v>43862.1055</v>
      </c>
      <c r="G4316" s="6">
        <f t="shared" si="2"/>
        <v>0</v>
      </c>
    </row>
    <row r="4317" ht="14.25" customHeight="1">
      <c r="A4317" s="3">
        <v>40598.0</v>
      </c>
      <c r="B4317" s="3">
        <v>1827.0</v>
      </c>
      <c r="C4317" s="70">
        <v>43912.4330787037</v>
      </c>
      <c r="D4317" s="3">
        <v>12504.0</v>
      </c>
      <c r="E4317" s="4">
        <v>960.0</v>
      </c>
      <c r="F4317" s="5">
        <f t="shared" si="1"/>
        <v>43833.39757</v>
      </c>
      <c r="G4317" s="6">
        <f t="shared" si="2"/>
        <v>0</v>
      </c>
    </row>
    <row r="4318" ht="14.25" customHeight="1">
      <c r="A4318" s="3">
        <v>40601.0</v>
      </c>
      <c r="B4318" s="3">
        <v>5950.0</v>
      </c>
      <c r="C4318" s="70">
        <v>43912.4337037037</v>
      </c>
      <c r="D4318" s="3">
        <v>9309.0</v>
      </c>
      <c r="E4318" s="4">
        <v>1200.0</v>
      </c>
      <c r="F4318" s="5">
        <f t="shared" si="1"/>
        <v>43862.64743</v>
      </c>
      <c r="G4318" s="6">
        <f t="shared" si="2"/>
        <v>0</v>
      </c>
    </row>
    <row r="4319" ht="14.25" customHeight="1">
      <c r="A4319" s="3">
        <v>40608.0</v>
      </c>
      <c r="B4319" s="3">
        <v>8957.0</v>
      </c>
      <c r="C4319" s="70">
        <v>43912.44432870371</v>
      </c>
      <c r="D4319" s="3">
        <v>12504.0</v>
      </c>
      <c r="E4319" s="4">
        <v>1200.0</v>
      </c>
      <c r="F4319" s="5">
        <f t="shared" si="1"/>
        <v>43833.39757</v>
      </c>
      <c r="G4319" s="6">
        <f t="shared" si="2"/>
        <v>0</v>
      </c>
    </row>
    <row r="4320" ht="14.25" customHeight="1">
      <c r="A4320" s="3">
        <v>40615.0</v>
      </c>
      <c r="B4320" s="3">
        <v>481.0</v>
      </c>
      <c r="C4320" s="70">
        <v>43912.45241898148</v>
      </c>
      <c r="D4320" s="3">
        <v>4891.0</v>
      </c>
      <c r="E4320" s="4">
        <v>1200.0</v>
      </c>
      <c r="F4320" s="5">
        <f t="shared" si="1"/>
        <v>43862.1055</v>
      </c>
      <c r="G4320" s="6">
        <f t="shared" si="2"/>
        <v>0</v>
      </c>
    </row>
    <row r="4321" ht="14.25" customHeight="1">
      <c r="A4321" s="3">
        <v>40620.0</v>
      </c>
      <c r="B4321" s="3">
        <v>6473.0</v>
      </c>
      <c r="C4321" s="70">
        <v>43912.45512731482</v>
      </c>
      <c r="D4321" s="3">
        <v>1241.0</v>
      </c>
      <c r="E4321" s="4">
        <v>1200.0</v>
      </c>
      <c r="F4321" s="5">
        <f t="shared" si="1"/>
        <v>43862.25888</v>
      </c>
      <c r="G4321" s="6">
        <f t="shared" si="2"/>
        <v>0</v>
      </c>
    </row>
    <row r="4322" ht="14.25" customHeight="1">
      <c r="A4322" s="3">
        <v>40626.0</v>
      </c>
      <c r="B4322" s="3">
        <v>11340.0</v>
      </c>
      <c r="C4322" s="70">
        <v>43912.45868055556</v>
      </c>
      <c r="D4322" s="3">
        <v>5318.0</v>
      </c>
      <c r="E4322" s="4">
        <v>1200.0</v>
      </c>
      <c r="F4322" s="5">
        <f t="shared" si="1"/>
        <v>43891.63705</v>
      </c>
      <c r="G4322" s="6">
        <f t="shared" si="2"/>
        <v>0</v>
      </c>
    </row>
    <row r="4323" ht="14.25" customHeight="1">
      <c r="A4323" s="3">
        <v>40629.0</v>
      </c>
      <c r="B4323" s="3">
        <v>11629.0</v>
      </c>
      <c r="C4323" s="70">
        <v>43912.46472222222</v>
      </c>
      <c r="D4323" s="3">
        <v>6844.0</v>
      </c>
      <c r="E4323" s="4">
        <v>1200.0</v>
      </c>
      <c r="F4323" s="5">
        <f t="shared" si="1"/>
        <v>43891.22446</v>
      </c>
      <c r="G4323" s="6">
        <f t="shared" si="2"/>
        <v>0</v>
      </c>
    </row>
    <row r="4324" ht="14.25" customHeight="1">
      <c r="A4324" s="3">
        <v>40635.0</v>
      </c>
      <c r="B4324" s="3">
        <v>1001.0</v>
      </c>
      <c r="C4324" s="70">
        <v>43912.47232638889</v>
      </c>
      <c r="D4324" s="3">
        <v>11285.0</v>
      </c>
      <c r="E4324" s="4">
        <v>1200.0</v>
      </c>
      <c r="F4324" s="5">
        <f t="shared" si="1"/>
        <v>43833.44093</v>
      </c>
      <c r="G4324" s="6">
        <f t="shared" si="2"/>
        <v>0</v>
      </c>
    </row>
    <row r="4325" ht="14.25" customHeight="1">
      <c r="A4325" s="3">
        <v>40640.0</v>
      </c>
      <c r="B4325" s="3">
        <v>8062.0</v>
      </c>
      <c r="C4325" s="70">
        <v>43912.52733796297</v>
      </c>
      <c r="D4325" s="3">
        <v>4478.0</v>
      </c>
      <c r="E4325" s="4">
        <v>1200.0</v>
      </c>
      <c r="F4325" s="5">
        <f t="shared" si="1"/>
        <v>43892.46031</v>
      </c>
      <c r="G4325" s="6">
        <f t="shared" si="2"/>
        <v>0</v>
      </c>
    </row>
    <row r="4326" ht="14.25" customHeight="1">
      <c r="A4326" s="3">
        <v>40645.0</v>
      </c>
      <c r="B4326" s="3">
        <v>8010.0</v>
      </c>
      <c r="C4326" s="70">
        <v>43912.53953703704</v>
      </c>
      <c r="D4326" s="3">
        <v>4808.0</v>
      </c>
      <c r="E4326" s="4">
        <v>1200.0</v>
      </c>
      <c r="F4326" s="5">
        <f t="shared" si="1"/>
        <v>43835.221</v>
      </c>
      <c r="G4326" s="6">
        <f t="shared" si="2"/>
        <v>0</v>
      </c>
    </row>
    <row r="4327" ht="14.25" customHeight="1">
      <c r="A4327" s="3">
        <v>40646.0</v>
      </c>
      <c r="B4327" s="3">
        <v>7473.0</v>
      </c>
      <c r="C4327" s="70">
        <v>43912.54136574074</v>
      </c>
      <c r="D4327" s="3">
        <v>11285.0</v>
      </c>
      <c r="E4327" s="4">
        <v>1200.0</v>
      </c>
      <c r="F4327" s="5">
        <f t="shared" si="1"/>
        <v>43833.44093</v>
      </c>
      <c r="G4327" s="6">
        <f t="shared" si="2"/>
        <v>0</v>
      </c>
    </row>
    <row r="4328" ht="14.25" customHeight="1">
      <c r="A4328" s="3">
        <v>40652.0</v>
      </c>
      <c r="B4328" s="3">
        <v>6854.0</v>
      </c>
      <c r="C4328" s="70">
        <v>43912.54651620371</v>
      </c>
      <c r="D4328" s="3">
        <v>8508.0</v>
      </c>
      <c r="E4328" s="4">
        <v>1200.0</v>
      </c>
      <c r="F4328" s="5">
        <f t="shared" si="1"/>
        <v>43831.42667</v>
      </c>
      <c r="G4328" s="6">
        <f t="shared" si="2"/>
        <v>0</v>
      </c>
    </row>
    <row r="4329" ht="14.25" customHeight="1">
      <c r="A4329" s="3">
        <v>40655.0</v>
      </c>
      <c r="B4329" s="3">
        <v>10093.0</v>
      </c>
      <c r="C4329" s="70">
        <v>43912.54903935185</v>
      </c>
      <c r="D4329" s="3">
        <v>9532.0</v>
      </c>
      <c r="E4329" s="4">
        <v>1200.0</v>
      </c>
      <c r="F4329" s="5">
        <f t="shared" si="1"/>
        <v>43831.61139</v>
      </c>
      <c r="G4329" s="6">
        <f t="shared" si="2"/>
        <v>0</v>
      </c>
    </row>
    <row r="4330" ht="14.25" customHeight="1">
      <c r="A4330" s="3">
        <v>40659.0</v>
      </c>
      <c r="B4330" s="3">
        <v>7243.0</v>
      </c>
      <c r="C4330" s="70">
        <v>43912.56094907408</v>
      </c>
      <c r="D4330" s="3">
        <v>13184.0</v>
      </c>
      <c r="E4330" s="4">
        <v>1200.0</v>
      </c>
      <c r="F4330" s="5">
        <f t="shared" si="1"/>
        <v>43832.85829</v>
      </c>
      <c r="G4330" s="6">
        <f t="shared" si="2"/>
        <v>0</v>
      </c>
    </row>
    <row r="4331" ht="14.25" customHeight="1">
      <c r="A4331" s="3">
        <v>40673.0</v>
      </c>
      <c r="B4331" s="3">
        <v>13978.0</v>
      </c>
      <c r="C4331" s="70">
        <v>43912.57833333333</v>
      </c>
      <c r="D4331" s="3">
        <v>5994.0</v>
      </c>
      <c r="E4331" s="4">
        <v>0.0</v>
      </c>
      <c r="F4331" s="5">
        <f t="shared" si="1"/>
        <v>43833.74147</v>
      </c>
      <c r="G4331" s="6">
        <f t="shared" si="2"/>
        <v>0</v>
      </c>
    </row>
    <row r="4332" ht="14.25" customHeight="1">
      <c r="A4332" s="3">
        <v>40677.0</v>
      </c>
      <c r="B4332" s="3">
        <v>7526.0</v>
      </c>
      <c r="C4332" s="70">
        <v>43912.58550925926</v>
      </c>
      <c r="D4332" s="3">
        <v>3346.0</v>
      </c>
      <c r="E4332" s="4">
        <v>1200.0</v>
      </c>
      <c r="F4332" s="5">
        <f t="shared" si="1"/>
        <v>43862.03848</v>
      </c>
      <c r="G4332" s="6">
        <f t="shared" si="2"/>
        <v>0</v>
      </c>
    </row>
    <row r="4333" ht="14.25" customHeight="1">
      <c r="A4333" s="3">
        <v>40678.0</v>
      </c>
      <c r="B4333" s="3">
        <v>13322.0</v>
      </c>
      <c r="C4333" s="70">
        <v>43912.60344907407</v>
      </c>
      <c r="D4333" s="3">
        <v>6353.0</v>
      </c>
      <c r="E4333" s="4">
        <v>1200.0</v>
      </c>
      <c r="F4333" s="5">
        <f t="shared" si="1"/>
        <v>43891.16001</v>
      </c>
      <c r="G4333" s="6">
        <f t="shared" si="2"/>
        <v>0</v>
      </c>
    </row>
    <row r="4334" ht="14.25" customHeight="1">
      <c r="A4334" s="3">
        <v>40679.0</v>
      </c>
      <c r="B4334" s="3">
        <v>5534.0</v>
      </c>
      <c r="C4334" s="70">
        <v>43912.60682870371</v>
      </c>
      <c r="D4334" s="3">
        <v>10783.0</v>
      </c>
      <c r="E4334" s="4">
        <v>1200.0</v>
      </c>
      <c r="F4334" s="5">
        <f t="shared" si="1"/>
        <v>43862.8385</v>
      </c>
      <c r="G4334" s="6">
        <f t="shared" si="2"/>
        <v>0</v>
      </c>
    </row>
    <row r="4335" ht="14.25" customHeight="1">
      <c r="A4335" s="3">
        <v>40680.0</v>
      </c>
      <c r="B4335" s="3">
        <v>5507.0</v>
      </c>
      <c r="C4335" s="70">
        <v>43912.61400462963</v>
      </c>
      <c r="D4335" s="3">
        <v>6353.0</v>
      </c>
      <c r="E4335" s="4">
        <v>1200.0</v>
      </c>
      <c r="F4335" s="5">
        <f t="shared" si="1"/>
        <v>43891.16001</v>
      </c>
      <c r="G4335" s="6">
        <f t="shared" si="2"/>
        <v>0</v>
      </c>
    </row>
    <row r="4336" ht="14.25" customHeight="1">
      <c r="A4336" s="3">
        <v>40687.0</v>
      </c>
      <c r="B4336" s="3">
        <v>7240.0</v>
      </c>
      <c r="C4336" s="70">
        <v>43912.61461805556</v>
      </c>
      <c r="D4336" s="3">
        <v>11726.0</v>
      </c>
      <c r="E4336" s="4">
        <v>1200.0</v>
      </c>
      <c r="F4336" s="5">
        <f t="shared" si="1"/>
        <v>43835.52642</v>
      </c>
      <c r="G4336" s="6">
        <f t="shared" si="2"/>
        <v>0</v>
      </c>
    </row>
    <row r="4337" ht="14.25" customHeight="1">
      <c r="A4337" s="3">
        <v>40692.0</v>
      </c>
      <c r="B4337" s="3">
        <v>5175.0</v>
      </c>
      <c r="C4337" s="70">
        <v>43912.61771990741</v>
      </c>
      <c r="D4337" s="3">
        <v>9532.0</v>
      </c>
      <c r="E4337" s="4">
        <v>1200.0</v>
      </c>
      <c r="F4337" s="5">
        <f t="shared" si="1"/>
        <v>43831.61139</v>
      </c>
      <c r="G4337" s="6">
        <f t="shared" si="2"/>
        <v>0</v>
      </c>
    </row>
    <row r="4338" ht="14.25" customHeight="1">
      <c r="A4338" s="3">
        <v>40693.0</v>
      </c>
      <c r="B4338" s="3">
        <v>10532.0</v>
      </c>
      <c r="C4338" s="70">
        <v>43912.62307870371</v>
      </c>
      <c r="D4338" s="3">
        <v>2405.0</v>
      </c>
      <c r="E4338" s="4">
        <v>1200.0</v>
      </c>
      <c r="F4338" s="5">
        <f t="shared" si="1"/>
        <v>43891.5691</v>
      </c>
      <c r="G4338" s="6">
        <f t="shared" si="2"/>
        <v>0</v>
      </c>
    </row>
    <row r="4339" ht="14.25" customHeight="1">
      <c r="A4339" s="3">
        <v>40702.0</v>
      </c>
      <c r="B4339" s="3">
        <v>10385.0</v>
      </c>
      <c r="C4339" s="70">
        <v>43912.63248842592</v>
      </c>
      <c r="D4339" s="3">
        <v>2283.0</v>
      </c>
      <c r="E4339" s="4">
        <v>1200.0</v>
      </c>
      <c r="F4339" s="5">
        <f t="shared" si="1"/>
        <v>43834.74572</v>
      </c>
      <c r="G4339" s="6">
        <f t="shared" si="2"/>
        <v>0</v>
      </c>
    </row>
    <row r="4340" ht="14.25" customHeight="1">
      <c r="A4340" s="3">
        <v>40703.0</v>
      </c>
      <c r="B4340" s="3">
        <v>486.0</v>
      </c>
      <c r="C4340" s="70">
        <v>43912.63509259259</v>
      </c>
      <c r="D4340" s="3">
        <v>4758.0</v>
      </c>
      <c r="E4340" s="4">
        <v>1200.0</v>
      </c>
      <c r="F4340" s="5">
        <f t="shared" si="1"/>
        <v>43838.47638</v>
      </c>
      <c r="G4340" s="6">
        <f t="shared" si="2"/>
        <v>0</v>
      </c>
    </row>
    <row r="4341" ht="14.25" customHeight="1">
      <c r="A4341" s="3">
        <v>40708.0</v>
      </c>
      <c r="B4341" s="3">
        <v>2880.0</v>
      </c>
      <c r="C4341" s="70">
        <v>43912.645</v>
      </c>
      <c r="D4341" s="3">
        <v>5994.0</v>
      </c>
      <c r="E4341" s="4">
        <v>1200.0</v>
      </c>
      <c r="F4341" s="5">
        <f t="shared" si="1"/>
        <v>43833.74147</v>
      </c>
      <c r="G4341" s="6">
        <f t="shared" si="2"/>
        <v>0</v>
      </c>
    </row>
    <row r="4342" ht="14.25" customHeight="1">
      <c r="A4342" s="3">
        <v>40713.0</v>
      </c>
      <c r="B4342" s="3">
        <v>2242.0</v>
      </c>
      <c r="C4342" s="70">
        <v>43912.66087962963</v>
      </c>
      <c r="D4342" s="3">
        <v>12160.0</v>
      </c>
      <c r="E4342" s="4">
        <v>1200.0</v>
      </c>
      <c r="F4342" s="5">
        <f t="shared" si="1"/>
        <v>43891.02598</v>
      </c>
      <c r="G4342" s="6">
        <f t="shared" si="2"/>
        <v>0</v>
      </c>
    </row>
    <row r="4343" ht="14.25" customHeight="1">
      <c r="A4343" s="3">
        <v>40716.0</v>
      </c>
      <c r="B4343" s="3">
        <v>10093.0</v>
      </c>
      <c r="C4343" s="70">
        <v>43912.67223379629</v>
      </c>
      <c r="D4343" s="3">
        <v>5994.0</v>
      </c>
      <c r="E4343" s="4">
        <v>1200.0</v>
      </c>
      <c r="F4343" s="5">
        <f t="shared" si="1"/>
        <v>43833.74147</v>
      </c>
      <c r="G4343" s="6">
        <f t="shared" si="2"/>
        <v>0</v>
      </c>
    </row>
    <row r="4344" ht="14.25" customHeight="1">
      <c r="A4344" s="3">
        <v>40723.0</v>
      </c>
      <c r="B4344" s="3">
        <v>7652.0</v>
      </c>
      <c r="C4344" s="70">
        <v>43912.68435185185</v>
      </c>
      <c r="D4344" s="3">
        <v>13817.0</v>
      </c>
      <c r="E4344" s="4">
        <v>1200.0</v>
      </c>
      <c r="F4344" s="5">
        <f t="shared" si="1"/>
        <v>43891.13111</v>
      </c>
      <c r="G4344" s="6">
        <f t="shared" si="2"/>
        <v>0</v>
      </c>
    </row>
    <row r="4345" ht="14.25" customHeight="1">
      <c r="A4345" s="3">
        <v>40729.0</v>
      </c>
      <c r="B4345" s="3">
        <v>3518.0</v>
      </c>
      <c r="C4345" s="70">
        <v>43912.68472222222</v>
      </c>
      <c r="D4345" s="3">
        <v>8436.0</v>
      </c>
      <c r="E4345" s="4">
        <v>1200.0</v>
      </c>
      <c r="F4345" s="5">
        <f t="shared" si="1"/>
        <v>43862.02968</v>
      </c>
      <c r="G4345" s="6">
        <f t="shared" si="2"/>
        <v>0</v>
      </c>
    </row>
    <row r="4346" ht="14.25" customHeight="1">
      <c r="A4346" s="3">
        <v>40735.0</v>
      </c>
      <c r="B4346" s="3">
        <v>10641.0</v>
      </c>
      <c r="C4346" s="70">
        <v>43912.68983796296</v>
      </c>
      <c r="D4346" s="3">
        <v>2283.0</v>
      </c>
      <c r="E4346" s="4">
        <v>1200.0</v>
      </c>
      <c r="F4346" s="5">
        <f t="shared" si="1"/>
        <v>43834.74572</v>
      </c>
      <c r="G4346" s="6">
        <f t="shared" si="2"/>
        <v>0</v>
      </c>
    </row>
    <row r="4347" ht="14.25" customHeight="1">
      <c r="A4347" s="3">
        <v>40742.0</v>
      </c>
      <c r="B4347" s="3">
        <v>5299.0</v>
      </c>
      <c r="C4347" s="70">
        <v>43912.70759259259</v>
      </c>
      <c r="D4347" s="3">
        <v>6353.0</v>
      </c>
      <c r="E4347" s="4">
        <v>1200.0</v>
      </c>
      <c r="F4347" s="5">
        <f t="shared" si="1"/>
        <v>43891.16001</v>
      </c>
      <c r="G4347" s="6">
        <f t="shared" si="2"/>
        <v>0</v>
      </c>
    </row>
    <row r="4348" ht="14.25" customHeight="1">
      <c r="A4348" s="3">
        <v>40752.0</v>
      </c>
      <c r="B4348" s="3">
        <v>7627.0</v>
      </c>
      <c r="C4348" s="70">
        <v>43912.7181712963</v>
      </c>
      <c r="D4348" s="3">
        <v>8508.0</v>
      </c>
      <c r="E4348" s="4">
        <v>1200.0</v>
      </c>
      <c r="F4348" s="5">
        <f t="shared" si="1"/>
        <v>43831.42667</v>
      </c>
      <c r="G4348" s="6">
        <f t="shared" si="2"/>
        <v>0</v>
      </c>
    </row>
    <row r="4349" ht="14.25" customHeight="1">
      <c r="A4349" s="3">
        <v>40758.0</v>
      </c>
      <c r="B4349" s="3">
        <v>4722.0</v>
      </c>
      <c r="C4349" s="70">
        <v>43912.72854166666</v>
      </c>
      <c r="D4349" s="3">
        <v>9531.0</v>
      </c>
      <c r="E4349" s="4">
        <v>1200.0</v>
      </c>
      <c r="F4349" s="5">
        <f t="shared" si="1"/>
        <v>43833.32997</v>
      </c>
      <c r="G4349" s="6">
        <f t="shared" si="2"/>
        <v>0</v>
      </c>
    </row>
    <row r="4350" ht="14.25" customHeight="1">
      <c r="A4350" s="3">
        <v>40760.0</v>
      </c>
      <c r="B4350" s="3">
        <v>7420.0</v>
      </c>
      <c r="C4350" s="70">
        <v>43912.74253472222</v>
      </c>
      <c r="D4350" s="3">
        <v>5994.0</v>
      </c>
      <c r="E4350" s="4">
        <v>1200.0</v>
      </c>
      <c r="F4350" s="5">
        <f t="shared" si="1"/>
        <v>43833.74147</v>
      </c>
      <c r="G4350" s="6">
        <f t="shared" si="2"/>
        <v>0</v>
      </c>
    </row>
    <row r="4351" ht="14.25" customHeight="1">
      <c r="A4351" s="3">
        <v>40766.0</v>
      </c>
      <c r="B4351" s="3">
        <v>471.0</v>
      </c>
      <c r="C4351" s="70">
        <v>43912.75488425926</v>
      </c>
      <c r="D4351" s="3">
        <v>13817.0</v>
      </c>
      <c r="E4351" s="4">
        <v>1200.0</v>
      </c>
      <c r="F4351" s="5">
        <f t="shared" si="1"/>
        <v>43891.13111</v>
      </c>
      <c r="G4351" s="6">
        <f t="shared" si="2"/>
        <v>0</v>
      </c>
    </row>
    <row r="4352" ht="14.25" customHeight="1">
      <c r="A4352" s="3">
        <v>40772.0</v>
      </c>
      <c r="B4352" s="3">
        <v>1502.0</v>
      </c>
      <c r="C4352" s="70">
        <v>43912.76060185185</v>
      </c>
      <c r="D4352" s="3">
        <v>5484.0</v>
      </c>
      <c r="E4352" s="4">
        <v>1200.0</v>
      </c>
      <c r="F4352" s="5">
        <f t="shared" si="1"/>
        <v>43862.51968</v>
      </c>
      <c r="G4352" s="6">
        <f t="shared" si="2"/>
        <v>0</v>
      </c>
    </row>
    <row r="4353" ht="14.25" customHeight="1">
      <c r="A4353" s="3">
        <v>40779.0</v>
      </c>
      <c r="B4353" s="3">
        <v>9723.0</v>
      </c>
      <c r="C4353" s="70">
        <v>43912.77273148148</v>
      </c>
      <c r="D4353" s="3">
        <v>11486.0</v>
      </c>
      <c r="E4353" s="4">
        <v>1200.0</v>
      </c>
      <c r="F4353" s="5">
        <f t="shared" si="1"/>
        <v>43862.19212</v>
      </c>
      <c r="G4353" s="6">
        <f t="shared" si="2"/>
        <v>0</v>
      </c>
    </row>
    <row r="4354" ht="14.25" customHeight="1">
      <c r="A4354" s="3">
        <v>40788.0</v>
      </c>
      <c r="B4354" s="3">
        <v>7306.0</v>
      </c>
      <c r="C4354" s="70">
        <v>43912.78314814815</v>
      </c>
      <c r="D4354" s="3">
        <v>11726.0</v>
      </c>
      <c r="E4354" s="4">
        <v>0.0</v>
      </c>
      <c r="F4354" s="5">
        <f t="shared" si="1"/>
        <v>43835.52642</v>
      </c>
      <c r="G4354" s="6">
        <f t="shared" si="2"/>
        <v>0</v>
      </c>
    </row>
    <row r="4355" ht="14.25" customHeight="1">
      <c r="A4355" s="3">
        <v>40794.0</v>
      </c>
      <c r="B4355" s="3">
        <v>8723.0</v>
      </c>
      <c r="C4355" s="70">
        <v>43912.81793981481</v>
      </c>
      <c r="D4355" s="3">
        <v>10111.0</v>
      </c>
      <c r="E4355" s="4">
        <v>1200.0</v>
      </c>
      <c r="F4355" s="5">
        <f t="shared" si="1"/>
        <v>43891.16563</v>
      </c>
      <c r="G4355" s="6">
        <f t="shared" si="2"/>
        <v>0</v>
      </c>
    </row>
    <row r="4356" ht="14.25" customHeight="1">
      <c r="A4356" s="3">
        <v>40801.0</v>
      </c>
      <c r="B4356" s="3">
        <v>12431.0</v>
      </c>
      <c r="C4356" s="70">
        <v>43912.81965277778</v>
      </c>
      <c r="D4356" s="3">
        <v>5484.0</v>
      </c>
      <c r="E4356" s="4">
        <v>1200.0</v>
      </c>
      <c r="F4356" s="5">
        <f t="shared" si="1"/>
        <v>43862.51968</v>
      </c>
      <c r="G4356" s="6">
        <f t="shared" si="2"/>
        <v>0</v>
      </c>
    </row>
    <row r="4357" ht="14.25" customHeight="1">
      <c r="A4357" s="3">
        <v>40808.0</v>
      </c>
      <c r="B4357" s="3">
        <v>2723.0</v>
      </c>
      <c r="C4357" s="70">
        <v>43912.83568287037</v>
      </c>
      <c r="D4357" s="3">
        <v>6844.0</v>
      </c>
      <c r="E4357" s="4">
        <v>1200.0</v>
      </c>
      <c r="F4357" s="5">
        <f t="shared" si="1"/>
        <v>43891.22446</v>
      </c>
      <c r="G4357" s="6">
        <f t="shared" si="2"/>
        <v>0</v>
      </c>
    </row>
    <row r="4358" ht="14.25" customHeight="1">
      <c r="A4358" s="3">
        <v>40818.0</v>
      </c>
      <c r="B4358" s="3">
        <v>10924.0</v>
      </c>
      <c r="C4358" s="70">
        <v>43912.89347222223</v>
      </c>
      <c r="D4358" s="3">
        <v>8930.0</v>
      </c>
      <c r="E4358" s="4">
        <v>1200.0</v>
      </c>
      <c r="F4358" s="5">
        <f t="shared" si="1"/>
        <v>43833.2092</v>
      </c>
      <c r="G4358" s="6">
        <f t="shared" si="2"/>
        <v>0</v>
      </c>
    </row>
    <row r="4359" ht="14.25" customHeight="1">
      <c r="A4359" s="3">
        <v>40824.0</v>
      </c>
      <c r="B4359" s="3">
        <v>511.0</v>
      </c>
      <c r="C4359" s="70">
        <v>43912.90467592593</v>
      </c>
      <c r="D4359" s="3">
        <v>8064.0</v>
      </c>
      <c r="E4359" s="4">
        <v>1200.0</v>
      </c>
      <c r="F4359" s="5">
        <f t="shared" si="1"/>
        <v>43832.8762</v>
      </c>
      <c r="G4359" s="6">
        <f t="shared" si="2"/>
        <v>0</v>
      </c>
    </row>
    <row r="4360" ht="14.25" customHeight="1">
      <c r="A4360" s="3">
        <v>40826.0</v>
      </c>
      <c r="B4360" s="3">
        <v>511.0</v>
      </c>
      <c r="C4360" s="70">
        <v>43912.90733796296</v>
      </c>
      <c r="D4360" s="3">
        <v>8404.0</v>
      </c>
      <c r="E4360" s="4">
        <v>1200.0</v>
      </c>
      <c r="F4360" s="5">
        <f t="shared" si="1"/>
        <v>43862.85161</v>
      </c>
      <c r="G4360" s="6">
        <f t="shared" si="2"/>
        <v>0</v>
      </c>
    </row>
    <row r="4361" ht="14.25" customHeight="1">
      <c r="A4361" s="3">
        <v>40832.0</v>
      </c>
      <c r="B4361" s="3">
        <v>8723.0</v>
      </c>
      <c r="C4361" s="70">
        <v>43912.91420138889</v>
      </c>
      <c r="D4361" s="3">
        <v>10304.0</v>
      </c>
      <c r="E4361" s="4">
        <v>1200.0</v>
      </c>
      <c r="F4361" s="5">
        <f t="shared" si="1"/>
        <v>43891.91823</v>
      </c>
      <c r="G4361" s="6">
        <f t="shared" si="2"/>
        <v>0</v>
      </c>
    </row>
    <row r="4362" ht="14.25" customHeight="1">
      <c r="A4362" s="3">
        <v>40837.0</v>
      </c>
      <c r="B4362" s="3">
        <v>13221.0</v>
      </c>
      <c r="C4362" s="70">
        <v>43912.94341435185</v>
      </c>
      <c r="D4362" s="3">
        <v>1570.0</v>
      </c>
      <c r="E4362" s="4">
        <v>1200.0</v>
      </c>
      <c r="F4362" s="5">
        <f t="shared" si="1"/>
        <v>43891.10543</v>
      </c>
      <c r="G4362" s="6">
        <f t="shared" si="2"/>
        <v>0</v>
      </c>
    </row>
    <row r="4363" ht="14.25" customHeight="1">
      <c r="A4363" s="3">
        <v>40840.0</v>
      </c>
      <c r="B4363" s="3">
        <v>6081.0</v>
      </c>
      <c r="C4363" s="70">
        <v>43912.95276620371</v>
      </c>
      <c r="D4363" s="3">
        <v>13631.0</v>
      </c>
      <c r="E4363" s="4">
        <v>1200.0</v>
      </c>
      <c r="F4363" s="5">
        <f t="shared" si="1"/>
        <v>43863.31344</v>
      </c>
      <c r="G4363" s="6">
        <f t="shared" si="2"/>
        <v>0</v>
      </c>
    </row>
    <row r="4364" ht="14.25" customHeight="1">
      <c r="A4364" s="3">
        <v>40842.0</v>
      </c>
      <c r="B4364" s="3">
        <v>13612.0</v>
      </c>
      <c r="C4364" s="70">
        <v>43912.95615740741</v>
      </c>
      <c r="D4364" s="3">
        <v>3821.0</v>
      </c>
      <c r="E4364" s="4">
        <v>1200.0</v>
      </c>
      <c r="F4364" s="5">
        <f t="shared" si="1"/>
        <v>43835.01995</v>
      </c>
      <c r="G4364" s="6">
        <f t="shared" si="2"/>
        <v>0</v>
      </c>
    </row>
    <row r="4365" ht="14.25" customHeight="1">
      <c r="A4365" s="3">
        <v>40843.0</v>
      </c>
      <c r="B4365" s="3">
        <v>860.0</v>
      </c>
      <c r="C4365" s="70">
        <v>43912.95912037037</v>
      </c>
      <c r="D4365" s="3">
        <v>1570.0</v>
      </c>
      <c r="E4365" s="4">
        <v>1200.0</v>
      </c>
      <c r="F4365" s="5">
        <f t="shared" si="1"/>
        <v>43891.10543</v>
      </c>
      <c r="G4365" s="6">
        <f t="shared" si="2"/>
        <v>0</v>
      </c>
    </row>
    <row r="4366" ht="14.25" customHeight="1">
      <c r="A4366" s="3">
        <v>40845.0</v>
      </c>
      <c r="B4366" s="3">
        <v>2961.0</v>
      </c>
      <c r="C4366" s="70">
        <v>43912.96890046296</v>
      </c>
      <c r="D4366" s="3">
        <v>7062.0</v>
      </c>
      <c r="E4366" s="4">
        <v>1200.0</v>
      </c>
      <c r="F4366" s="5">
        <f t="shared" si="1"/>
        <v>43832.0402</v>
      </c>
      <c r="G4366" s="6">
        <f t="shared" si="2"/>
        <v>0</v>
      </c>
    </row>
    <row r="4367" ht="14.25" customHeight="1">
      <c r="A4367" s="3">
        <v>40849.0</v>
      </c>
      <c r="B4367" s="3">
        <v>7354.0</v>
      </c>
      <c r="C4367" s="70">
        <v>43912.97101851852</v>
      </c>
      <c r="D4367" s="3">
        <v>12504.0</v>
      </c>
      <c r="E4367" s="4">
        <v>1200.0</v>
      </c>
      <c r="F4367" s="5">
        <f t="shared" si="1"/>
        <v>43833.39757</v>
      </c>
      <c r="G4367" s="6">
        <f t="shared" si="2"/>
        <v>0</v>
      </c>
    </row>
    <row r="4368" ht="14.25" customHeight="1">
      <c r="A4368" s="3">
        <v>40853.0</v>
      </c>
      <c r="B4368" s="3">
        <v>8293.0</v>
      </c>
      <c r="C4368" s="70">
        <v>43912.97136574074</v>
      </c>
      <c r="D4368" s="3">
        <v>6353.0</v>
      </c>
      <c r="E4368" s="4">
        <v>1200.0</v>
      </c>
      <c r="F4368" s="5">
        <f t="shared" si="1"/>
        <v>43891.16001</v>
      </c>
      <c r="G4368" s="6">
        <f t="shared" si="2"/>
        <v>0</v>
      </c>
    </row>
    <row r="4369" ht="14.25" customHeight="1">
      <c r="A4369" s="3">
        <v>40859.0</v>
      </c>
      <c r="B4369" s="3">
        <v>2430.0</v>
      </c>
      <c r="C4369" s="70">
        <v>43912.99972222222</v>
      </c>
      <c r="D4369" s="3">
        <v>5484.0</v>
      </c>
      <c r="E4369" s="4">
        <v>1200.0</v>
      </c>
      <c r="F4369" s="5">
        <f t="shared" si="1"/>
        <v>43862.51968</v>
      </c>
      <c r="G4369" s="6">
        <f t="shared" si="2"/>
        <v>0</v>
      </c>
    </row>
    <row r="4370" ht="14.25" customHeight="1">
      <c r="A4370" s="3">
        <v>40862.0</v>
      </c>
      <c r="B4370" s="3">
        <v>10778.0</v>
      </c>
      <c r="C4370" s="70">
        <v>43913.02356481482</v>
      </c>
      <c r="D4370" s="3">
        <v>7878.0</v>
      </c>
      <c r="E4370" s="4">
        <v>1200.0</v>
      </c>
      <c r="F4370" s="5">
        <f t="shared" si="1"/>
        <v>43891.07046</v>
      </c>
      <c r="G4370" s="6">
        <f t="shared" si="2"/>
        <v>0</v>
      </c>
    </row>
    <row r="4371" ht="14.25" customHeight="1">
      <c r="A4371" s="3">
        <v>40863.0</v>
      </c>
      <c r="B4371" s="3">
        <v>6269.0</v>
      </c>
      <c r="C4371" s="70">
        <v>43913.02731481481</v>
      </c>
      <c r="D4371" s="3">
        <v>12776.0</v>
      </c>
      <c r="E4371" s="4">
        <v>1200.0</v>
      </c>
      <c r="F4371" s="5">
        <f t="shared" si="1"/>
        <v>43838.51556</v>
      </c>
      <c r="G4371" s="6">
        <f t="shared" si="2"/>
        <v>0</v>
      </c>
    </row>
    <row r="4372" ht="14.25" customHeight="1">
      <c r="A4372" s="3">
        <v>40865.0</v>
      </c>
      <c r="B4372" s="3">
        <v>13404.0</v>
      </c>
      <c r="C4372" s="70">
        <v>43913.04778935185</v>
      </c>
      <c r="D4372" s="3">
        <v>3821.0</v>
      </c>
      <c r="E4372" s="4">
        <v>1200.0</v>
      </c>
      <c r="F4372" s="5">
        <f t="shared" si="1"/>
        <v>43835.01995</v>
      </c>
      <c r="G4372" s="6">
        <f t="shared" si="2"/>
        <v>0</v>
      </c>
    </row>
    <row r="4373" ht="14.25" customHeight="1">
      <c r="A4373" s="3">
        <v>40869.0</v>
      </c>
      <c r="B4373" s="3">
        <v>3757.0</v>
      </c>
      <c r="C4373" s="70">
        <v>43913.0559375</v>
      </c>
      <c r="D4373" s="3">
        <v>3821.0</v>
      </c>
      <c r="E4373" s="4">
        <v>1200.0</v>
      </c>
      <c r="F4373" s="5">
        <f t="shared" si="1"/>
        <v>43835.01995</v>
      </c>
      <c r="G4373" s="6">
        <f t="shared" si="2"/>
        <v>0</v>
      </c>
    </row>
    <row r="4374" ht="14.25" customHeight="1">
      <c r="A4374" s="3">
        <v>40873.0</v>
      </c>
      <c r="B4374" s="3">
        <v>3901.0</v>
      </c>
      <c r="C4374" s="70">
        <v>43913.06490740741</v>
      </c>
      <c r="D4374" s="3">
        <v>12264.0</v>
      </c>
      <c r="E4374" s="4">
        <v>0.0</v>
      </c>
      <c r="F4374" s="5">
        <f t="shared" si="1"/>
        <v>43862.54256</v>
      </c>
      <c r="G4374" s="6">
        <f t="shared" si="2"/>
        <v>0</v>
      </c>
    </row>
    <row r="4375" ht="14.25" customHeight="1">
      <c r="A4375" s="3">
        <v>40879.0</v>
      </c>
      <c r="B4375" s="3">
        <v>6191.0</v>
      </c>
      <c r="C4375" s="70">
        <v>43913.09829861111</v>
      </c>
      <c r="D4375" s="3">
        <v>5994.0</v>
      </c>
      <c r="E4375" s="4">
        <v>1200.0</v>
      </c>
      <c r="F4375" s="5">
        <f t="shared" si="1"/>
        <v>43833.74147</v>
      </c>
      <c r="G4375" s="6">
        <f t="shared" si="2"/>
        <v>0</v>
      </c>
    </row>
    <row r="4376" ht="14.25" customHeight="1">
      <c r="A4376" s="3">
        <v>40885.0</v>
      </c>
      <c r="B4376" s="3">
        <v>8412.0</v>
      </c>
      <c r="C4376" s="70">
        <v>43913.10543981481</v>
      </c>
      <c r="D4376" s="3">
        <v>10783.0</v>
      </c>
      <c r="E4376" s="4">
        <v>1200.0</v>
      </c>
      <c r="F4376" s="5">
        <f t="shared" si="1"/>
        <v>43862.8385</v>
      </c>
      <c r="G4376" s="6">
        <f t="shared" si="2"/>
        <v>0</v>
      </c>
    </row>
    <row r="4377" ht="14.25" customHeight="1">
      <c r="A4377" s="3">
        <v>40886.0</v>
      </c>
      <c r="B4377" s="3">
        <v>2897.0</v>
      </c>
      <c r="C4377" s="70">
        <v>43913.11547453704</v>
      </c>
      <c r="D4377" s="3">
        <v>2283.0</v>
      </c>
      <c r="E4377" s="4">
        <v>1200.0</v>
      </c>
      <c r="F4377" s="5">
        <f t="shared" si="1"/>
        <v>43834.74572</v>
      </c>
      <c r="G4377" s="6">
        <f t="shared" si="2"/>
        <v>0</v>
      </c>
    </row>
    <row r="4378" ht="14.25" customHeight="1">
      <c r="A4378" s="3">
        <v>40887.0</v>
      </c>
      <c r="B4378" s="3">
        <v>11682.0</v>
      </c>
      <c r="C4378" s="70">
        <v>43913.12043981482</v>
      </c>
      <c r="D4378" s="3">
        <v>6353.0</v>
      </c>
      <c r="E4378" s="4">
        <v>960.0</v>
      </c>
      <c r="F4378" s="5">
        <f t="shared" si="1"/>
        <v>43891.16001</v>
      </c>
      <c r="G4378" s="6">
        <f t="shared" si="2"/>
        <v>0</v>
      </c>
    </row>
    <row r="4379" ht="14.25" customHeight="1">
      <c r="A4379" s="3">
        <v>40893.0</v>
      </c>
      <c r="B4379" s="3">
        <v>8965.0</v>
      </c>
      <c r="C4379" s="70">
        <v>43913.125625</v>
      </c>
      <c r="D4379" s="3">
        <v>4758.0</v>
      </c>
      <c r="E4379" s="4">
        <v>1200.0</v>
      </c>
      <c r="F4379" s="5">
        <f t="shared" si="1"/>
        <v>43838.47638</v>
      </c>
      <c r="G4379" s="6">
        <f t="shared" si="2"/>
        <v>0</v>
      </c>
    </row>
    <row r="4380" ht="14.25" customHeight="1">
      <c r="A4380" s="3">
        <v>40896.0</v>
      </c>
      <c r="B4380" s="3">
        <v>1651.0</v>
      </c>
      <c r="C4380" s="70">
        <v>43913.13289351852</v>
      </c>
      <c r="D4380" s="3">
        <v>6844.0</v>
      </c>
      <c r="E4380" s="4">
        <v>0.0</v>
      </c>
      <c r="F4380" s="5">
        <f t="shared" si="1"/>
        <v>43891.22446</v>
      </c>
      <c r="G4380" s="6">
        <f t="shared" si="2"/>
        <v>0</v>
      </c>
    </row>
    <row r="4381" ht="14.25" customHeight="1">
      <c r="A4381" s="3">
        <v>40901.0</v>
      </c>
      <c r="B4381" s="3">
        <v>2585.0</v>
      </c>
      <c r="C4381" s="70">
        <v>43913.13719907407</v>
      </c>
      <c r="D4381" s="3">
        <v>4758.0</v>
      </c>
      <c r="E4381" s="4">
        <v>1200.0</v>
      </c>
      <c r="F4381" s="5">
        <f t="shared" si="1"/>
        <v>43838.47638</v>
      </c>
      <c r="G4381" s="6">
        <f t="shared" si="2"/>
        <v>0</v>
      </c>
    </row>
    <row r="4382" ht="14.25" customHeight="1">
      <c r="A4382" s="3">
        <v>40904.0</v>
      </c>
      <c r="B4382" s="3">
        <v>12602.0</v>
      </c>
      <c r="C4382" s="70">
        <v>43913.17430555556</v>
      </c>
      <c r="D4382" s="3">
        <v>9356.0</v>
      </c>
      <c r="E4382" s="4">
        <v>1200.0</v>
      </c>
      <c r="F4382" s="5">
        <f t="shared" si="1"/>
        <v>43862.70714</v>
      </c>
      <c r="G4382" s="6">
        <f t="shared" si="2"/>
        <v>0</v>
      </c>
    </row>
    <row r="4383" ht="14.25" customHeight="1">
      <c r="A4383" s="3">
        <v>40910.0</v>
      </c>
      <c r="B4383" s="3">
        <v>3453.0</v>
      </c>
      <c r="C4383" s="70">
        <v>43913.17870370371</v>
      </c>
      <c r="D4383" s="3">
        <v>12711.0</v>
      </c>
      <c r="E4383" s="4">
        <v>1200.0</v>
      </c>
      <c r="F4383" s="5">
        <f t="shared" si="1"/>
        <v>43862.75604</v>
      </c>
      <c r="G4383" s="6">
        <f t="shared" si="2"/>
        <v>0</v>
      </c>
    </row>
    <row r="4384" ht="14.25" customHeight="1">
      <c r="A4384" s="3">
        <v>40917.0</v>
      </c>
      <c r="B4384" s="3">
        <v>210.0</v>
      </c>
      <c r="C4384" s="70">
        <v>43913.20168981481</v>
      </c>
      <c r="D4384" s="3">
        <v>3528.0</v>
      </c>
      <c r="E4384" s="4">
        <v>960.0</v>
      </c>
      <c r="F4384" s="5">
        <f t="shared" si="1"/>
        <v>43832.25354</v>
      </c>
      <c r="G4384" s="6">
        <f t="shared" si="2"/>
        <v>0</v>
      </c>
    </row>
    <row r="4385" ht="14.25" customHeight="1">
      <c r="A4385" s="3">
        <v>40920.0</v>
      </c>
      <c r="B4385" s="3">
        <v>1512.0</v>
      </c>
      <c r="C4385" s="70">
        <v>43913.22657407408</v>
      </c>
      <c r="D4385" s="3">
        <v>1241.0</v>
      </c>
      <c r="E4385" s="4">
        <v>1200.0</v>
      </c>
      <c r="F4385" s="5">
        <f t="shared" si="1"/>
        <v>43862.25888</v>
      </c>
      <c r="G4385" s="6">
        <f t="shared" si="2"/>
        <v>0</v>
      </c>
    </row>
    <row r="4386" ht="14.25" customHeight="1">
      <c r="A4386" s="3">
        <v>40921.0</v>
      </c>
      <c r="B4386" s="3">
        <v>8425.0</v>
      </c>
      <c r="C4386" s="70">
        <v>43913.24391203704</v>
      </c>
      <c r="D4386" s="3">
        <v>10111.0</v>
      </c>
      <c r="E4386" s="4">
        <v>1200.0</v>
      </c>
      <c r="F4386" s="5">
        <f t="shared" si="1"/>
        <v>43891.16563</v>
      </c>
      <c r="G4386" s="6">
        <f t="shared" si="2"/>
        <v>0</v>
      </c>
    </row>
    <row r="4387" ht="14.25" customHeight="1">
      <c r="A4387" s="3">
        <v>40925.0</v>
      </c>
      <c r="B4387" s="3">
        <v>5694.0</v>
      </c>
      <c r="C4387" s="70">
        <v>43913.24543981482</v>
      </c>
      <c r="D4387" s="3">
        <v>2283.0</v>
      </c>
      <c r="E4387" s="4">
        <v>0.0</v>
      </c>
      <c r="F4387" s="5">
        <f t="shared" si="1"/>
        <v>43834.74572</v>
      </c>
      <c r="G4387" s="6">
        <f t="shared" si="2"/>
        <v>0</v>
      </c>
    </row>
    <row r="4388" ht="14.25" customHeight="1">
      <c r="A4388" s="3">
        <v>40928.0</v>
      </c>
      <c r="B4388" s="3">
        <v>11462.0</v>
      </c>
      <c r="C4388" s="70">
        <v>43913.25116898148</v>
      </c>
      <c r="D4388" s="3">
        <v>5965.0</v>
      </c>
      <c r="E4388" s="4">
        <v>1200.0</v>
      </c>
      <c r="F4388" s="5">
        <f t="shared" si="1"/>
        <v>43891.18019</v>
      </c>
      <c r="G4388" s="6">
        <f t="shared" si="2"/>
        <v>0</v>
      </c>
    </row>
    <row r="4389" ht="14.25" customHeight="1">
      <c r="A4389" s="3">
        <v>40935.0</v>
      </c>
      <c r="B4389" s="3">
        <v>1162.0</v>
      </c>
      <c r="C4389" s="70">
        <v>43913.2609375</v>
      </c>
      <c r="D4389" s="3">
        <v>12160.0</v>
      </c>
      <c r="E4389" s="4">
        <v>1200.0</v>
      </c>
      <c r="F4389" s="5">
        <f t="shared" si="1"/>
        <v>43891.02598</v>
      </c>
      <c r="G4389" s="6">
        <f t="shared" si="2"/>
        <v>0</v>
      </c>
    </row>
    <row r="4390" ht="14.25" customHeight="1">
      <c r="A4390" s="3">
        <v>40944.0</v>
      </c>
      <c r="B4390" s="3">
        <v>11343.0</v>
      </c>
      <c r="C4390" s="70">
        <v>43913.27241898148</v>
      </c>
      <c r="D4390" s="3">
        <v>6266.0</v>
      </c>
      <c r="E4390" s="4">
        <v>1200.0</v>
      </c>
      <c r="F4390" s="5">
        <f t="shared" si="1"/>
        <v>43863.60212</v>
      </c>
      <c r="G4390" s="6">
        <f t="shared" si="2"/>
        <v>0</v>
      </c>
    </row>
    <row r="4391" ht="14.25" customHeight="1">
      <c r="A4391" s="3">
        <v>40946.0</v>
      </c>
      <c r="B4391" s="3">
        <v>9692.0</v>
      </c>
      <c r="C4391" s="70">
        <v>43913.2821875</v>
      </c>
      <c r="D4391" s="3">
        <v>4891.0</v>
      </c>
      <c r="E4391" s="4">
        <v>1200.0</v>
      </c>
      <c r="F4391" s="5">
        <f t="shared" si="1"/>
        <v>43862.1055</v>
      </c>
      <c r="G4391" s="6">
        <f t="shared" si="2"/>
        <v>0</v>
      </c>
    </row>
    <row r="4392" ht="14.25" customHeight="1">
      <c r="A4392" s="3">
        <v>40953.0</v>
      </c>
      <c r="B4392" s="3">
        <v>2948.0</v>
      </c>
      <c r="C4392" s="70">
        <v>43913.31049768518</v>
      </c>
      <c r="D4392" s="3">
        <v>5484.0</v>
      </c>
      <c r="E4392" s="4">
        <v>1200.0</v>
      </c>
      <c r="F4392" s="5">
        <f t="shared" si="1"/>
        <v>43862.51968</v>
      </c>
      <c r="G4392" s="6">
        <f t="shared" si="2"/>
        <v>0</v>
      </c>
    </row>
    <row r="4393" ht="14.25" customHeight="1">
      <c r="A4393" s="3">
        <v>40957.0</v>
      </c>
      <c r="B4393" s="3">
        <v>11614.0</v>
      </c>
      <c r="C4393" s="70">
        <v>43913.31327546296</v>
      </c>
      <c r="D4393" s="3">
        <v>12030.0</v>
      </c>
      <c r="E4393" s="4">
        <v>1200.0</v>
      </c>
      <c r="F4393" s="5">
        <f t="shared" si="1"/>
        <v>43832.41263</v>
      </c>
      <c r="G4393" s="6">
        <f t="shared" si="2"/>
        <v>0</v>
      </c>
    </row>
    <row r="4394" ht="14.25" customHeight="1">
      <c r="A4394" s="3">
        <v>40958.0</v>
      </c>
      <c r="B4394" s="3">
        <v>4520.0</v>
      </c>
      <c r="C4394" s="70">
        <v>43913.3152662037</v>
      </c>
      <c r="D4394" s="3">
        <v>12504.0</v>
      </c>
      <c r="E4394" s="4">
        <v>1200.0</v>
      </c>
      <c r="F4394" s="5">
        <f t="shared" si="1"/>
        <v>43833.39757</v>
      </c>
      <c r="G4394" s="6">
        <f t="shared" si="2"/>
        <v>0</v>
      </c>
    </row>
    <row r="4395" ht="14.25" customHeight="1">
      <c r="A4395" s="3">
        <v>40964.0</v>
      </c>
      <c r="B4395" s="3">
        <v>12251.0</v>
      </c>
      <c r="C4395" s="70">
        <v>43913.31811342593</v>
      </c>
      <c r="D4395" s="3">
        <v>5994.0</v>
      </c>
      <c r="E4395" s="4">
        <v>1200.0</v>
      </c>
      <c r="F4395" s="5">
        <f t="shared" si="1"/>
        <v>43833.74147</v>
      </c>
      <c r="G4395" s="6">
        <f t="shared" si="2"/>
        <v>0</v>
      </c>
    </row>
    <row r="4396" ht="14.25" customHeight="1">
      <c r="A4396" s="3">
        <v>40968.0</v>
      </c>
      <c r="B4396" s="3">
        <v>1851.0</v>
      </c>
      <c r="C4396" s="70">
        <v>43913.31962962963</v>
      </c>
      <c r="D4396" s="3">
        <v>13817.0</v>
      </c>
      <c r="E4396" s="4">
        <v>960.0</v>
      </c>
      <c r="F4396" s="5">
        <f t="shared" si="1"/>
        <v>43891.13111</v>
      </c>
      <c r="G4396" s="6">
        <f t="shared" si="2"/>
        <v>0</v>
      </c>
    </row>
    <row r="4397" ht="14.25" customHeight="1">
      <c r="A4397" s="3">
        <v>40975.0</v>
      </c>
      <c r="B4397" s="3">
        <v>9615.0</v>
      </c>
      <c r="C4397" s="70">
        <v>43913.32599537037</v>
      </c>
      <c r="D4397" s="3">
        <v>9667.0</v>
      </c>
      <c r="E4397" s="4">
        <v>1200.0</v>
      </c>
      <c r="F4397" s="5">
        <f t="shared" si="1"/>
        <v>43834.61546</v>
      </c>
      <c r="G4397" s="6">
        <f t="shared" si="2"/>
        <v>0</v>
      </c>
    </row>
    <row r="4398" ht="14.25" customHeight="1">
      <c r="A4398" s="3">
        <v>40977.0</v>
      </c>
      <c r="B4398" s="3">
        <v>11344.0</v>
      </c>
      <c r="C4398" s="70">
        <v>43913.3302662037</v>
      </c>
      <c r="D4398" s="3">
        <v>11900.0</v>
      </c>
      <c r="E4398" s="4">
        <v>1200.0</v>
      </c>
      <c r="F4398" s="5">
        <f t="shared" si="1"/>
        <v>43862.29545</v>
      </c>
      <c r="G4398" s="6">
        <f t="shared" si="2"/>
        <v>0</v>
      </c>
    </row>
    <row r="4399" ht="14.25" customHeight="1">
      <c r="A4399" s="3">
        <v>40984.0</v>
      </c>
      <c r="B4399" s="3">
        <v>2462.0</v>
      </c>
      <c r="C4399" s="70">
        <v>43913.33519675926</v>
      </c>
      <c r="D4399" s="3">
        <v>13817.0</v>
      </c>
      <c r="E4399" s="4">
        <v>1200.0</v>
      </c>
      <c r="F4399" s="5">
        <f t="shared" si="1"/>
        <v>43891.13111</v>
      </c>
      <c r="G4399" s="6">
        <f t="shared" si="2"/>
        <v>0</v>
      </c>
    </row>
    <row r="4400" ht="14.25" customHeight="1">
      <c r="A4400" s="3">
        <v>40985.0</v>
      </c>
      <c r="B4400" s="3">
        <v>12289.0</v>
      </c>
      <c r="C4400" s="70">
        <v>43913.34777777778</v>
      </c>
      <c r="D4400" s="3">
        <v>5484.0</v>
      </c>
      <c r="E4400" s="4">
        <v>1200.0</v>
      </c>
      <c r="F4400" s="5">
        <f t="shared" si="1"/>
        <v>43862.51968</v>
      </c>
      <c r="G4400" s="6">
        <f t="shared" si="2"/>
        <v>0</v>
      </c>
    </row>
    <row r="4401" ht="14.25" customHeight="1">
      <c r="A4401" s="3">
        <v>40990.0</v>
      </c>
      <c r="B4401" s="3">
        <v>2380.0</v>
      </c>
      <c r="C4401" s="70">
        <v>43913.36778935185</v>
      </c>
      <c r="D4401" s="3">
        <v>8404.0</v>
      </c>
      <c r="E4401" s="4">
        <v>1200.0</v>
      </c>
      <c r="F4401" s="5">
        <f t="shared" si="1"/>
        <v>43862.85161</v>
      </c>
      <c r="G4401" s="6">
        <f t="shared" si="2"/>
        <v>0</v>
      </c>
    </row>
    <row r="4402" ht="14.25" customHeight="1">
      <c r="A4402" s="3">
        <v>40994.0</v>
      </c>
      <c r="B4402" s="3">
        <v>13626.0</v>
      </c>
      <c r="C4402" s="70">
        <v>43913.37737268519</v>
      </c>
      <c r="D4402" s="3">
        <v>11791.0</v>
      </c>
      <c r="E4402" s="4">
        <v>1200.0</v>
      </c>
      <c r="F4402" s="5">
        <f t="shared" si="1"/>
        <v>43863.37611</v>
      </c>
      <c r="G4402" s="6">
        <f t="shared" si="2"/>
        <v>0</v>
      </c>
    </row>
    <row r="4403" ht="14.25" customHeight="1">
      <c r="A4403" s="3">
        <v>40996.0</v>
      </c>
      <c r="B4403" s="3">
        <v>8842.0</v>
      </c>
      <c r="C4403" s="70">
        <v>43913.3897337963</v>
      </c>
      <c r="D4403" s="3">
        <v>5612.0</v>
      </c>
      <c r="E4403" s="4">
        <v>1200.0</v>
      </c>
      <c r="F4403" s="5">
        <f t="shared" si="1"/>
        <v>43891.11309</v>
      </c>
      <c r="G4403" s="6">
        <f t="shared" si="2"/>
        <v>0</v>
      </c>
    </row>
    <row r="4404" ht="14.25" customHeight="1">
      <c r="A4404" s="3">
        <v>40999.0</v>
      </c>
      <c r="B4404" s="3">
        <v>565.0</v>
      </c>
      <c r="C4404" s="70">
        <v>43913.41023148148</v>
      </c>
      <c r="D4404" s="3">
        <v>5612.0</v>
      </c>
      <c r="E4404" s="4">
        <v>1200.0</v>
      </c>
      <c r="F4404" s="5">
        <f t="shared" si="1"/>
        <v>43891.11309</v>
      </c>
      <c r="G4404" s="6">
        <f t="shared" si="2"/>
        <v>0</v>
      </c>
    </row>
    <row r="4405" ht="14.25" customHeight="1">
      <c r="A4405" s="3">
        <v>41000.0</v>
      </c>
      <c r="B4405" s="3">
        <v>3192.0</v>
      </c>
      <c r="C4405" s="70">
        <v>43913.41261574074</v>
      </c>
      <c r="D4405" s="3">
        <v>12264.0</v>
      </c>
      <c r="E4405" s="4">
        <v>1200.0</v>
      </c>
      <c r="F4405" s="5">
        <f t="shared" si="1"/>
        <v>43862.54256</v>
      </c>
      <c r="G4405" s="6">
        <f t="shared" si="2"/>
        <v>0</v>
      </c>
    </row>
    <row r="4406" ht="14.25" customHeight="1">
      <c r="A4406" s="3">
        <v>41005.0</v>
      </c>
      <c r="B4406" s="3">
        <v>3888.0</v>
      </c>
      <c r="C4406" s="70">
        <v>43913.41932870371</v>
      </c>
      <c r="D4406" s="3">
        <v>6353.0</v>
      </c>
      <c r="E4406" s="4">
        <v>1200.0</v>
      </c>
      <c r="F4406" s="5">
        <f t="shared" si="1"/>
        <v>43891.16001</v>
      </c>
      <c r="G4406" s="6">
        <f t="shared" si="2"/>
        <v>0</v>
      </c>
    </row>
    <row r="4407" ht="14.25" customHeight="1">
      <c r="A4407" s="3">
        <v>41006.0</v>
      </c>
      <c r="B4407" s="3">
        <v>13612.0</v>
      </c>
      <c r="C4407" s="70">
        <v>43913.42127314815</v>
      </c>
      <c r="D4407" s="3">
        <v>4758.0</v>
      </c>
      <c r="E4407" s="4">
        <v>1200.0</v>
      </c>
      <c r="F4407" s="5">
        <f t="shared" si="1"/>
        <v>43838.47638</v>
      </c>
      <c r="G4407" s="6">
        <f t="shared" si="2"/>
        <v>0</v>
      </c>
    </row>
    <row r="4408" ht="14.25" customHeight="1">
      <c r="A4408" s="3">
        <v>41015.0</v>
      </c>
      <c r="B4408" s="3">
        <v>1158.0</v>
      </c>
      <c r="C4408" s="70">
        <v>43913.4572800926</v>
      </c>
      <c r="D4408" s="3">
        <v>9309.0</v>
      </c>
      <c r="E4408" s="4">
        <v>1200.0</v>
      </c>
      <c r="F4408" s="5">
        <f t="shared" si="1"/>
        <v>43862.64743</v>
      </c>
      <c r="G4408" s="6">
        <f t="shared" si="2"/>
        <v>0</v>
      </c>
    </row>
    <row r="4409" ht="14.25" customHeight="1">
      <c r="A4409" s="3">
        <v>41016.0</v>
      </c>
      <c r="B4409" s="3">
        <v>10581.0</v>
      </c>
      <c r="C4409" s="70">
        <v>43913.45761574074</v>
      </c>
      <c r="D4409" s="3">
        <v>11900.0</v>
      </c>
      <c r="E4409" s="4">
        <v>960.0</v>
      </c>
      <c r="F4409" s="5">
        <f t="shared" si="1"/>
        <v>43862.29545</v>
      </c>
      <c r="G4409" s="6">
        <f t="shared" si="2"/>
        <v>0</v>
      </c>
    </row>
    <row r="4410" ht="14.25" customHeight="1">
      <c r="A4410" s="3">
        <v>41017.0</v>
      </c>
      <c r="B4410" s="3">
        <v>13626.0</v>
      </c>
      <c r="C4410" s="70">
        <v>43913.48141203704</v>
      </c>
      <c r="D4410" s="3">
        <v>6353.0</v>
      </c>
      <c r="E4410" s="4">
        <v>1200.0</v>
      </c>
      <c r="F4410" s="5">
        <f t="shared" si="1"/>
        <v>43891.16001</v>
      </c>
      <c r="G4410" s="6">
        <f t="shared" si="2"/>
        <v>0</v>
      </c>
    </row>
    <row r="4411" ht="14.25" customHeight="1">
      <c r="A4411" s="3">
        <v>41019.0</v>
      </c>
      <c r="B4411" s="3">
        <v>7652.0</v>
      </c>
      <c r="C4411" s="70">
        <v>43913.49486111111</v>
      </c>
      <c r="D4411" s="3">
        <v>12504.0</v>
      </c>
      <c r="E4411" s="4">
        <v>1200.0</v>
      </c>
      <c r="F4411" s="5">
        <f t="shared" si="1"/>
        <v>43833.39757</v>
      </c>
      <c r="G4411" s="6">
        <f t="shared" si="2"/>
        <v>0</v>
      </c>
    </row>
    <row r="4412" ht="14.25" customHeight="1">
      <c r="A4412" s="3">
        <v>41025.0</v>
      </c>
      <c r="B4412" s="3">
        <v>2825.0</v>
      </c>
      <c r="C4412" s="70">
        <v>43913.49878472222</v>
      </c>
      <c r="D4412" s="3">
        <v>5612.0</v>
      </c>
      <c r="E4412" s="4">
        <v>1200.0</v>
      </c>
      <c r="F4412" s="5">
        <f t="shared" si="1"/>
        <v>43891.11309</v>
      </c>
      <c r="G4412" s="6">
        <f t="shared" si="2"/>
        <v>0</v>
      </c>
    </row>
    <row r="4413" ht="14.25" customHeight="1">
      <c r="A4413" s="3">
        <v>41031.0</v>
      </c>
      <c r="B4413" s="3">
        <v>130.0</v>
      </c>
      <c r="C4413" s="70">
        <v>43913.50368055556</v>
      </c>
      <c r="D4413" s="3">
        <v>9356.0</v>
      </c>
      <c r="E4413" s="4">
        <v>960.0</v>
      </c>
      <c r="F4413" s="5">
        <f t="shared" si="1"/>
        <v>43862.70714</v>
      </c>
      <c r="G4413" s="6">
        <f t="shared" si="2"/>
        <v>0</v>
      </c>
    </row>
    <row r="4414" ht="14.25" customHeight="1">
      <c r="A4414" s="3">
        <v>41032.0</v>
      </c>
      <c r="B4414" s="3">
        <v>10358.0</v>
      </c>
      <c r="C4414" s="70">
        <v>43913.50853009259</v>
      </c>
      <c r="D4414" s="3">
        <v>5484.0</v>
      </c>
      <c r="E4414" s="4">
        <v>960.0</v>
      </c>
      <c r="F4414" s="5">
        <f t="shared" si="1"/>
        <v>43862.51968</v>
      </c>
      <c r="G4414" s="6">
        <f t="shared" si="2"/>
        <v>0</v>
      </c>
    </row>
    <row r="4415" ht="14.25" customHeight="1">
      <c r="A4415" s="3">
        <v>41035.0</v>
      </c>
      <c r="B4415" s="3">
        <v>11963.0</v>
      </c>
      <c r="C4415" s="70">
        <v>43913.50873842592</v>
      </c>
      <c r="D4415" s="3">
        <v>5965.0</v>
      </c>
      <c r="E4415" s="4">
        <v>1200.0</v>
      </c>
      <c r="F4415" s="5">
        <f t="shared" si="1"/>
        <v>43891.18019</v>
      </c>
      <c r="G4415" s="6">
        <f t="shared" si="2"/>
        <v>0</v>
      </c>
    </row>
    <row r="4416" ht="14.25" customHeight="1">
      <c r="A4416" s="3">
        <v>41042.0</v>
      </c>
      <c r="B4416" s="3">
        <v>5534.0</v>
      </c>
      <c r="C4416" s="70">
        <v>43913.52398148148</v>
      </c>
      <c r="D4416" s="3">
        <v>5612.0</v>
      </c>
      <c r="E4416" s="4">
        <v>1200.0</v>
      </c>
      <c r="F4416" s="5">
        <f t="shared" si="1"/>
        <v>43891.11309</v>
      </c>
      <c r="G4416" s="6">
        <f t="shared" si="2"/>
        <v>0</v>
      </c>
    </row>
    <row r="4417" ht="14.25" customHeight="1">
      <c r="A4417" s="3">
        <v>41048.0</v>
      </c>
      <c r="B4417" s="3">
        <v>1329.0</v>
      </c>
      <c r="C4417" s="70">
        <v>43913.53027777778</v>
      </c>
      <c r="D4417" s="3">
        <v>12711.0</v>
      </c>
      <c r="E4417" s="4">
        <v>1200.0</v>
      </c>
      <c r="F4417" s="5">
        <f t="shared" si="1"/>
        <v>43862.75604</v>
      </c>
      <c r="G4417" s="6">
        <f t="shared" si="2"/>
        <v>0</v>
      </c>
    </row>
    <row r="4418" ht="14.25" customHeight="1">
      <c r="A4418" s="3">
        <v>41052.0</v>
      </c>
      <c r="B4418" s="3">
        <v>11682.0</v>
      </c>
      <c r="C4418" s="70">
        <v>43913.53133101852</v>
      </c>
      <c r="D4418" s="3">
        <v>12504.0</v>
      </c>
      <c r="E4418" s="4">
        <v>1200.0</v>
      </c>
      <c r="F4418" s="5">
        <f t="shared" si="1"/>
        <v>43833.39757</v>
      </c>
      <c r="G4418" s="6">
        <f t="shared" si="2"/>
        <v>0</v>
      </c>
    </row>
    <row r="4419" ht="14.25" customHeight="1">
      <c r="A4419" s="3">
        <v>41058.0</v>
      </c>
      <c r="B4419" s="3">
        <v>12895.0</v>
      </c>
      <c r="C4419" s="70">
        <v>43913.54935185185</v>
      </c>
      <c r="D4419" s="3">
        <v>4808.0</v>
      </c>
      <c r="E4419" s="4">
        <v>1200.0</v>
      </c>
      <c r="F4419" s="5">
        <f t="shared" si="1"/>
        <v>43835.221</v>
      </c>
      <c r="G4419" s="6">
        <f t="shared" si="2"/>
        <v>0</v>
      </c>
    </row>
    <row r="4420" ht="14.25" customHeight="1">
      <c r="A4420" s="3">
        <v>41064.0</v>
      </c>
      <c r="B4420" s="3">
        <v>4183.0</v>
      </c>
      <c r="C4420" s="70">
        <v>43913.55995370371</v>
      </c>
      <c r="D4420" s="3">
        <v>9532.0</v>
      </c>
      <c r="E4420" s="4">
        <v>960.0</v>
      </c>
      <c r="F4420" s="5">
        <f t="shared" si="1"/>
        <v>43831.61139</v>
      </c>
      <c r="G4420" s="6">
        <f t="shared" si="2"/>
        <v>0</v>
      </c>
    </row>
    <row r="4421" ht="14.25" customHeight="1">
      <c r="A4421" s="3">
        <v>41067.0</v>
      </c>
      <c r="B4421" s="3">
        <v>105.0</v>
      </c>
      <c r="C4421" s="70">
        <v>43913.56101851852</v>
      </c>
      <c r="D4421" s="3">
        <v>2405.0</v>
      </c>
      <c r="E4421" s="4">
        <v>1200.0</v>
      </c>
      <c r="F4421" s="5">
        <f t="shared" si="1"/>
        <v>43891.5691</v>
      </c>
      <c r="G4421" s="6">
        <f t="shared" si="2"/>
        <v>0</v>
      </c>
    </row>
    <row r="4422" ht="14.25" customHeight="1">
      <c r="A4422" s="3">
        <v>41068.0</v>
      </c>
      <c r="B4422" s="3">
        <v>6745.0</v>
      </c>
      <c r="C4422" s="70">
        <v>43913.5637037037</v>
      </c>
      <c r="D4422" s="3">
        <v>5927.0</v>
      </c>
      <c r="E4422" s="4">
        <v>1200.0</v>
      </c>
      <c r="F4422" s="5">
        <f t="shared" si="1"/>
        <v>43862.03502</v>
      </c>
      <c r="G4422" s="6">
        <f t="shared" si="2"/>
        <v>0</v>
      </c>
    </row>
    <row r="4423" ht="14.25" customHeight="1">
      <c r="A4423" s="3">
        <v>41069.0</v>
      </c>
      <c r="B4423" s="3">
        <v>7652.0</v>
      </c>
      <c r="C4423" s="70">
        <v>43913.5664699074</v>
      </c>
      <c r="D4423" s="3">
        <v>6266.0</v>
      </c>
      <c r="E4423" s="4">
        <v>0.0</v>
      </c>
      <c r="F4423" s="5">
        <f t="shared" si="1"/>
        <v>43863.60212</v>
      </c>
      <c r="G4423" s="6">
        <f t="shared" si="2"/>
        <v>0</v>
      </c>
    </row>
    <row r="4424" ht="14.25" customHeight="1">
      <c r="A4424" s="3">
        <v>41074.0</v>
      </c>
      <c r="B4424" s="3">
        <v>10093.0</v>
      </c>
      <c r="C4424" s="70">
        <v>43913.58623842592</v>
      </c>
      <c r="D4424" s="3">
        <v>6353.0</v>
      </c>
      <c r="E4424" s="4">
        <v>1200.0</v>
      </c>
      <c r="F4424" s="5">
        <f t="shared" si="1"/>
        <v>43891.16001</v>
      </c>
      <c r="G4424" s="6">
        <f t="shared" si="2"/>
        <v>0</v>
      </c>
    </row>
    <row r="4425" ht="14.25" customHeight="1">
      <c r="A4425" s="3">
        <v>41079.0</v>
      </c>
      <c r="B4425" s="3">
        <v>4682.0</v>
      </c>
      <c r="C4425" s="70">
        <v>43913.58929398148</v>
      </c>
      <c r="D4425" s="3">
        <v>12776.0</v>
      </c>
      <c r="E4425" s="4">
        <v>1200.0</v>
      </c>
      <c r="F4425" s="5">
        <f t="shared" si="1"/>
        <v>43838.51556</v>
      </c>
      <c r="G4425" s="6">
        <f t="shared" si="2"/>
        <v>0</v>
      </c>
    </row>
    <row r="4426" ht="14.25" customHeight="1">
      <c r="A4426" s="3">
        <v>41085.0</v>
      </c>
      <c r="B4426" s="3">
        <v>1183.0</v>
      </c>
      <c r="C4426" s="70">
        <v>43913.59163194444</v>
      </c>
      <c r="D4426" s="3">
        <v>12504.0</v>
      </c>
      <c r="E4426" s="4">
        <v>1200.0</v>
      </c>
      <c r="F4426" s="5">
        <f t="shared" si="1"/>
        <v>43833.39757</v>
      </c>
      <c r="G4426" s="6">
        <f t="shared" si="2"/>
        <v>0</v>
      </c>
    </row>
    <row r="4427" ht="14.25" customHeight="1">
      <c r="A4427" s="3">
        <v>41086.0</v>
      </c>
      <c r="B4427" s="3">
        <v>10846.0</v>
      </c>
      <c r="C4427" s="70">
        <v>43913.5959375</v>
      </c>
      <c r="D4427" s="3">
        <v>13184.0</v>
      </c>
      <c r="E4427" s="4">
        <v>1200.0</v>
      </c>
      <c r="F4427" s="5">
        <f t="shared" si="1"/>
        <v>43832.85829</v>
      </c>
      <c r="G4427" s="6">
        <f t="shared" si="2"/>
        <v>0</v>
      </c>
    </row>
    <row r="4428" ht="14.25" customHeight="1">
      <c r="A4428" s="3">
        <v>41096.0</v>
      </c>
      <c r="B4428" s="3">
        <v>3373.0</v>
      </c>
      <c r="C4428" s="70">
        <v>43913.59858796297</v>
      </c>
      <c r="D4428" s="3">
        <v>8064.0</v>
      </c>
      <c r="E4428" s="4">
        <v>960.0</v>
      </c>
      <c r="F4428" s="5">
        <f t="shared" si="1"/>
        <v>43832.8762</v>
      </c>
      <c r="G4428" s="6">
        <f t="shared" si="2"/>
        <v>0</v>
      </c>
    </row>
    <row r="4429" ht="14.25" customHeight="1">
      <c r="A4429" s="3">
        <v>41102.0</v>
      </c>
      <c r="B4429" s="3">
        <v>1458.0</v>
      </c>
      <c r="C4429" s="70">
        <v>43913.60332175926</v>
      </c>
      <c r="D4429" s="3">
        <v>8436.0</v>
      </c>
      <c r="E4429" s="4">
        <v>0.0</v>
      </c>
      <c r="F4429" s="5">
        <f t="shared" si="1"/>
        <v>43862.02968</v>
      </c>
      <c r="G4429" s="6">
        <f t="shared" si="2"/>
        <v>0</v>
      </c>
    </row>
    <row r="4430" ht="14.25" customHeight="1">
      <c r="A4430" s="3">
        <v>41108.0</v>
      </c>
      <c r="B4430" s="3">
        <v>5748.0</v>
      </c>
      <c r="C4430" s="70">
        <v>43913.60702546296</v>
      </c>
      <c r="D4430" s="3">
        <v>7878.0</v>
      </c>
      <c r="E4430" s="4">
        <v>960.0</v>
      </c>
      <c r="F4430" s="5">
        <f t="shared" si="1"/>
        <v>43891.07046</v>
      </c>
      <c r="G4430" s="6">
        <f t="shared" si="2"/>
        <v>0</v>
      </c>
    </row>
    <row r="4431" ht="14.25" customHeight="1">
      <c r="A4431" s="3">
        <v>41110.0</v>
      </c>
      <c r="B4431" s="3">
        <v>9731.0</v>
      </c>
      <c r="C4431" s="70">
        <v>43913.60900462963</v>
      </c>
      <c r="D4431" s="3">
        <v>5484.0</v>
      </c>
      <c r="E4431" s="4">
        <v>1200.0</v>
      </c>
      <c r="F4431" s="5">
        <f t="shared" si="1"/>
        <v>43862.51968</v>
      </c>
      <c r="G4431" s="6">
        <f t="shared" si="2"/>
        <v>0</v>
      </c>
    </row>
    <row r="4432" ht="14.25" customHeight="1">
      <c r="A4432" s="3">
        <v>41116.0</v>
      </c>
      <c r="B4432" s="3">
        <v>10136.0</v>
      </c>
      <c r="C4432" s="70">
        <v>43913.60909722222</v>
      </c>
      <c r="D4432" s="3">
        <v>10304.0</v>
      </c>
      <c r="E4432" s="4">
        <v>1200.0</v>
      </c>
      <c r="F4432" s="5">
        <f t="shared" si="1"/>
        <v>43891.91823</v>
      </c>
      <c r="G4432" s="6">
        <f t="shared" si="2"/>
        <v>0</v>
      </c>
    </row>
    <row r="4433" ht="14.25" customHeight="1">
      <c r="A4433" s="3">
        <v>41120.0</v>
      </c>
      <c r="B4433" s="3">
        <v>3895.0</v>
      </c>
      <c r="C4433" s="70">
        <v>43913.62074074074</v>
      </c>
      <c r="D4433" s="3">
        <v>6844.0</v>
      </c>
      <c r="E4433" s="4">
        <v>1200.0</v>
      </c>
      <c r="F4433" s="5">
        <f t="shared" si="1"/>
        <v>43891.22446</v>
      </c>
      <c r="G4433" s="6">
        <f t="shared" si="2"/>
        <v>0</v>
      </c>
    </row>
    <row r="4434" ht="14.25" customHeight="1">
      <c r="A4434" s="3">
        <v>41127.0</v>
      </c>
      <c r="B4434" s="3">
        <v>471.0</v>
      </c>
      <c r="C4434" s="70">
        <v>43913.65002314815</v>
      </c>
      <c r="D4434" s="3">
        <v>2283.0</v>
      </c>
      <c r="E4434" s="4">
        <v>1200.0</v>
      </c>
      <c r="F4434" s="5">
        <f t="shared" si="1"/>
        <v>43834.74572</v>
      </c>
      <c r="G4434" s="6">
        <f t="shared" si="2"/>
        <v>0</v>
      </c>
    </row>
    <row r="4435" ht="14.25" customHeight="1">
      <c r="A4435" s="3">
        <v>41130.0</v>
      </c>
      <c r="B4435" s="3">
        <v>10515.0</v>
      </c>
      <c r="C4435" s="70">
        <v>43913.65424768518</v>
      </c>
      <c r="D4435" s="3">
        <v>12030.0</v>
      </c>
      <c r="E4435" s="4">
        <v>1200.0</v>
      </c>
      <c r="F4435" s="5">
        <f t="shared" si="1"/>
        <v>43832.41263</v>
      </c>
      <c r="G4435" s="6">
        <f t="shared" si="2"/>
        <v>0</v>
      </c>
    </row>
    <row r="4436" ht="14.25" customHeight="1">
      <c r="A4436" s="3">
        <v>41134.0</v>
      </c>
      <c r="B4436" s="3">
        <v>9663.0</v>
      </c>
      <c r="C4436" s="70">
        <v>43913.65731481482</v>
      </c>
      <c r="D4436" s="3">
        <v>9667.0</v>
      </c>
      <c r="E4436" s="4">
        <v>1200.0</v>
      </c>
      <c r="F4436" s="5">
        <f t="shared" si="1"/>
        <v>43834.61546</v>
      </c>
      <c r="G4436" s="6">
        <f t="shared" si="2"/>
        <v>0</v>
      </c>
    </row>
    <row r="4437" ht="14.25" customHeight="1">
      <c r="A4437" s="3">
        <v>41135.0</v>
      </c>
      <c r="B4437" s="3">
        <v>7535.0</v>
      </c>
      <c r="C4437" s="70">
        <v>43913.68640046296</v>
      </c>
      <c r="D4437" s="3">
        <v>5484.0</v>
      </c>
      <c r="E4437" s="4">
        <v>1200.0</v>
      </c>
      <c r="F4437" s="5">
        <f t="shared" si="1"/>
        <v>43862.51968</v>
      </c>
      <c r="G4437" s="6">
        <f t="shared" si="2"/>
        <v>0</v>
      </c>
    </row>
    <row r="4438" ht="14.25" customHeight="1">
      <c r="A4438" s="3">
        <v>41137.0</v>
      </c>
      <c r="B4438" s="3">
        <v>5080.0</v>
      </c>
      <c r="C4438" s="70">
        <v>43913.68719907408</v>
      </c>
      <c r="D4438" s="3">
        <v>11700.0</v>
      </c>
      <c r="E4438" s="4">
        <v>1200.0</v>
      </c>
      <c r="F4438" s="5">
        <f t="shared" si="1"/>
        <v>43833.01934</v>
      </c>
      <c r="G4438" s="6">
        <f t="shared" si="2"/>
        <v>0</v>
      </c>
    </row>
    <row r="4439" ht="14.25" customHeight="1">
      <c r="A4439" s="3">
        <v>41143.0</v>
      </c>
      <c r="B4439" s="3">
        <v>12895.0</v>
      </c>
      <c r="C4439" s="70">
        <v>43913.69233796297</v>
      </c>
      <c r="D4439" s="3">
        <v>1241.0</v>
      </c>
      <c r="E4439" s="4">
        <v>960.0</v>
      </c>
      <c r="F4439" s="5">
        <f t="shared" si="1"/>
        <v>43862.25888</v>
      </c>
      <c r="G4439" s="6">
        <f t="shared" si="2"/>
        <v>0</v>
      </c>
    </row>
    <row r="4440" ht="14.25" customHeight="1">
      <c r="A4440" s="3">
        <v>41149.0</v>
      </c>
      <c r="B4440" s="3">
        <v>11273.0</v>
      </c>
      <c r="C4440" s="70">
        <v>43913.69784722223</v>
      </c>
      <c r="D4440" s="3">
        <v>10783.0</v>
      </c>
      <c r="E4440" s="4">
        <v>1200.0</v>
      </c>
      <c r="F4440" s="5">
        <f t="shared" si="1"/>
        <v>43862.8385</v>
      </c>
      <c r="G4440" s="6">
        <f t="shared" si="2"/>
        <v>0</v>
      </c>
    </row>
    <row r="4441" ht="14.25" customHeight="1">
      <c r="A4441" s="3">
        <v>41156.0</v>
      </c>
      <c r="B4441" s="3">
        <v>8606.0</v>
      </c>
      <c r="C4441" s="70">
        <v>43913.71006944445</v>
      </c>
      <c r="D4441" s="3">
        <v>13110.0</v>
      </c>
      <c r="E4441" s="4">
        <v>1200.0</v>
      </c>
      <c r="F4441" s="5">
        <f t="shared" si="1"/>
        <v>43831.86384</v>
      </c>
      <c r="G4441" s="6">
        <f t="shared" si="2"/>
        <v>0</v>
      </c>
    </row>
    <row r="4442" ht="14.25" customHeight="1">
      <c r="A4442" s="3">
        <v>41157.0</v>
      </c>
      <c r="B4442" s="3">
        <v>7420.0</v>
      </c>
      <c r="C4442" s="70">
        <v>43913.71210648148</v>
      </c>
      <c r="D4442" s="3">
        <v>3346.0</v>
      </c>
      <c r="E4442" s="4">
        <v>1200.0</v>
      </c>
      <c r="F4442" s="5">
        <f t="shared" si="1"/>
        <v>43862.03848</v>
      </c>
      <c r="G4442" s="6">
        <f t="shared" si="2"/>
        <v>0</v>
      </c>
    </row>
    <row r="4443" ht="14.25" customHeight="1">
      <c r="A4443" s="3">
        <v>41163.0</v>
      </c>
      <c r="B4443" s="3">
        <v>1733.0</v>
      </c>
      <c r="C4443" s="70">
        <v>43913.72313657407</v>
      </c>
      <c r="D4443" s="3">
        <v>11700.0</v>
      </c>
      <c r="E4443" s="4">
        <v>1200.0</v>
      </c>
      <c r="F4443" s="5">
        <f t="shared" si="1"/>
        <v>43833.01934</v>
      </c>
      <c r="G4443" s="6">
        <f t="shared" si="2"/>
        <v>0</v>
      </c>
    </row>
    <row r="4444" ht="14.25" customHeight="1">
      <c r="A4444" s="3">
        <v>41169.0</v>
      </c>
      <c r="B4444" s="3">
        <v>13345.0</v>
      </c>
      <c r="C4444" s="70">
        <v>43913.72677083333</v>
      </c>
      <c r="D4444" s="3">
        <v>11486.0</v>
      </c>
      <c r="E4444" s="4">
        <v>1200.0</v>
      </c>
      <c r="F4444" s="5">
        <f t="shared" si="1"/>
        <v>43862.19212</v>
      </c>
      <c r="G4444" s="6">
        <f t="shared" si="2"/>
        <v>0</v>
      </c>
    </row>
    <row r="4445" ht="14.25" customHeight="1">
      <c r="A4445" s="3">
        <v>41174.0</v>
      </c>
      <c r="B4445" s="3">
        <v>3542.0</v>
      </c>
      <c r="C4445" s="70">
        <v>43913.74650462963</v>
      </c>
      <c r="D4445" s="3">
        <v>2405.0</v>
      </c>
      <c r="E4445" s="4">
        <v>1200.0</v>
      </c>
      <c r="F4445" s="5">
        <f t="shared" si="1"/>
        <v>43891.5691</v>
      </c>
      <c r="G4445" s="6">
        <f t="shared" si="2"/>
        <v>0</v>
      </c>
    </row>
    <row r="4446" ht="14.25" customHeight="1">
      <c r="A4446" s="3">
        <v>41175.0</v>
      </c>
      <c r="B4446" s="3">
        <v>2482.0</v>
      </c>
      <c r="C4446" s="70">
        <v>43913.74880787037</v>
      </c>
      <c r="D4446" s="3">
        <v>10111.0</v>
      </c>
      <c r="E4446" s="4">
        <v>1200.0</v>
      </c>
      <c r="F4446" s="5">
        <f t="shared" si="1"/>
        <v>43891.16563</v>
      </c>
      <c r="G4446" s="6">
        <f t="shared" si="2"/>
        <v>0</v>
      </c>
    </row>
    <row r="4447" ht="14.25" customHeight="1">
      <c r="A4447" s="3">
        <v>41180.0</v>
      </c>
      <c r="B4447" s="3">
        <v>8265.0</v>
      </c>
      <c r="C4447" s="70">
        <v>43913.75320601852</v>
      </c>
      <c r="D4447" s="3">
        <v>8508.0</v>
      </c>
      <c r="E4447" s="4">
        <v>1200.0</v>
      </c>
      <c r="F4447" s="5">
        <f t="shared" si="1"/>
        <v>43831.42667</v>
      </c>
      <c r="G4447" s="6">
        <f t="shared" si="2"/>
        <v>0</v>
      </c>
    </row>
    <row r="4448" ht="14.25" customHeight="1">
      <c r="A4448" s="3">
        <v>41187.0</v>
      </c>
      <c r="B4448" s="3">
        <v>2447.0</v>
      </c>
      <c r="C4448" s="70">
        <v>43913.75717592592</v>
      </c>
      <c r="D4448" s="3">
        <v>12030.0</v>
      </c>
      <c r="E4448" s="4">
        <v>1200.0</v>
      </c>
      <c r="F4448" s="5">
        <f t="shared" si="1"/>
        <v>43832.41263</v>
      </c>
      <c r="G4448" s="6">
        <f t="shared" si="2"/>
        <v>0</v>
      </c>
    </row>
    <row r="4449" ht="14.25" customHeight="1">
      <c r="A4449" s="3">
        <v>41188.0</v>
      </c>
      <c r="B4449" s="3">
        <v>10532.0</v>
      </c>
      <c r="C4449" s="70">
        <v>43913.76004629629</v>
      </c>
      <c r="D4449" s="3">
        <v>11900.0</v>
      </c>
      <c r="E4449" s="4">
        <v>1200.0</v>
      </c>
      <c r="F4449" s="5">
        <f t="shared" si="1"/>
        <v>43862.29545</v>
      </c>
      <c r="G4449" s="6">
        <f t="shared" si="2"/>
        <v>0</v>
      </c>
    </row>
    <row r="4450" ht="14.25" customHeight="1">
      <c r="A4450" s="3">
        <v>41191.0</v>
      </c>
      <c r="B4450" s="3">
        <v>1855.0</v>
      </c>
      <c r="C4450" s="70">
        <v>43913.78363425926</v>
      </c>
      <c r="D4450" s="3">
        <v>2387.0</v>
      </c>
      <c r="E4450" s="4">
        <v>1200.0</v>
      </c>
      <c r="F4450" s="5">
        <f t="shared" si="1"/>
        <v>43836.12751</v>
      </c>
      <c r="G4450" s="6">
        <f t="shared" si="2"/>
        <v>0</v>
      </c>
    </row>
    <row r="4451" ht="14.25" customHeight="1">
      <c r="A4451" s="3">
        <v>41198.0</v>
      </c>
      <c r="B4451" s="3">
        <v>6308.0</v>
      </c>
      <c r="C4451" s="70">
        <v>43913.7924537037</v>
      </c>
      <c r="D4451" s="3">
        <v>13817.0</v>
      </c>
      <c r="E4451" s="4">
        <v>1200.0</v>
      </c>
      <c r="F4451" s="5">
        <f t="shared" si="1"/>
        <v>43891.13111</v>
      </c>
      <c r="G4451" s="6">
        <f t="shared" si="2"/>
        <v>0</v>
      </c>
    </row>
    <row r="4452" ht="14.25" customHeight="1">
      <c r="A4452" s="3">
        <v>41205.0</v>
      </c>
      <c r="B4452" s="3">
        <v>10903.0</v>
      </c>
      <c r="C4452" s="70">
        <v>43913.8021875</v>
      </c>
      <c r="D4452" s="3">
        <v>9532.0</v>
      </c>
      <c r="E4452" s="4">
        <v>1200.0</v>
      </c>
      <c r="F4452" s="5">
        <f t="shared" si="1"/>
        <v>43831.61139</v>
      </c>
      <c r="G4452" s="6">
        <f t="shared" si="2"/>
        <v>0</v>
      </c>
    </row>
    <row r="4453" ht="14.25" customHeight="1">
      <c r="A4453" s="3">
        <v>41208.0</v>
      </c>
      <c r="B4453" s="3">
        <v>8470.0</v>
      </c>
      <c r="C4453" s="70">
        <v>43913.80915509259</v>
      </c>
      <c r="D4453" s="3">
        <v>5484.0</v>
      </c>
      <c r="E4453" s="4">
        <v>1200.0</v>
      </c>
      <c r="F4453" s="5">
        <f t="shared" si="1"/>
        <v>43862.51968</v>
      </c>
      <c r="G4453" s="6">
        <f t="shared" si="2"/>
        <v>0</v>
      </c>
    </row>
    <row r="4454" ht="14.25" customHeight="1">
      <c r="A4454" s="3">
        <v>41210.0</v>
      </c>
      <c r="B4454" s="3">
        <v>6281.0</v>
      </c>
      <c r="C4454" s="70">
        <v>43913.80916666667</v>
      </c>
      <c r="D4454" s="3">
        <v>12504.0</v>
      </c>
      <c r="E4454" s="4">
        <v>1200.0</v>
      </c>
      <c r="F4454" s="5">
        <f t="shared" si="1"/>
        <v>43833.39757</v>
      </c>
      <c r="G4454" s="6">
        <f t="shared" si="2"/>
        <v>0</v>
      </c>
    </row>
    <row r="4455" ht="14.25" customHeight="1">
      <c r="A4455" s="3">
        <v>41212.0</v>
      </c>
      <c r="B4455" s="3">
        <v>9350.0</v>
      </c>
      <c r="C4455" s="70">
        <v>43913.81076388889</v>
      </c>
      <c r="D4455" s="3">
        <v>7878.0</v>
      </c>
      <c r="E4455" s="4">
        <v>1200.0</v>
      </c>
      <c r="F4455" s="5">
        <f t="shared" si="1"/>
        <v>43891.07046</v>
      </c>
      <c r="G4455" s="6">
        <f t="shared" si="2"/>
        <v>0</v>
      </c>
    </row>
    <row r="4456" ht="14.25" customHeight="1">
      <c r="A4456" s="3">
        <v>41217.0</v>
      </c>
      <c r="B4456" s="3">
        <v>1413.0</v>
      </c>
      <c r="C4456" s="70">
        <v>43913.81577546296</v>
      </c>
      <c r="D4456" s="3">
        <v>12776.0</v>
      </c>
      <c r="E4456" s="4">
        <v>1200.0</v>
      </c>
      <c r="F4456" s="5">
        <f t="shared" si="1"/>
        <v>43838.51556</v>
      </c>
      <c r="G4456" s="6">
        <f t="shared" si="2"/>
        <v>0</v>
      </c>
    </row>
    <row r="4457" ht="14.25" customHeight="1">
      <c r="A4457" s="3">
        <v>41219.0</v>
      </c>
      <c r="B4457" s="3">
        <v>1538.0</v>
      </c>
      <c r="C4457" s="70">
        <v>43913.82487268518</v>
      </c>
      <c r="D4457" s="3">
        <v>8436.0</v>
      </c>
      <c r="E4457" s="4">
        <v>1200.0</v>
      </c>
      <c r="F4457" s="5">
        <f t="shared" si="1"/>
        <v>43862.02968</v>
      </c>
      <c r="G4457" s="6">
        <f t="shared" si="2"/>
        <v>0</v>
      </c>
    </row>
    <row r="4458" ht="14.25" customHeight="1">
      <c r="A4458" s="3">
        <v>41225.0</v>
      </c>
      <c r="B4458" s="3">
        <v>7263.0</v>
      </c>
      <c r="C4458" s="70">
        <v>43913.83237268519</v>
      </c>
      <c r="D4458" s="3">
        <v>13184.0</v>
      </c>
      <c r="E4458" s="4">
        <v>1200.0</v>
      </c>
      <c r="F4458" s="5">
        <f t="shared" si="1"/>
        <v>43832.85829</v>
      </c>
      <c r="G4458" s="6">
        <f t="shared" si="2"/>
        <v>0</v>
      </c>
    </row>
    <row r="4459" ht="14.25" customHeight="1">
      <c r="A4459" s="3">
        <v>41229.0</v>
      </c>
      <c r="B4459" s="3">
        <v>2961.0</v>
      </c>
      <c r="C4459" s="70">
        <v>43913.85670138889</v>
      </c>
      <c r="D4459" s="3">
        <v>1241.0</v>
      </c>
      <c r="E4459" s="4">
        <v>1200.0</v>
      </c>
      <c r="F4459" s="5">
        <f t="shared" si="1"/>
        <v>43862.25888</v>
      </c>
      <c r="G4459" s="6">
        <f t="shared" si="2"/>
        <v>0</v>
      </c>
    </row>
    <row r="4460" ht="14.25" customHeight="1">
      <c r="A4460" s="3">
        <v>41234.0</v>
      </c>
      <c r="B4460" s="3">
        <v>11393.0</v>
      </c>
      <c r="C4460" s="70">
        <v>43913.86818287037</v>
      </c>
      <c r="D4460" s="3">
        <v>5965.0</v>
      </c>
      <c r="E4460" s="4">
        <v>1200.0</v>
      </c>
      <c r="F4460" s="5">
        <f t="shared" si="1"/>
        <v>43891.18019</v>
      </c>
      <c r="G4460" s="6">
        <f t="shared" si="2"/>
        <v>0</v>
      </c>
    </row>
    <row r="4461" ht="14.25" customHeight="1">
      <c r="A4461" s="3">
        <v>41238.0</v>
      </c>
      <c r="B4461" s="3">
        <v>12445.0</v>
      </c>
      <c r="C4461" s="70">
        <v>43913.8783912037</v>
      </c>
      <c r="D4461" s="3">
        <v>5577.0</v>
      </c>
      <c r="E4461" s="4">
        <v>1200.0</v>
      </c>
      <c r="F4461" s="5">
        <f t="shared" si="1"/>
        <v>43891.24676</v>
      </c>
      <c r="G4461" s="6">
        <f t="shared" si="2"/>
        <v>0</v>
      </c>
    </row>
    <row r="4462" ht="14.25" customHeight="1">
      <c r="A4462" s="3">
        <v>41244.0</v>
      </c>
      <c r="B4462" s="3">
        <v>4689.0</v>
      </c>
      <c r="C4462" s="70">
        <v>43913.8791087963</v>
      </c>
      <c r="D4462" s="3">
        <v>9667.0</v>
      </c>
      <c r="E4462" s="4">
        <v>1200.0</v>
      </c>
      <c r="F4462" s="5">
        <f t="shared" si="1"/>
        <v>43834.61546</v>
      </c>
      <c r="G4462" s="6">
        <f t="shared" si="2"/>
        <v>0</v>
      </c>
    </row>
    <row r="4463" ht="14.25" customHeight="1">
      <c r="A4463" s="3">
        <v>41249.0</v>
      </c>
      <c r="B4463" s="3">
        <v>2151.0</v>
      </c>
      <c r="C4463" s="70">
        <v>43913.88528935185</v>
      </c>
      <c r="D4463" s="3">
        <v>2891.0</v>
      </c>
      <c r="E4463" s="4">
        <v>1200.0</v>
      </c>
      <c r="F4463" s="5">
        <f t="shared" si="1"/>
        <v>43892.59387</v>
      </c>
      <c r="G4463" s="6">
        <f t="shared" si="2"/>
        <v>0</v>
      </c>
    </row>
    <row r="4464" ht="14.25" customHeight="1">
      <c r="A4464" s="3">
        <v>41251.0</v>
      </c>
      <c r="B4464" s="3">
        <v>8412.0</v>
      </c>
      <c r="C4464" s="70">
        <v>43913.90842592593</v>
      </c>
      <c r="D4464" s="3">
        <v>2283.0</v>
      </c>
      <c r="E4464" s="4">
        <v>1200.0</v>
      </c>
      <c r="F4464" s="5">
        <f t="shared" si="1"/>
        <v>43834.74572</v>
      </c>
      <c r="G4464" s="6">
        <f t="shared" si="2"/>
        <v>0</v>
      </c>
    </row>
    <row r="4465" ht="14.25" customHeight="1">
      <c r="A4465" s="3">
        <v>41252.0</v>
      </c>
      <c r="B4465" s="3">
        <v>13978.0</v>
      </c>
      <c r="C4465" s="70">
        <v>43913.9219212963</v>
      </c>
      <c r="D4465" s="3">
        <v>4808.0</v>
      </c>
      <c r="E4465" s="4">
        <v>1200.0</v>
      </c>
      <c r="F4465" s="5">
        <f t="shared" si="1"/>
        <v>43835.221</v>
      </c>
      <c r="G4465" s="6">
        <f t="shared" si="2"/>
        <v>0</v>
      </c>
    </row>
    <row r="4466" ht="14.25" customHeight="1">
      <c r="A4466" s="3">
        <v>41256.0</v>
      </c>
      <c r="B4466" s="3">
        <v>7670.0</v>
      </c>
      <c r="C4466" s="70">
        <v>43913.92505787037</v>
      </c>
      <c r="D4466" s="3">
        <v>5484.0</v>
      </c>
      <c r="E4466" s="4">
        <v>1200.0</v>
      </c>
      <c r="F4466" s="5">
        <f t="shared" si="1"/>
        <v>43862.51968</v>
      </c>
      <c r="G4466" s="6">
        <f t="shared" si="2"/>
        <v>0</v>
      </c>
    </row>
    <row r="4467" ht="14.25" customHeight="1">
      <c r="A4467" s="3">
        <v>41262.0</v>
      </c>
      <c r="B4467" s="3">
        <v>7350.0</v>
      </c>
      <c r="C4467" s="70">
        <v>43913.92802083334</v>
      </c>
      <c r="D4467" s="3">
        <v>3346.0</v>
      </c>
      <c r="E4467" s="4">
        <v>1200.0</v>
      </c>
      <c r="F4467" s="5">
        <f t="shared" si="1"/>
        <v>43862.03848</v>
      </c>
      <c r="G4467" s="6">
        <f t="shared" si="2"/>
        <v>0</v>
      </c>
    </row>
    <row r="4468" ht="14.25" customHeight="1">
      <c r="A4468" s="3">
        <v>41265.0</v>
      </c>
      <c r="B4468" s="3">
        <v>6191.0</v>
      </c>
      <c r="C4468" s="70">
        <v>43913.93005787037</v>
      </c>
      <c r="D4468" s="3">
        <v>9532.0</v>
      </c>
      <c r="E4468" s="4">
        <v>960.0</v>
      </c>
      <c r="F4468" s="5">
        <f t="shared" si="1"/>
        <v>43831.61139</v>
      </c>
      <c r="G4468" s="6">
        <f t="shared" si="2"/>
        <v>0</v>
      </c>
    </row>
    <row r="4469" ht="14.25" customHeight="1">
      <c r="A4469" s="3">
        <v>41266.0</v>
      </c>
      <c r="B4469" s="3">
        <v>1584.0</v>
      </c>
      <c r="C4469" s="70">
        <v>43913.93934027778</v>
      </c>
      <c r="D4469" s="3">
        <v>5318.0</v>
      </c>
      <c r="E4469" s="4">
        <v>1200.0</v>
      </c>
      <c r="F4469" s="5">
        <f t="shared" si="1"/>
        <v>43891.63705</v>
      </c>
      <c r="G4469" s="6">
        <f t="shared" si="2"/>
        <v>0</v>
      </c>
    </row>
    <row r="4470" ht="14.25" customHeight="1">
      <c r="A4470" s="3">
        <v>41273.0</v>
      </c>
      <c r="B4470" s="3">
        <v>1827.0</v>
      </c>
      <c r="C4470" s="70">
        <v>43913.95238425926</v>
      </c>
      <c r="D4470" s="3">
        <v>3346.0</v>
      </c>
      <c r="E4470" s="4">
        <v>1200.0</v>
      </c>
      <c r="F4470" s="5">
        <f t="shared" si="1"/>
        <v>43862.03848</v>
      </c>
      <c r="G4470" s="6">
        <f t="shared" si="2"/>
        <v>0</v>
      </c>
    </row>
    <row r="4471" ht="14.25" customHeight="1">
      <c r="A4471" s="3">
        <v>41279.0</v>
      </c>
      <c r="B4471" s="3">
        <v>336.0</v>
      </c>
      <c r="C4471" s="70">
        <v>43913.95824074074</v>
      </c>
      <c r="D4471" s="3">
        <v>4891.0</v>
      </c>
      <c r="E4471" s="4">
        <v>1200.0</v>
      </c>
      <c r="F4471" s="5">
        <f t="shared" si="1"/>
        <v>43862.1055</v>
      </c>
      <c r="G4471" s="6">
        <f t="shared" si="2"/>
        <v>0</v>
      </c>
    </row>
    <row r="4472" ht="14.25" customHeight="1">
      <c r="A4472" s="3">
        <v>41283.0</v>
      </c>
      <c r="B4472" s="3">
        <v>1827.0</v>
      </c>
      <c r="C4472" s="70">
        <v>43913.96119212963</v>
      </c>
      <c r="D4472" s="3">
        <v>8404.0</v>
      </c>
      <c r="E4472" s="4">
        <v>1200.0</v>
      </c>
      <c r="F4472" s="5">
        <f t="shared" si="1"/>
        <v>43862.85161</v>
      </c>
      <c r="G4472" s="6">
        <f t="shared" si="2"/>
        <v>0</v>
      </c>
    </row>
    <row r="4473" ht="14.25" customHeight="1">
      <c r="A4473" s="3">
        <v>41288.0</v>
      </c>
      <c r="B4473" s="3">
        <v>1185.0</v>
      </c>
      <c r="C4473" s="70">
        <v>43913.96670138889</v>
      </c>
      <c r="D4473" s="3">
        <v>9309.0</v>
      </c>
      <c r="E4473" s="4">
        <v>1200.0</v>
      </c>
      <c r="F4473" s="5">
        <f t="shared" si="1"/>
        <v>43862.64743</v>
      </c>
      <c r="G4473" s="6">
        <f t="shared" si="2"/>
        <v>0</v>
      </c>
    </row>
    <row r="4474" ht="14.25" customHeight="1">
      <c r="A4474" s="3">
        <v>41294.0</v>
      </c>
      <c r="B4474" s="3">
        <v>3638.0</v>
      </c>
      <c r="C4474" s="70">
        <v>43913.97075231482</v>
      </c>
      <c r="D4474" s="3">
        <v>2891.0</v>
      </c>
      <c r="E4474" s="4">
        <v>0.0</v>
      </c>
      <c r="F4474" s="5">
        <f t="shared" si="1"/>
        <v>43892.59387</v>
      </c>
      <c r="G4474" s="6">
        <f t="shared" si="2"/>
        <v>0</v>
      </c>
    </row>
    <row r="4475" ht="14.25" customHeight="1">
      <c r="A4475" s="3">
        <v>41296.0</v>
      </c>
      <c r="B4475" s="3">
        <v>3542.0</v>
      </c>
      <c r="C4475" s="70">
        <v>43913.97584490741</v>
      </c>
      <c r="D4475" s="3">
        <v>4758.0</v>
      </c>
      <c r="E4475" s="4">
        <v>1200.0</v>
      </c>
      <c r="F4475" s="5">
        <f t="shared" si="1"/>
        <v>43838.47638</v>
      </c>
      <c r="G4475" s="6">
        <f t="shared" si="2"/>
        <v>0</v>
      </c>
    </row>
    <row r="4476" ht="14.25" customHeight="1">
      <c r="A4476" s="3">
        <v>41300.0</v>
      </c>
      <c r="B4476" s="3">
        <v>3992.0</v>
      </c>
      <c r="C4476" s="70">
        <v>43913.98011574074</v>
      </c>
      <c r="D4476" s="3">
        <v>5612.0</v>
      </c>
      <c r="E4476" s="4">
        <v>960.0</v>
      </c>
      <c r="F4476" s="5">
        <f t="shared" si="1"/>
        <v>43891.11309</v>
      </c>
      <c r="G4476" s="6">
        <f t="shared" si="2"/>
        <v>0</v>
      </c>
    </row>
    <row r="4477" ht="14.25" customHeight="1">
      <c r="A4477" s="3">
        <v>41304.0</v>
      </c>
      <c r="B4477" s="3">
        <v>5279.0</v>
      </c>
      <c r="C4477" s="70">
        <v>43913.9811574074</v>
      </c>
      <c r="D4477" s="3">
        <v>7062.0</v>
      </c>
      <c r="E4477" s="4">
        <v>0.0</v>
      </c>
      <c r="F4477" s="5">
        <f t="shared" si="1"/>
        <v>43832.0402</v>
      </c>
      <c r="G4477" s="6">
        <f t="shared" si="2"/>
        <v>0</v>
      </c>
    </row>
    <row r="4478" ht="14.25" customHeight="1">
      <c r="A4478" s="3">
        <v>41310.0</v>
      </c>
      <c r="B4478" s="3">
        <v>10146.0</v>
      </c>
      <c r="C4478" s="70">
        <v>43913.98130787037</v>
      </c>
      <c r="D4478" s="3">
        <v>8930.0</v>
      </c>
      <c r="E4478" s="4">
        <v>1200.0</v>
      </c>
      <c r="F4478" s="5">
        <f t="shared" si="1"/>
        <v>43833.2092</v>
      </c>
      <c r="G4478" s="6">
        <f t="shared" si="2"/>
        <v>0</v>
      </c>
    </row>
    <row r="4479" ht="14.25" customHeight="1">
      <c r="A4479" s="3">
        <v>41317.0</v>
      </c>
      <c r="B4479" s="3">
        <v>5080.0</v>
      </c>
      <c r="C4479" s="70">
        <v>43913.98164351852</v>
      </c>
      <c r="D4479" s="3">
        <v>9356.0</v>
      </c>
      <c r="E4479" s="4">
        <v>1200.0</v>
      </c>
      <c r="F4479" s="5">
        <f t="shared" si="1"/>
        <v>43862.70714</v>
      </c>
      <c r="G4479" s="6">
        <f t="shared" si="2"/>
        <v>0</v>
      </c>
    </row>
    <row r="4480" ht="14.25" customHeight="1">
      <c r="A4480" s="3">
        <v>41322.0</v>
      </c>
      <c r="B4480" s="3">
        <v>7794.0</v>
      </c>
      <c r="C4480" s="70">
        <v>43913.98655092593</v>
      </c>
      <c r="D4480" s="3">
        <v>2387.0</v>
      </c>
      <c r="E4480" s="4">
        <v>1200.0</v>
      </c>
      <c r="F4480" s="5">
        <f t="shared" si="1"/>
        <v>43836.12751</v>
      </c>
      <c r="G4480" s="6">
        <f t="shared" si="2"/>
        <v>0</v>
      </c>
    </row>
    <row r="4481" ht="14.25" customHeight="1">
      <c r="A4481" s="3">
        <v>41323.0</v>
      </c>
      <c r="B4481" s="3">
        <v>12898.0</v>
      </c>
      <c r="C4481" s="70">
        <v>43913.99341435185</v>
      </c>
      <c r="D4481" s="3">
        <v>12504.0</v>
      </c>
      <c r="E4481" s="4">
        <v>1200.0</v>
      </c>
      <c r="F4481" s="5">
        <f t="shared" si="1"/>
        <v>43833.39757</v>
      </c>
      <c r="G4481" s="6">
        <f t="shared" si="2"/>
        <v>0</v>
      </c>
    </row>
    <row r="4482" ht="14.25" customHeight="1">
      <c r="A4482" s="3">
        <v>41326.0</v>
      </c>
      <c r="B4482" s="3">
        <v>4656.0</v>
      </c>
      <c r="C4482" s="70">
        <v>43913.9969212963</v>
      </c>
      <c r="D4482" s="3">
        <v>4758.0</v>
      </c>
      <c r="E4482" s="4">
        <v>1200.0</v>
      </c>
      <c r="F4482" s="5">
        <f t="shared" si="1"/>
        <v>43838.47638</v>
      </c>
      <c r="G4482" s="6">
        <f t="shared" si="2"/>
        <v>0</v>
      </c>
    </row>
    <row r="4483" ht="14.25" customHeight="1">
      <c r="A4483" s="3">
        <v>41327.0</v>
      </c>
      <c r="B4483" s="3">
        <v>1825.0</v>
      </c>
      <c r="C4483" s="70">
        <v>43914.00251157407</v>
      </c>
      <c r="D4483" s="3">
        <v>12264.0</v>
      </c>
      <c r="E4483" s="4">
        <v>1200.0</v>
      </c>
      <c r="F4483" s="5">
        <f t="shared" si="1"/>
        <v>43862.54256</v>
      </c>
      <c r="G4483" s="6">
        <f t="shared" si="2"/>
        <v>0</v>
      </c>
    </row>
    <row r="4484" ht="14.25" customHeight="1">
      <c r="A4484" s="3">
        <v>41334.0</v>
      </c>
      <c r="B4484" s="3">
        <v>6745.0</v>
      </c>
      <c r="C4484" s="70">
        <v>43914.00498842593</v>
      </c>
      <c r="D4484" s="3">
        <v>1570.0</v>
      </c>
      <c r="E4484" s="4">
        <v>1200.0</v>
      </c>
      <c r="F4484" s="5">
        <f t="shared" si="1"/>
        <v>43891.10543</v>
      </c>
      <c r="G4484" s="6">
        <f t="shared" si="2"/>
        <v>0</v>
      </c>
    </row>
    <row r="4485" ht="14.25" customHeight="1">
      <c r="A4485" s="3">
        <v>41339.0</v>
      </c>
      <c r="B4485" s="3">
        <v>13994.0</v>
      </c>
      <c r="C4485" s="70">
        <v>43914.00534722222</v>
      </c>
      <c r="D4485" s="3">
        <v>6353.0</v>
      </c>
      <c r="E4485" s="4">
        <v>1200.0</v>
      </c>
      <c r="F4485" s="5">
        <f t="shared" si="1"/>
        <v>43891.16001</v>
      </c>
      <c r="G4485" s="6">
        <f t="shared" si="2"/>
        <v>0</v>
      </c>
    </row>
    <row r="4486" ht="14.25" customHeight="1">
      <c r="A4486" s="3">
        <v>41341.0</v>
      </c>
      <c r="B4486" s="3">
        <v>7339.0</v>
      </c>
      <c r="C4486" s="70">
        <v>43914.00802083333</v>
      </c>
      <c r="D4486" s="3">
        <v>6353.0</v>
      </c>
      <c r="E4486" s="4">
        <v>1200.0</v>
      </c>
      <c r="F4486" s="5">
        <f t="shared" si="1"/>
        <v>43891.16001</v>
      </c>
      <c r="G4486" s="6">
        <f t="shared" si="2"/>
        <v>0</v>
      </c>
    </row>
    <row r="4487" ht="14.25" customHeight="1">
      <c r="A4487" s="3">
        <v>41343.0</v>
      </c>
      <c r="B4487" s="3">
        <v>6250.0</v>
      </c>
      <c r="C4487" s="70">
        <v>43914.01571759259</v>
      </c>
      <c r="D4487" s="3">
        <v>9531.0</v>
      </c>
      <c r="E4487" s="4">
        <v>1200.0</v>
      </c>
      <c r="F4487" s="5">
        <f t="shared" si="1"/>
        <v>43833.32997</v>
      </c>
      <c r="G4487" s="6">
        <f t="shared" si="2"/>
        <v>0</v>
      </c>
    </row>
    <row r="4488" ht="14.25" customHeight="1">
      <c r="A4488" s="3">
        <v>41350.0</v>
      </c>
      <c r="B4488" s="3">
        <v>2930.0</v>
      </c>
      <c r="C4488" s="70">
        <v>43914.01856481482</v>
      </c>
      <c r="D4488" s="3">
        <v>12711.0</v>
      </c>
      <c r="E4488" s="4">
        <v>1200.0</v>
      </c>
      <c r="F4488" s="5">
        <f t="shared" si="1"/>
        <v>43862.75604</v>
      </c>
      <c r="G4488" s="6">
        <f t="shared" si="2"/>
        <v>0</v>
      </c>
    </row>
    <row r="4489" ht="14.25" customHeight="1">
      <c r="A4489" s="3">
        <v>41355.0</v>
      </c>
      <c r="B4489" s="3">
        <v>12895.0</v>
      </c>
      <c r="C4489" s="70">
        <v>43914.02236111111</v>
      </c>
      <c r="D4489" s="3">
        <v>3989.0</v>
      </c>
      <c r="E4489" s="4">
        <v>1200.0</v>
      </c>
      <c r="F4489" s="5">
        <f t="shared" si="1"/>
        <v>43863.08366</v>
      </c>
      <c r="G4489" s="6">
        <f t="shared" si="2"/>
        <v>0</v>
      </c>
    </row>
    <row r="4490" ht="14.25" customHeight="1">
      <c r="A4490" s="3">
        <v>41358.0</v>
      </c>
      <c r="B4490" s="3">
        <v>3638.0</v>
      </c>
      <c r="C4490" s="70">
        <v>43914.07616898148</v>
      </c>
      <c r="D4490" s="3">
        <v>12711.0</v>
      </c>
      <c r="E4490" s="4">
        <v>960.0</v>
      </c>
      <c r="F4490" s="5">
        <f t="shared" si="1"/>
        <v>43862.75604</v>
      </c>
      <c r="G4490" s="6">
        <f t="shared" si="2"/>
        <v>0</v>
      </c>
    </row>
    <row r="4491" ht="14.25" customHeight="1">
      <c r="A4491" s="3">
        <v>41364.0</v>
      </c>
      <c r="B4491" s="3">
        <v>8821.0</v>
      </c>
      <c r="C4491" s="70">
        <v>43914.07836805555</v>
      </c>
      <c r="D4491" s="3">
        <v>11285.0</v>
      </c>
      <c r="E4491" s="4">
        <v>1200.0</v>
      </c>
      <c r="F4491" s="5">
        <f t="shared" si="1"/>
        <v>43833.44093</v>
      </c>
      <c r="G4491" s="6">
        <f t="shared" si="2"/>
        <v>0</v>
      </c>
    </row>
    <row r="4492" ht="14.25" customHeight="1">
      <c r="A4492" s="3">
        <v>41372.0</v>
      </c>
      <c r="B4492" s="3">
        <v>10532.0</v>
      </c>
      <c r="C4492" s="70">
        <v>43914.08850694444</v>
      </c>
      <c r="D4492" s="3">
        <v>9531.0</v>
      </c>
      <c r="E4492" s="4">
        <v>1200.0</v>
      </c>
      <c r="F4492" s="5">
        <f t="shared" si="1"/>
        <v>43833.32997</v>
      </c>
      <c r="G4492" s="6">
        <f t="shared" si="2"/>
        <v>0</v>
      </c>
    </row>
    <row r="4493" ht="14.25" customHeight="1">
      <c r="A4493" s="3">
        <v>41376.0</v>
      </c>
      <c r="B4493" s="3">
        <v>1185.0</v>
      </c>
      <c r="C4493" s="70">
        <v>43914.10274305556</v>
      </c>
      <c r="D4493" s="3">
        <v>2283.0</v>
      </c>
      <c r="E4493" s="4">
        <v>1200.0</v>
      </c>
      <c r="F4493" s="5">
        <f t="shared" si="1"/>
        <v>43834.74572</v>
      </c>
      <c r="G4493" s="6">
        <f t="shared" si="2"/>
        <v>0</v>
      </c>
    </row>
    <row r="4494" ht="14.25" customHeight="1">
      <c r="A4494" s="3">
        <v>41377.0</v>
      </c>
      <c r="B4494" s="3">
        <v>1869.0</v>
      </c>
      <c r="C4494" s="70">
        <v>43914.11509259259</v>
      </c>
      <c r="D4494" s="3">
        <v>9531.0</v>
      </c>
      <c r="E4494" s="4">
        <v>1200.0</v>
      </c>
      <c r="F4494" s="5">
        <f t="shared" si="1"/>
        <v>43833.32997</v>
      </c>
      <c r="G4494" s="6">
        <f t="shared" si="2"/>
        <v>0</v>
      </c>
    </row>
    <row r="4495" ht="14.25" customHeight="1">
      <c r="A4495" s="3">
        <v>41378.0</v>
      </c>
      <c r="B4495" s="3">
        <v>11987.0</v>
      </c>
      <c r="C4495" s="70">
        <v>43914.11920138889</v>
      </c>
      <c r="D4495" s="3">
        <v>7878.0</v>
      </c>
      <c r="E4495" s="4">
        <v>1200.0</v>
      </c>
      <c r="F4495" s="5">
        <f t="shared" si="1"/>
        <v>43891.07046</v>
      </c>
      <c r="G4495" s="6">
        <f t="shared" si="2"/>
        <v>0</v>
      </c>
    </row>
    <row r="4496" ht="14.25" customHeight="1">
      <c r="A4496" s="3">
        <v>41379.0</v>
      </c>
      <c r="B4496" s="3">
        <v>11840.0</v>
      </c>
      <c r="C4496" s="70">
        <v>43914.12394675926</v>
      </c>
      <c r="D4496" s="3">
        <v>8508.0</v>
      </c>
      <c r="E4496" s="4">
        <v>1200.0</v>
      </c>
      <c r="F4496" s="5">
        <f t="shared" si="1"/>
        <v>43831.42667</v>
      </c>
      <c r="G4496" s="6">
        <f t="shared" si="2"/>
        <v>0</v>
      </c>
    </row>
    <row r="4497" ht="14.25" customHeight="1">
      <c r="A4497" s="3">
        <v>41384.0</v>
      </c>
      <c r="B4497" s="3">
        <v>2235.0</v>
      </c>
      <c r="C4497" s="70">
        <v>43914.12422453704</v>
      </c>
      <c r="D4497" s="3">
        <v>9532.0</v>
      </c>
      <c r="E4497" s="4">
        <v>1200.0</v>
      </c>
      <c r="F4497" s="5">
        <f t="shared" si="1"/>
        <v>43831.61139</v>
      </c>
      <c r="G4497" s="6">
        <f t="shared" si="2"/>
        <v>0</v>
      </c>
    </row>
    <row r="4498" ht="14.25" customHeight="1">
      <c r="A4498" s="3">
        <v>41388.0</v>
      </c>
      <c r="B4498" s="3">
        <v>4682.0</v>
      </c>
      <c r="C4498" s="70">
        <v>43914.13010416667</v>
      </c>
      <c r="D4498" s="3">
        <v>10111.0</v>
      </c>
      <c r="E4498" s="4">
        <v>1200.0</v>
      </c>
      <c r="F4498" s="5">
        <f t="shared" si="1"/>
        <v>43891.16563</v>
      </c>
      <c r="G4498" s="6">
        <f t="shared" si="2"/>
        <v>0</v>
      </c>
    </row>
    <row r="4499" ht="14.25" customHeight="1">
      <c r="A4499" s="3">
        <v>41393.0</v>
      </c>
      <c r="B4499" s="3">
        <v>3527.0</v>
      </c>
      <c r="C4499" s="70">
        <v>43914.13648148148</v>
      </c>
      <c r="D4499" s="3">
        <v>1241.0</v>
      </c>
      <c r="E4499" s="4">
        <v>1200.0</v>
      </c>
      <c r="F4499" s="5">
        <f t="shared" si="1"/>
        <v>43862.25888</v>
      </c>
      <c r="G4499" s="6">
        <f t="shared" si="2"/>
        <v>0</v>
      </c>
    </row>
    <row r="4500" ht="14.25" customHeight="1">
      <c r="A4500" s="3">
        <v>41397.0</v>
      </c>
      <c r="B4500" s="3">
        <v>10943.0</v>
      </c>
      <c r="C4500" s="70">
        <v>43914.16461805555</v>
      </c>
      <c r="D4500" s="3">
        <v>13631.0</v>
      </c>
      <c r="E4500" s="4">
        <v>1200.0</v>
      </c>
      <c r="F4500" s="5">
        <f t="shared" si="1"/>
        <v>43863.31344</v>
      </c>
      <c r="G4500" s="6">
        <f t="shared" si="2"/>
        <v>0</v>
      </c>
    </row>
    <row r="4501" ht="14.25" customHeight="1">
      <c r="A4501" s="3">
        <v>41404.0</v>
      </c>
      <c r="B4501" s="3">
        <v>1410.0</v>
      </c>
      <c r="C4501" s="70">
        <v>43914.18103009259</v>
      </c>
      <c r="D4501" s="3">
        <v>8436.0</v>
      </c>
      <c r="E4501" s="4">
        <v>1200.0</v>
      </c>
      <c r="F4501" s="5">
        <f t="shared" si="1"/>
        <v>43862.02968</v>
      </c>
      <c r="G4501" s="6">
        <f t="shared" si="2"/>
        <v>0</v>
      </c>
    </row>
    <row r="4502" ht="14.25" customHeight="1">
      <c r="A4502" s="3">
        <v>41408.0</v>
      </c>
      <c r="B4502" s="3">
        <v>13851.0</v>
      </c>
      <c r="C4502" s="70">
        <v>43914.18388888889</v>
      </c>
      <c r="D4502" s="3">
        <v>13631.0</v>
      </c>
      <c r="E4502" s="4">
        <v>1200.0</v>
      </c>
      <c r="F4502" s="5">
        <f t="shared" si="1"/>
        <v>43863.31344</v>
      </c>
      <c r="G4502" s="6">
        <f t="shared" si="2"/>
        <v>0</v>
      </c>
    </row>
    <row r="4503" ht="14.25" customHeight="1">
      <c r="A4503" s="3">
        <v>41411.0</v>
      </c>
      <c r="B4503" s="3">
        <v>10846.0</v>
      </c>
      <c r="C4503" s="70">
        <v>43914.18546296296</v>
      </c>
      <c r="D4503" s="3">
        <v>3528.0</v>
      </c>
      <c r="E4503" s="4">
        <v>1200.0</v>
      </c>
      <c r="F4503" s="5">
        <f t="shared" si="1"/>
        <v>43832.25354</v>
      </c>
      <c r="G4503" s="6">
        <f t="shared" si="2"/>
        <v>0</v>
      </c>
    </row>
    <row r="4504" ht="14.25" customHeight="1">
      <c r="A4504" s="3">
        <v>41412.0</v>
      </c>
      <c r="B4504" s="3">
        <v>2880.0</v>
      </c>
      <c r="C4504" s="70">
        <v>43914.18892361111</v>
      </c>
      <c r="D4504" s="3">
        <v>9532.0</v>
      </c>
      <c r="E4504" s="4">
        <v>1200.0</v>
      </c>
      <c r="F4504" s="5">
        <f t="shared" si="1"/>
        <v>43831.61139</v>
      </c>
      <c r="G4504" s="6">
        <f t="shared" si="2"/>
        <v>0</v>
      </c>
    </row>
    <row r="4505" ht="14.25" customHeight="1">
      <c r="A4505" s="3">
        <v>41416.0</v>
      </c>
      <c r="B4505" s="3">
        <v>5561.0</v>
      </c>
      <c r="C4505" s="70">
        <v>43914.18956018519</v>
      </c>
      <c r="D4505" s="3">
        <v>12264.0</v>
      </c>
      <c r="E4505" s="4">
        <v>1200.0</v>
      </c>
      <c r="F4505" s="5">
        <f t="shared" si="1"/>
        <v>43862.54256</v>
      </c>
      <c r="G4505" s="6">
        <f t="shared" si="2"/>
        <v>0</v>
      </c>
    </row>
    <row r="4506" ht="14.25" customHeight="1">
      <c r="A4506" s="3">
        <v>41418.0</v>
      </c>
      <c r="B4506" s="3">
        <v>9676.0</v>
      </c>
      <c r="C4506" s="70">
        <v>43914.19894675926</v>
      </c>
      <c r="D4506" s="3">
        <v>12264.0</v>
      </c>
      <c r="E4506" s="4">
        <v>1200.0</v>
      </c>
      <c r="F4506" s="5">
        <f t="shared" si="1"/>
        <v>43862.54256</v>
      </c>
      <c r="G4506" s="6">
        <f t="shared" si="2"/>
        <v>0</v>
      </c>
    </row>
    <row r="4507" ht="14.25" customHeight="1">
      <c r="A4507" s="3">
        <v>41425.0</v>
      </c>
      <c r="B4507" s="3">
        <v>5603.0</v>
      </c>
      <c r="C4507" s="70">
        <v>43914.20125</v>
      </c>
      <c r="D4507" s="3">
        <v>5927.0</v>
      </c>
      <c r="E4507" s="4">
        <v>1200.0</v>
      </c>
      <c r="F4507" s="5">
        <f t="shared" si="1"/>
        <v>43862.03502</v>
      </c>
      <c r="G4507" s="6">
        <f t="shared" si="2"/>
        <v>0</v>
      </c>
    </row>
    <row r="4508" ht="14.25" customHeight="1">
      <c r="A4508" s="3">
        <v>41430.0</v>
      </c>
      <c r="B4508" s="3">
        <v>3852.0</v>
      </c>
      <c r="C4508" s="70">
        <v>43914.20645833333</v>
      </c>
      <c r="D4508" s="3">
        <v>5577.0</v>
      </c>
      <c r="E4508" s="4">
        <v>1200.0</v>
      </c>
      <c r="F4508" s="5">
        <f t="shared" si="1"/>
        <v>43891.24676</v>
      </c>
      <c r="G4508" s="6">
        <f t="shared" si="2"/>
        <v>0</v>
      </c>
    </row>
    <row r="4509" ht="14.25" customHeight="1">
      <c r="A4509" s="3">
        <v>41432.0</v>
      </c>
      <c r="B4509" s="3">
        <v>3192.0</v>
      </c>
      <c r="C4509" s="70">
        <v>43914.21884259259</v>
      </c>
      <c r="D4509" s="3">
        <v>5612.0</v>
      </c>
      <c r="E4509" s="4">
        <v>1200.0</v>
      </c>
      <c r="F4509" s="5">
        <f t="shared" si="1"/>
        <v>43891.11309</v>
      </c>
      <c r="G4509" s="6">
        <f t="shared" si="2"/>
        <v>0</v>
      </c>
    </row>
    <row r="4510" ht="14.25" customHeight="1">
      <c r="A4510" s="3">
        <v>41438.0</v>
      </c>
      <c r="B4510" s="3">
        <v>4389.0</v>
      </c>
      <c r="C4510" s="70">
        <v>43914.22106481482</v>
      </c>
      <c r="D4510" s="3">
        <v>11900.0</v>
      </c>
      <c r="E4510" s="4">
        <v>1200.0</v>
      </c>
      <c r="F4510" s="5">
        <f t="shared" si="1"/>
        <v>43862.29545</v>
      </c>
      <c r="G4510" s="6">
        <f t="shared" si="2"/>
        <v>0</v>
      </c>
    </row>
    <row r="4511" ht="14.25" customHeight="1">
      <c r="A4511" s="3">
        <v>41440.0</v>
      </c>
      <c r="B4511" s="3">
        <v>6339.0</v>
      </c>
      <c r="C4511" s="70">
        <v>43914.22564814815</v>
      </c>
      <c r="D4511" s="3">
        <v>4891.0</v>
      </c>
      <c r="E4511" s="4">
        <v>0.0</v>
      </c>
      <c r="F4511" s="5">
        <f t="shared" si="1"/>
        <v>43862.1055</v>
      </c>
      <c r="G4511" s="6">
        <f t="shared" si="2"/>
        <v>0</v>
      </c>
    </row>
    <row r="4512" ht="14.25" customHeight="1">
      <c r="A4512" s="3">
        <v>41444.0</v>
      </c>
      <c r="B4512" s="3">
        <v>3907.0</v>
      </c>
      <c r="C4512" s="70">
        <v>43914.24</v>
      </c>
      <c r="D4512" s="3">
        <v>7878.0</v>
      </c>
      <c r="E4512" s="4">
        <v>1200.0</v>
      </c>
      <c r="F4512" s="5">
        <f t="shared" si="1"/>
        <v>43891.07046</v>
      </c>
      <c r="G4512" s="6">
        <f t="shared" si="2"/>
        <v>0</v>
      </c>
    </row>
    <row r="4513" ht="14.25" customHeight="1">
      <c r="A4513" s="3">
        <v>41450.0</v>
      </c>
      <c r="B4513" s="3">
        <v>8200.0</v>
      </c>
      <c r="C4513" s="70">
        <v>43914.24440972223</v>
      </c>
      <c r="D4513" s="3">
        <v>3989.0</v>
      </c>
      <c r="E4513" s="4">
        <v>1200.0</v>
      </c>
      <c r="F4513" s="5">
        <f t="shared" si="1"/>
        <v>43863.08366</v>
      </c>
      <c r="G4513" s="6">
        <f t="shared" si="2"/>
        <v>0</v>
      </c>
    </row>
    <row r="4514" ht="14.25" customHeight="1">
      <c r="A4514" s="3">
        <v>41463.0</v>
      </c>
      <c r="B4514" s="3">
        <v>2948.0</v>
      </c>
      <c r="C4514" s="70">
        <v>43914.2487962963</v>
      </c>
      <c r="D4514" s="3">
        <v>12160.0</v>
      </c>
      <c r="E4514" s="4">
        <v>1200.0</v>
      </c>
      <c r="F4514" s="5">
        <f t="shared" si="1"/>
        <v>43891.02598</v>
      </c>
      <c r="G4514" s="6">
        <f t="shared" si="2"/>
        <v>0</v>
      </c>
    </row>
    <row r="4515" ht="14.25" customHeight="1">
      <c r="A4515" s="3">
        <v>41467.0</v>
      </c>
      <c r="B4515" s="3">
        <v>959.0</v>
      </c>
      <c r="C4515" s="70">
        <v>43914.26344907407</v>
      </c>
      <c r="D4515" s="3">
        <v>4808.0</v>
      </c>
      <c r="E4515" s="4">
        <v>0.0</v>
      </c>
      <c r="F4515" s="5">
        <f t="shared" si="1"/>
        <v>43835.221</v>
      </c>
      <c r="G4515" s="6">
        <f t="shared" si="2"/>
        <v>0</v>
      </c>
    </row>
    <row r="4516" ht="14.25" customHeight="1">
      <c r="A4516" s="3">
        <v>41473.0</v>
      </c>
      <c r="B4516" s="3">
        <v>12057.0</v>
      </c>
      <c r="C4516" s="70">
        <v>43914.2719212963</v>
      </c>
      <c r="D4516" s="3">
        <v>6353.0</v>
      </c>
      <c r="E4516" s="4">
        <v>1200.0</v>
      </c>
      <c r="F4516" s="5">
        <f t="shared" si="1"/>
        <v>43891.16001</v>
      </c>
      <c r="G4516" s="6">
        <f t="shared" si="2"/>
        <v>0</v>
      </c>
    </row>
    <row r="4517" ht="14.25" customHeight="1">
      <c r="A4517" s="3">
        <v>41477.0</v>
      </c>
      <c r="B4517" s="3">
        <v>9442.0</v>
      </c>
      <c r="C4517" s="70">
        <v>43914.27342592592</v>
      </c>
      <c r="D4517" s="3">
        <v>2387.0</v>
      </c>
      <c r="E4517" s="4">
        <v>1200.0</v>
      </c>
      <c r="F4517" s="5">
        <f t="shared" si="1"/>
        <v>43836.12751</v>
      </c>
      <c r="G4517" s="6">
        <f t="shared" si="2"/>
        <v>0</v>
      </c>
    </row>
    <row r="4518" ht="14.25" customHeight="1">
      <c r="A4518" s="3">
        <v>41482.0</v>
      </c>
      <c r="B4518" s="3">
        <v>3590.0</v>
      </c>
      <c r="C4518" s="70">
        <v>43914.27414351852</v>
      </c>
      <c r="D4518" s="3">
        <v>10111.0</v>
      </c>
      <c r="E4518" s="4">
        <v>960.0</v>
      </c>
      <c r="F4518" s="5">
        <f t="shared" si="1"/>
        <v>43891.16563</v>
      </c>
      <c r="G4518" s="6">
        <f t="shared" si="2"/>
        <v>0</v>
      </c>
    </row>
    <row r="4519" ht="14.25" customHeight="1">
      <c r="A4519" s="3">
        <v>41486.0</v>
      </c>
      <c r="B4519" s="3">
        <v>13009.0</v>
      </c>
      <c r="C4519" s="70">
        <v>43914.28571759259</v>
      </c>
      <c r="D4519" s="3">
        <v>9309.0</v>
      </c>
      <c r="E4519" s="4">
        <v>1200.0</v>
      </c>
      <c r="F4519" s="5">
        <f t="shared" si="1"/>
        <v>43862.64743</v>
      </c>
      <c r="G4519" s="6">
        <f t="shared" si="2"/>
        <v>0</v>
      </c>
    </row>
    <row r="4520" ht="14.25" customHeight="1">
      <c r="A4520" s="3">
        <v>41490.0</v>
      </c>
      <c r="B4520" s="3">
        <v>8342.0</v>
      </c>
      <c r="C4520" s="70">
        <v>43914.28587962963</v>
      </c>
      <c r="D4520" s="3">
        <v>5927.0</v>
      </c>
      <c r="E4520" s="4">
        <v>1200.0</v>
      </c>
      <c r="F4520" s="5">
        <f t="shared" si="1"/>
        <v>43862.03502</v>
      </c>
      <c r="G4520" s="6">
        <f t="shared" si="2"/>
        <v>0</v>
      </c>
    </row>
    <row r="4521" ht="14.25" customHeight="1">
      <c r="A4521" s="3">
        <v>41494.0</v>
      </c>
      <c r="B4521" s="3">
        <v>12043.0</v>
      </c>
      <c r="C4521" s="70">
        <v>43914.28851851852</v>
      </c>
      <c r="D4521" s="3">
        <v>2891.0</v>
      </c>
      <c r="E4521" s="4">
        <v>1200.0</v>
      </c>
      <c r="F4521" s="5">
        <f t="shared" si="1"/>
        <v>43892.59387</v>
      </c>
      <c r="G4521" s="6">
        <f t="shared" si="2"/>
        <v>0</v>
      </c>
    </row>
    <row r="4522" ht="14.25" customHeight="1">
      <c r="A4522" s="3">
        <v>41495.0</v>
      </c>
      <c r="B4522" s="3">
        <v>8965.0</v>
      </c>
      <c r="C4522" s="70">
        <v>43914.29699074074</v>
      </c>
      <c r="D4522" s="3">
        <v>6353.0</v>
      </c>
      <c r="E4522" s="4">
        <v>1200.0</v>
      </c>
      <c r="F4522" s="5">
        <f t="shared" si="1"/>
        <v>43891.16001</v>
      </c>
      <c r="G4522" s="6">
        <f t="shared" si="2"/>
        <v>0</v>
      </c>
    </row>
    <row r="4523" ht="14.25" customHeight="1">
      <c r="A4523" s="3">
        <v>41499.0</v>
      </c>
      <c r="B4523" s="3">
        <v>8010.0</v>
      </c>
      <c r="C4523" s="70">
        <v>43914.29851851852</v>
      </c>
      <c r="D4523" s="3">
        <v>8436.0</v>
      </c>
      <c r="E4523" s="4">
        <v>1200.0</v>
      </c>
      <c r="F4523" s="5">
        <f t="shared" si="1"/>
        <v>43862.02968</v>
      </c>
      <c r="G4523" s="6">
        <f t="shared" si="2"/>
        <v>0</v>
      </c>
    </row>
    <row r="4524" ht="14.25" customHeight="1">
      <c r="A4524" s="3">
        <v>41504.0</v>
      </c>
      <c r="B4524" s="3">
        <v>8408.0</v>
      </c>
      <c r="C4524" s="70">
        <v>43914.29918981482</v>
      </c>
      <c r="D4524" s="3">
        <v>2891.0</v>
      </c>
      <c r="E4524" s="4">
        <v>1200.0</v>
      </c>
      <c r="F4524" s="5">
        <f t="shared" si="1"/>
        <v>43892.59387</v>
      </c>
      <c r="G4524" s="6">
        <f t="shared" si="2"/>
        <v>0</v>
      </c>
    </row>
    <row r="4525" ht="14.25" customHeight="1">
      <c r="A4525" s="3">
        <v>41505.0</v>
      </c>
      <c r="B4525" s="3">
        <v>11500.0</v>
      </c>
      <c r="C4525" s="70">
        <v>43914.30984953704</v>
      </c>
      <c r="D4525" s="3">
        <v>12776.0</v>
      </c>
      <c r="E4525" s="4">
        <v>1200.0</v>
      </c>
      <c r="F4525" s="5">
        <f t="shared" si="1"/>
        <v>43838.51556</v>
      </c>
      <c r="G4525" s="6">
        <f t="shared" si="2"/>
        <v>0</v>
      </c>
    </row>
    <row r="4526" ht="14.25" customHeight="1">
      <c r="A4526" s="3">
        <v>41512.0</v>
      </c>
      <c r="B4526" s="3">
        <v>8051.0</v>
      </c>
      <c r="C4526" s="70">
        <v>43914.33131944444</v>
      </c>
      <c r="D4526" s="3">
        <v>11700.0</v>
      </c>
      <c r="E4526" s="4">
        <v>1200.0</v>
      </c>
      <c r="F4526" s="5">
        <f t="shared" si="1"/>
        <v>43833.01934</v>
      </c>
      <c r="G4526" s="6">
        <f t="shared" si="2"/>
        <v>0</v>
      </c>
    </row>
    <row r="4527" ht="14.25" customHeight="1">
      <c r="A4527" s="3">
        <v>41515.0</v>
      </c>
      <c r="B4527" s="3">
        <v>5299.0</v>
      </c>
      <c r="C4527" s="70">
        <v>43914.38274305555</v>
      </c>
      <c r="D4527" s="3">
        <v>6844.0</v>
      </c>
      <c r="E4527" s="4">
        <v>1200.0</v>
      </c>
      <c r="F4527" s="5">
        <f t="shared" si="1"/>
        <v>43891.22446</v>
      </c>
      <c r="G4527" s="6">
        <f t="shared" si="2"/>
        <v>0</v>
      </c>
    </row>
    <row r="4528" ht="14.25" customHeight="1">
      <c r="A4528" s="3">
        <v>41520.0</v>
      </c>
      <c r="B4528" s="3">
        <v>3646.0</v>
      </c>
      <c r="C4528" s="70">
        <v>43914.38833333334</v>
      </c>
      <c r="D4528" s="3">
        <v>12264.0</v>
      </c>
      <c r="E4528" s="4">
        <v>1200.0</v>
      </c>
      <c r="F4528" s="5">
        <f t="shared" si="1"/>
        <v>43862.54256</v>
      </c>
      <c r="G4528" s="6">
        <f t="shared" si="2"/>
        <v>0</v>
      </c>
    </row>
    <row r="4529" ht="14.25" customHeight="1">
      <c r="A4529" s="3">
        <v>41527.0</v>
      </c>
      <c r="B4529" s="3">
        <v>1657.0</v>
      </c>
      <c r="C4529" s="70">
        <v>43914.40113425926</v>
      </c>
      <c r="D4529" s="3">
        <v>11486.0</v>
      </c>
      <c r="E4529" s="4">
        <v>1200.0</v>
      </c>
      <c r="F4529" s="5">
        <f t="shared" si="1"/>
        <v>43862.19212</v>
      </c>
      <c r="G4529" s="6">
        <f t="shared" si="2"/>
        <v>0</v>
      </c>
    </row>
    <row r="4530" ht="14.25" customHeight="1">
      <c r="A4530" s="3">
        <v>41534.0</v>
      </c>
      <c r="B4530" s="3">
        <v>7339.0</v>
      </c>
      <c r="C4530" s="70">
        <v>43914.40489583334</v>
      </c>
      <c r="D4530" s="3">
        <v>11285.0</v>
      </c>
      <c r="E4530" s="4">
        <v>1200.0</v>
      </c>
      <c r="F4530" s="5">
        <f t="shared" si="1"/>
        <v>43833.44093</v>
      </c>
      <c r="G4530" s="6">
        <f t="shared" si="2"/>
        <v>0</v>
      </c>
    </row>
    <row r="4531" ht="14.25" customHeight="1">
      <c r="A4531" s="3">
        <v>41535.0</v>
      </c>
      <c r="B4531" s="3">
        <v>12289.0</v>
      </c>
      <c r="C4531" s="70">
        <v>43914.41650462963</v>
      </c>
      <c r="D4531" s="3">
        <v>12030.0</v>
      </c>
      <c r="E4531" s="4">
        <v>1200.0</v>
      </c>
      <c r="F4531" s="5">
        <f t="shared" si="1"/>
        <v>43832.41263</v>
      </c>
      <c r="G4531" s="6">
        <f t="shared" si="2"/>
        <v>0</v>
      </c>
    </row>
    <row r="4532" ht="14.25" customHeight="1">
      <c r="A4532" s="3">
        <v>41539.0</v>
      </c>
      <c r="B4532" s="3">
        <v>10297.0</v>
      </c>
      <c r="C4532" s="70">
        <v>43914.42728009259</v>
      </c>
      <c r="D4532" s="3">
        <v>6353.0</v>
      </c>
      <c r="E4532" s="4">
        <v>960.0</v>
      </c>
      <c r="F4532" s="5">
        <f t="shared" si="1"/>
        <v>43891.16001</v>
      </c>
      <c r="G4532" s="6">
        <f t="shared" si="2"/>
        <v>0</v>
      </c>
    </row>
    <row r="4533" ht="14.25" customHeight="1">
      <c r="A4533" s="3">
        <v>41544.0</v>
      </c>
      <c r="B4533" s="3">
        <v>4309.0</v>
      </c>
      <c r="C4533" s="70">
        <v>43914.44740740741</v>
      </c>
      <c r="D4533" s="3">
        <v>5484.0</v>
      </c>
      <c r="E4533" s="4">
        <v>1200.0</v>
      </c>
      <c r="F4533" s="5">
        <f t="shared" si="1"/>
        <v>43862.51968</v>
      </c>
      <c r="G4533" s="6">
        <f t="shared" si="2"/>
        <v>0</v>
      </c>
    </row>
    <row r="4534" ht="14.25" customHeight="1">
      <c r="A4534" s="3">
        <v>41549.0</v>
      </c>
      <c r="B4534" s="3">
        <v>970.0</v>
      </c>
      <c r="C4534" s="70">
        <v>43914.45484953704</v>
      </c>
      <c r="D4534" s="3">
        <v>12160.0</v>
      </c>
      <c r="E4534" s="4">
        <v>1200.0</v>
      </c>
      <c r="F4534" s="5">
        <f t="shared" si="1"/>
        <v>43891.02598</v>
      </c>
      <c r="G4534" s="6">
        <f t="shared" si="2"/>
        <v>0</v>
      </c>
    </row>
    <row r="4535" ht="14.25" customHeight="1">
      <c r="A4535" s="3">
        <v>41550.0</v>
      </c>
      <c r="B4535" s="3">
        <v>8425.0</v>
      </c>
      <c r="C4535" s="70">
        <v>43914.45615740741</v>
      </c>
      <c r="D4535" s="3">
        <v>9667.0</v>
      </c>
      <c r="E4535" s="4">
        <v>1200.0</v>
      </c>
      <c r="F4535" s="5">
        <f t="shared" si="1"/>
        <v>43834.61546</v>
      </c>
      <c r="G4535" s="6">
        <f t="shared" si="2"/>
        <v>0</v>
      </c>
    </row>
    <row r="4536" ht="14.25" customHeight="1">
      <c r="A4536" s="3">
        <v>41556.0</v>
      </c>
      <c r="B4536" s="3">
        <v>10852.0</v>
      </c>
      <c r="C4536" s="70">
        <v>43914.46302083333</v>
      </c>
      <c r="D4536" s="3">
        <v>3821.0</v>
      </c>
      <c r="E4536" s="4">
        <v>1200.0</v>
      </c>
      <c r="F4536" s="5">
        <f t="shared" si="1"/>
        <v>43835.01995</v>
      </c>
      <c r="G4536" s="6">
        <f t="shared" si="2"/>
        <v>0</v>
      </c>
    </row>
    <row r="4537" ht="14.25" customHeight="1">
      <c r="A4537" s="3">
        <v>41560.0</v>
      </c>
      <c r="B4537" s="3">
        <v>1855.0</v>
      </c>
      <c r="C4537" s="70">
        <v>43914.46303240741</v>
      </c>
      <c r="D4537" s="3">
        <v>8404.0</v>
      </c>
      <c r="E4537" s="4">
        <v>1200.0</v>
      </c>
      <c r="F4537" s="5">
        <f t="shared" si="1"/>
        <v>43862.85161</v>
      </c>
      <c r="G4537" s="6">
        <f t="shared" si="2"/>
        <v>0</v>
      </c>
    </row>
    <row r="4538" ht="14.25" customHeight="1">
      <c r="A4538" s="3">
        <v>41561.0</v>
      </c>
      <c r="B4538" s="3">
        <v>3057.0</v>
      </c>
      <c r="C4538" s="70">
        <v>43914.48571759259</v>
      </c>
      <c r="D4538" s="3">
        <v>8436.0</v>
      </c>
      <c r="E4538" s="4">
        <v>1200.0</v>
      </c>
      <c r="F4538" s="5">
        <f t="shared" si="1"/>
        <v>43862.02968</v>
      </c>
      <c r="G4538" s="6">
        <f t="shared" si="2"/>
        <v>0</v>
      </c>
    </row>
    <row r="4539" ht="14.25" customHeight="1">
      <c r="A4539" s="3">
        <v>41566.0</v>
      </c>
      <c r="B4539" s="3">
        <v>7207.0</v>
      </c>
      <c r="C4539" s="70">
        <v>43914.48663194444</v>
      </c>
      <c r="D4539" s="3">
        <v>9356.0</v>
      </c>
      <c r="E4539" s="4">
        <v>960.0</v>
      </c>
      <c r="F4539" s="5">
        <f t="shared" si="1"/>
        <v>43862.70714</v>
      </c>
      <c r="G4539" s="6">
        <f t="shared" si="2"/>
        <v>0</v>
      </c>
    </row>
    <row r="4540" ht="14.25" customHeight="1">
      <c r="A4540" s="3">
        <v>41568.0</v>
      </c>
      <c r="B4540" s="3">
        <v>8882.0</v>
      </c>
      <c r="C4540" s="70">
        <v>43914.49078703704</v>
      </c>
      <c r="D4540" s="3">
        <v>5994.0</v>
      </c>
      <c r="E4540" s="4">
        <v>1200.0</v>
      </c>
      <c r="F4540" s="5">
        <f t="shared" si="1"/>
        <v>43833.74147</v>
      </c>
      <c r="G4540" s="6">
        <f t="shared" si="2"/>
        <v>0</v>
      </c>
    </row>
    <row r="4541" ht="14.25" customHeight="1">
      <c r="A4541" s="3">
        <v>41575.0</v>
      </c>
      <c r="B4541" s="3">
        <v>959.0</v>
      </c>
      <c r="C4541" s="70">
        <v>43914.49408564815</v>
      </c>
      <c r="D4541" s="3">
        <v>11486.0</v>
      </c>
      <c r="E4541" s="4">
        <v>1200.0</v>
      </c>
      <c r="F4541" s="5">
        <f t="shared" si="1"/>
        <v>43862.19212</v>
      </c>
      <c r="G4541" s="6">
        <f t="shared" si="2"/>
        <v>0</v>
      </c>
    </row>
    <row r="4542" ht="14.25" customHeight="1">
      <c r="A4542" s="3">
        <v>41579.0</v>
      </c>
      <c r="B4542" s="3">
        <v>860.0</v>
      </c>
      <c r="C4542" s="70">
        <v>43914.49803240741</v>
      </c>
      <c r="D4542" s="3">
        <v>13631.0</v>
      </c>
      <c r="E4542" s="4">
        <v>1200.0</v>
      </c>
      <c r="F4542" s="5">
        <f t="shared" si="1"/>
        <v>43863.31344</v>
      </c>
      <c r="G4542" s="6">
        <f t="shared" si="2"/>
        <v>0</v>
      </c>
    </row>
    <row r="4543" ht="14.25" customHeight="1">
      <c r="A4543" s="3">
        <v>41586.0</v>
      </c>
      <c r="B4543" s="3">
        <v>9676.0</v>
      </c>
      <c r="C4543" s="70">
        <v>43914.53763888889</v>
      </c>
      <c r="D4543" s="3">
        <v>3346.0</v>
      </c>
      <c r="E4543" s="4">
        <v>1200.0</v>
      </c>
      <c r="F4543" s="5">
        <f t="shared" si="1"/>
        <v>43862.03848</v>
      </c>
      <c r="G4543" s="6">
        <f t="shared" si="2"/>
        <v>0</v>
      </c>
    </row>
    <row r="4544" ht="14.25" customHeight="1">
      <c r="A4544" s="3">
        <v>41590.0</v>
      </c>
      <c r="B4544" s="3">
        <v>3373.0</v>
      </c>
      <c r="C4544" s="70">
        <v>43914.54206018519</v>
      </c>
      <c r="D4544" s="3">
        <v>13631.0</v>
      </c>
      <c r="E4544" s="4">
        <v>1200.0</v>
      </c>
      <c r="F4544" s="5">
        <f t="shared" si="1"/>
        <v>43863.31344</v>
      </c>
      <c r="G4544" s="6">
        <f t="shared" si="2"/>
        <v>0</v>
      </c>
    </row>
    <row r="4545" ht="14.25" customHeight="1">
      <c r="A4545" s="3">
        <v>41592.0</v>
      </c>
      <c r="B4545" s="3">
        <v>5352.0</v>
      </c>
      <c r="C4545" s="70">
        <v>43914.54460648148</v>
      </c>
      <c r="D4545" s="3">
        <v>8436.0</v>
      </c>
      <c r="E4545" s="4">
        <v>1200.0</v>
      </c>
      <c r="F4545" s="5">
        <f t="shared" si="1"/>
        <v>43862.02968</v>
      </c>
      <c r="G4545" s="6">
        <f t="shared" si="2"/>
        <v>0</v>
      </c>
    </row>
    <row r="4546" ht="14.25" customHeight="1">
      <c r="A4546" s="3">
        <v>41593.0</v>
      </c>
      <c r="B4546" s="3">
        <v>7535.0</v>
      </c>
      <c r="C4546" s="70">
        <v>43914.56017361111</v>
      </c>
      <c r="D4546" s="3">
        <v>11486.0</v>
      </c>
      <c r="E4546" s="4">
        <v>0.0</v>
      </c>
      <c r="F4546" s="5">
        <f t="shared" si="1"/>
        <v>43862.19212</v>
      </c>
      <c r="G4546" s="6">
        <f t="shared" si="2"/>
        <v>0</v>
      </c>
    </row>
    <row r="4547" ht="14.25" customHeight="1">
      <c r="A4547" s="3">
        <v>41598.0</v>
      </c>
      <c r="B4547" s="3">
        <v>7516.0</v>
      </c>
      <c r="C4547" s="70">
        <v>43914.56038194444</v>
      </c>
      <c r="D4547" s="3">
        <v>5612.0</v>
      </c>
      <c r="E4547" s="4">
        <v>960.0</v>
      </c>
      <c r="F4547" s="5">
        <f t="shared" si="1"/>
        <v>43891.11309</v>
      </c>
      <c r="G4547" s="6">
        <f t="shared" si="2"/>
        <v>0</v>
      </c>
    </row>
    <row r="4548" ht="14.25" customHeight="1">
      <c r="A4548" s="3">
        <v>41604.0</v>
      </c>
      <c r="B4548" s="3">
        <v>8408.0</v>
      </c>
      <c r="C4548" s="70">
        <v>43914.56483796296</v>
      </c>
      <c r="D4548" s="3">
        <v>2405.0</v>
      </c>
      <c r="E4548" s="4">
        <v>1200.0</v>
      </c>
      <c r="F4548" s="5">
        <f t="shared" si="1"/>
        <v>43891.5691</v>
      </c>
      <c r="G4548" s="6">
        <f t="shared" si="2"/>
        <v>0</v>
      </c>
    </row>
    <row r="4549" ht="14.25" customHeight="1">
      <c r="A4549" s="3">
        <v>41607.0</v>
      </c>
      <c r="B4549" s="3">
        <v>11309.0</v>
      </c>
      <c r="C4549" s="70">
        <v>43914.56741898148</v>
      </c>
      <c r="D4549" s="3">
        <v>6266.0</v>
      </c>
      <c r="E4549" s="4">
        <v>1200.0</v>
      </c>
      <c r="F4549" s="5">
        <f t="shared" si="1"/>
        <v>43863.60212</v>
      </c>
      <c r="G4549" s="6">
        <f t="shared" si="2"/>
        <v>0</v>
      </c>
    </row>
    <row r="4550" ht="14.25" customHeight="1">
      <c r="A4550" s="3">
        <v>41610.0</v>
      </c>
      <c r="B4550" s="3">
        <v>6232.0</v>
      </c>
      <c r="C4550" s="70">
        <v>43914.60519675926</v>
      </c>
      <c r="D4550" s="3">
        <v>7062.0</v>
      </c>
      <c r="E4550" s="4">
        <v>1200.0</v>
      </c>
      <c r="F4550" s="5">
        <f t="shared" si="1"/>
        <v>43832.0402</v>
      </c>
      <c r="G4550" s="6">
        <f t="shared" si="2"/>
        <v>0</v>
      </c>
    </row>
    <row r="4551" ht="14.25" customHeight="1">
      <c r="A4551" s="3">
        <v>41611.0</v>
      </c>
      <c r="B4551" s="3">
        <v>12090.0</v>
      </c>
      <c r="C4551" s="70">
        <v>43914.60582175926</v>
      </c>
      <c r="D4551" s="3">
        <v>8930.0</v>
      </c>
      <c r="E4551" s="4">
        <v>1200.0</v>
      </c>
      <c r="F4551" s="5">
        <f t="shared" si="1"/>
        <v>43833.2092</v>
      </c>
      <c r="G4551" s="6">
        <f t="shared" si="2"/>
        <v>0</v>
      </c>
    </row>
    <row r="4552" ht="14.25" customHeight="1">
      <c r="A4552" s="3">
        <v>41615.0</v>
      </c>
      <c r="B4552" s="3">
        <v>7263.0</v>
      </c>
      <c r="C4552" s="70">
        <v>43914.62023148148</v>
      </c>
      <c r="D4552" s="3">
        <v>9532.0</v>
      </c>
      <c r="E4552" s="4">
        <v>1200.0</v>
      </c>
      <c r="F4552" s="5">
        <f t="shared" si="1"/>
        <v>43831.61139</v>
      </c>
      <c r="G4552" s="6">
        <f t="shared" si="2"/>
        <v>0</v>
      </c>
    </row>
    <row r="4553" ht="14.25" customHeight="1">
      <c r="A4553" s="3">
        <v>41620.0</v>
      </c>
      <c r="B4553" s="3">
        <v>5561.0</v>
      </c>
      <c r="C4553" s="70">
        <v>43914.62282407407</v>
      </c>
      <c r="D4553" s="3">
        <v>4478.0</v>
      </c>
      <c r="E4553" s="4">
        <v>1200.0</v>
      </c>
      <c r="F4553" s="5">
        <f t="shared" si="1"/>
        <v>43892.46031</v>
      </c>
      <c r="G4553" s="6">
        <f t="shared" si="2"/>
        <v>0</v>
      </c>
    </row>
    <row r="4554" ht="14.25" customHeight="1">
      <c r="A4554" s="3">
        <v>41627.0</v>
      </c>
      <c r="B4554" s="3">
        <v>13400.0</v>
      </c>
      <c r="C4554" s="70">
        <v>43914.649375</v>
      </c>
      <c r="D4554" s="3">
        <v>12776.0</v>
      </c>
      <c r="E4554" s="4">
        <v>1200.0</v>
      </c>
      <c r="F4554" s="5">
        <f t="shared" si="1"/>
        <v>43838.51556</v>
      </c>
      <c r="G4554" s="6">
        <f t="shared" si="2"/>
        <v>0</v>
      </c>
    </row>
    <row r="4555" ht="14.25" customHeight="1">
      <c r="A4555" s="3">
        <v>41632.0</v>
      </c>
      <c r="B4555" s="3">
        <v>7526.0</v>
      </c>
      <c r="C4555" s="70">
        <v>43914.65349537037</v>
      </c>
      <c r="D4555" s="3">
        <v>3989.0</v>
      </c>
      <c r="E4555" s="4">
        <v>1200.0</v>
      </c>
      <c r="F4555" s="5">
        <f t="shared" si="1"/>
        <v>43863.08366</v>
      </c>
      <c r="G4555" s="6">
        <f t="shared" si="2"/>
        <v>0</v>
      </c>
    </row>
    <row r="4556" ht="14.25" customHeight="1">
      <c r="A4556" s="3">
        <v>41636.0</v>
      </c>
      <c r="B4556" s="3">
        <v>4456.0</v>
      </c>
      <c r="C4556" s="70">
        <v>43914.6602662037</v>
      </c>
      <c r="D4556" s="3">
        <v>3989.0</v>
      </c>
      <c r="E4556" s="4">
        <v>1200.0</v>
      </c>
      <c r="F4556" s="5">
        <f t="shared" si="1"/>
        <v>43863.08366</v>
      </c>
      <c r="G4556" s="6">
        <f t="shared" si="2"/>
        <v>0</v>
      </c>
    </row>
    <row r="4557" ht="14.25" customHeight="1">
      <c r="A4557" s="3">
        <v>41642.0</v>
      </c>
      <c r="B4557" s="3">
        <v>9802.0</v>
      </c>
      <c r="C4557" s="70">
        <v>43914.70600694444</v>
      </c>
      <c r="D4557" s="3">
        <v>8436.0</v>
      </c>
      <c r="E4557" s="4">
        <v>1200.0</v>
      </c>
      <c r="F4557" s="5">
        <f t="shared" si="1"/>
        <v>43862.02968</v>
      </c>
      <c r="G4557" s="6">
        <f t="shared" si="2"/>
        <v>0</v>
      </c>
    </row>
    <row r="4558" ht="14.25" customHeight="1">
      <c r="A4558" s="3">
        <v>41649.0</v>
      </c>
      <c r="B4558" s="3">
        <v>7354.0</v>
      </c>
      <c r="C4558" s="70">
        <v>43914.72043981482</v>
      </c>
      <c r="D4558" s="3">
        <v>9532.0</v>
      </c>
      <c r="E4558" s="4">
        <v>1200.0</v>
      </c>
      <c r="F4558" s="5">
        <f t="shared" si="1"/>
        <v>43831.61139</v>
      </c>
      <c r="G4558" s="6">
        <f t="shared" si="2"/>
        <v>0</v>
      </c>
    </row>
    <row r="4559" ht="14.25" customHeight="1">
      <c r="A4559" s="3">
        <v>41650.0</v>
      </c>
      <c r="B4559" s="3">
        <v>4695.0</v>
      </c>
      <c r="C4559" s="70">
        <v>43914.72574074074</v>
      </c>
      <c r="D4559" s="3">
        <v>5994.0</v>
      </c>
      <c r="E4559" s="4">
        <v>1200.0</v>
      </c>
      <c r="F4559" s="5">
        <f t="shared" si="1"/>
        <v>43833.74147</v>
      </c>
      <c r="G4559" s="6">
        <f t="shared" si="2"/>
        <v>0</v>
      </c>
    </row>
    <row r="4560" ht="14.25" customHeight="1">
      <c r="A4560" s="3">
        <v>41652.0</v>
      </c>
      <c r="B4560" s="3">
        <v>2023.0</v>
      </c>
      <c r="C4560" s="70">
        <v>43914.74210648148</v>
      </c>
      <c r="D4560" s="3">
        <v>11700.0</v>
      </c>
      <c r="E4560" s="4">
        <v>1200.0</v>
      </c>
      <c r="F4560" s="5">
        <f t="shared" si="1"/>
        <v>43833.01934</v>
      </c>
      <c r="G4560" s="6">
        <f t="shared" si="2"/>
        <v>0</v>
      </c>
    </row>
    <row r="4561" ht="14.25" customHeight="1">
      <c r="A4561" s="3">
        <v>41653.0</v>
      </c>
      <c r="B4561" s="3">
        <v>12906.0</v>
      </c>
      <c r="C4561" s="70">
        <v>43914.74752314815</v>
      </c>
      <c r="D4561" s="3">
        <v>4808.0</v>
      </c>
      <c r="E4561" s="4">
        <v>960.0</v>
      </c>
      <c r="F4561" s="5">
        <f t="shared" si="1"/>
        <v>43835.221</v>
      </c>
      <c r="G4561" s="6">
        <f t="shared" si="2"/>
        <v>0</v>
      </c>
    </row>
    <row r="4562" ht="14.25" customHeight="1">
      <c r="A4562" s="3">
        <v>41657.0</v>
      </c>
      <c r="B4562" s="3">
        <v>6864.0</v>
      </c>
      <c r="C4562" s="70">
        <v>43914.75525462963</v>
      </c>
      <c r="D4562" s="3">
        <v>7062.0</v>
      </c>
      <c r="E4562" s="4">
        <v>1200.0</v>
      </c>
      <c r="F4562" s="5">
        <f t="shared" si="1"/>
        <v>43832.0402</v>
      </c>
      <c r="G4562" s="6">
        <f t="shared" si="2"/>
        <v>0</v>
      </c>
    </row>
    <row r="4563" ht="14.25" customHeight="1">
      <c r="A4563" s="3">
        <v>41664.0</v>
      </c>
      <c r="B4563" s="3">
        <v>10210.0</v>
      </c>
      <c r="C4563" s="70">
        <v>43914.76033564815</v>
      </c>
      <c r="D4563" s="3">
        <v>13184.0</v>
      </c>
      <c r="E4563" s="4">
        <v>960.0</v>
      </c>
      <c r="F4563" s="5">
        <f t="shared" si="1"/>
        <v>43832.85829</v>
      </c>
      <c r="G4563" s="6">
        <f t="shared" si="2"/>
        <v>0</v>
      </c>
    </row>
    <row r="4564" ht="14.25" customHeight="1">
      <c r="A4564" s="3">
        <v>41668.0</v>
      </c>
      <c r="B4564" s="3">
        <v>6929.0</v>
      </c>
      <c r="C4564" s="70">
        <v>43914.76236111111</v>
      </c>
      <c r="D4564" s="3">
        <v>11486.0</v>
      </c>
      <c r="E4564" s="4">
        <v>1200.0</v>
      </c>
      <c r="F4564" s="5">
        <f t="shared" si="1"/>
        <v>43862.19212</v>
      </c>
      <c r="G4564" s="6">
        <f t="shared" si="2"/>
        <v>0</v>
      </c>
    </row>
    <row r="4565" ht="14.25" customHeight="1">
      <c r="A4565" s="3">
        <v>41672.0</v>
      </c>
      <c r="B4565" s="3">
        <v>10581.0</v>
      </c>
      <c r="C4565" s="70">
        <v>43914.77017361111</v>
      </c>
      <c r="D4565" s="3">
        <v>8930.0</v>
      </c>
      <c r="E4565" s="4">
        <v>1200.0</v>
      </c>
      <c r="F4565" s="5">
        <f t="shared" si="1"/>
        <v>43833.2092</v>
      </c>
      <c r="G4565" s="6">
        <f t="shared" si="2"/>
        <v>0</v>
      </c>
    </row>
    <row r="4566" ht="14.25" customHeight="1">
      <c r="A4566" s="3">
        <v>41679.0</v>
      </c>
      <c r="B4566" s="3">
        <v>970.0</v>
      </c>
      <c r="C4566" s="70">
        <v>43914.77177083334</v>
      </c>
      <c r="D4566" s="3">
        <v>8508.0</v>
      </c>
      <c r="E4566" s="4">
        <v>1200.0</v>
      </c>
      <c r="F4566" s="5">
        <f t="shared" si="1"/>
        <v>43831.42667</v>
      </c>
      <c r="G4566" s="6">
        <f t="shared" si="2"/>
        <v>0</v>
      </c>
    </row>
    <row r="4567" ht="14.25" customHeight="1">
      <c r="A4567" s="3">
        <v>41682.0</v>
      </c>
      <c r="B4567" s="3">
        <v>7794.0</v>
      </c>
      <c r="C4567" s="70">
        <v>43914.77460648148</v>
      </c>
      <c r="D4567" s="3">
        <v>13631.0</v>
      </c>
      <c r="E4567" s="4">
        <v>1200.0</v>
      </c>
      <c r="F4567" s="5">
        <f t="shared" si="1"/>
        <v>43863.31344</v>
      </c>
      <c r="G4567" s="6">
        <f t="shared" si="2"/>
        <v>0</v>
      </c>
    </row>
    <row r="4568" ht="14.25" customHeight="1">
      <c r="A4568" s="3">
        <v>41689.0</v>
      </c>
      <c r="B4568" s="3">
        <v>13222.0</v>
      </c>
      <c r="C4568" s="70">
        <v>43914.78616898148</v>
      </c>
      <c r="D4568" s="3">
        <v>2283.0</v>
      </c>
      <c r="E4568" s="4">
        <v>1200.0</v>
      </c>
      <c r="F4568" s="5">
        <f t="shared" si="1"/>
        <v>43834.74572</v>
      </c>
      <c r="G4568" s="6">
        <f t="shared" si="2"/>
        <v>0</v>
      </c>
    </row>
    <row r="4569" ht="14.25" customHeight="1">
      <c r="A4569" s="3">
        <v>41690.0</v>
      </c>
      <c r="B4569" s="3">
        <v>105.0</v>
      </c>
      <c r="C4569" s="70">
        <v>43914.81263888889</v>
      </c>
      <c r="D4569" s="3">
        <v>12264.0</v>
      </c>
      <c r="E4569" s="4">
        <v>1200.0</v>
      </c>
      <c r="F4569" s="5">
        <f t="shared" si="1"/>
        <v>43862.54256</v>
      </c>
      <c r="G4569" s="6">
        <f t="shared" si="2"/>
        <v>0</v>
      </c>
    </row>
    <row r="4570" ht="14.25" customHeight="1">
      <c r="A4570" s="3">
        <v>41694.0</v>
      </c>
      <c r="B4570" s="3">
        <v>1851.0</v>
      </c>
      <c r="C4570" s="70">
        <v>43914.82982638889</v>
      </c>
      <c r="D4570" s="3">
        <v>6844.0</v>
      </c>
      <c r="E4570" s="4">
        <v>1200.0</v>
      </c>
      <c r="F4570" s="5">
        <f t="shared" si="1"/>
        <v>43891.22446</v>
      </c>
      <c r="G4570" s="6">
        <f t="shared" si="2"/>
        <v>0</v>
      </c>
    </row>
    <row r="4571" ht="14.25" customHeight="1">
      <c r="A4571" s="3">
        <v>41700.0</v>
      </c>
      <c r="B4571" s="3">
        <v>2909.0</v>
      </c>
      <c r="C4571" s="70">
        <v>43914.83495370371</v>
      </c>
      <c r="D4571" s="3">
        <v>12711.0</v>
      </c>
      <c r="E4571" s="4">
        <v>1200.0</v>
      </c>
      <c r="F4571" s="5">
        <f t="shared" si="1"/>
        <v>43862.75604</v>
      </c>
      <c r="G4571" s="6">
        <f t="shared" si="2"/>
        <v>0</v>
      </c>
    </row>
    <row r="4572" ht="14.25" customHeight="1">
      <c r="A4572" s="3">
        <v>41703.0</v>
      </c>
      <c r="B4572" s="3">
        <v>13404.0</v>
      </c>
      <c r="C4572" s="70">
        <v>43914.84587962963</v>
      </c>
      <c r="D4572" s="3">
        <v>2283.0</v>
      </c>
      <c r="E4572" s="4">
        <v>1200.0</v>
      </c>
      <c r="F4572" s="5">
        <f t="shared" si="1"/>
        <v>43834.74572</v>
      </c>
      <c r="G4572" s="6">
        <f t="shared" si="2"/>
        <v>0</v>
      </c>
    </row>
    <row r="4573" ht="14.25" customHeight="1">
      <c r="A4573" s="3">
        <v>41709.0</v>
      </c>
      <c r="B4573" s="3">
        <v>10930.0</v>
      </c>
      <c r="C4573" s="70">
        <v>43914.85211805555</v>
      </c>
      <c r="D4573" s="3">
        <v>3989.0</v>
      </c>
      <c r="E4573" s="4">
        <v>1200.0</v>
      </c>
      <c r="F4573" s="5">
        <f t="shared" si="1"/>
        <v>43863.08366</v>
      </c>
      <c r="G4573" s="6">
        <f t="shared" si="2"/>
        <v>0</v>
      </c>
    </row>
    <row r="4574" ht="14.25" customHeight="1">
      <c r="A4574" s="3">
        <v>41716.0</v>
      </c>
      <c r="B4574" s="3">
        <v>10852.0</v>
      </c>
      <c r="C4574" s="70">
        <v>43914.8631712963</v>
      </c>
      <c r="D4574" s="3">
        <v>11285.0</v>
      </c>
      <c r="E4574" s="4">
        <v>1200.0</v>
      </c>
      <c r="F4574" s="5">
        <f t="shared" si="1"/>
        <v>43833.44093</v>
      </c>
      <c r="G4574" s="6">
        <f t="shared" si="2"/>
        <v>0</v>
      </c>
    </row>
    <row r="4575" ht="14.25" customHeight="1">
      <c r="A4575" s="3">
        <v>41723.0</v>
      </c>
      <c r="B4575" s="3">
        <v>9839.0</v>
      </c>
      <c r="C4575" s="70">
        <v>43914.88846064815</v>
      </c>
      <c r="D4575" s="3">
        <v>9667.0</v>
      </c>
      <c r="E4575" s="4">
        <v>1200.0</v>
      </c>
      <c r="F4575" s="5">
        <f t="shared" si="1"/>
        <v>43834.61546</v>
      </c>
      <c r="G4575" s="6">
        <f t="shared" si="2"/>
        <v>0</v>
      </c>
    </row>
    <row r="4576" ht="14.25" customHeight="1">
      <c r="A4576" s="3">
        <v>41725.0</v>
      </c>
      <c r="B4576" s="3">
        <v>3693.0</v>
      </c>
      <c r="C4576" s="70">
        <v>43914.90053240741</v>
      </c>
      <c r="D4576" s="3">
        <v>12776.0</v>
      </c>
      <c r="E4576" s="4">
        <v>0.0</v>
      </c>
      <c r="F4576" s="5">
        <f t="shared" si="1"/>
        <v>43838.51556</v>
      </c>
      <c r="G4576" s="6">
        <f t="shared" si="2"/>
        <v>0</v>
      </c>
    </row>
    <row r="4577" ht="14.25" customHeight="1">
      <c r="A4577" s="3">
        <v>41726.0</v>
      </c>
      <c r="B4577" s="3">
        <v>2041.0</v>
      </c>
      <c r="C4577" s="70">
        <v>43914.9407175926</v>
      </c>
      <c r="D4577" s="3">
        <v>12776.0</v>
      </c>
      <c r="E4577" s="4">
        <v>0.0</v>
      </c>
      <c r="F4577" s="5">
        <f t="shared" si="1"/>
        <v>43838.51556</v>
      </c>
      <c r="G4577" s="6">
        <f t="shared" si="2"/>
        <v>0</v>
      </c>
    </row>
    <row r="4578" ht="14.25" customHeight="1">
      <c r="A4578" s="3">
        <v>41728.0</v>
      </c>
      <c r="B4578" s="3">
        <v>8094.0</v>
      </c>
      <c r="C4578" s="70">
        <v>43914.94407407408</v>
      </c>
      <c r="D4578" s="3">
        <v>1241.0</v>
      </c>
      <c r="E4578" s="4">
        <v>1200.0</v>
      </c>
      <c r="F4578" s="5">
        <f t="shared" si="1"/>
        <v>43862.25888</v>
      </c>
      <c r="G4578" s="6">
        <f t="shared" si="2"/>
        <v>0</v>
      </c>
    </row>
    <row r="4579" ht="14.25" customHeight="1">
      <c r="A4579" s="3">
        <v>41734.0</v>
      </c>
      <c r="B4579" s="3">
        <v>10229.0</v>
      </c>
      <c r="C4579" s="70">
        <v>43914.94715277778</v>
      </c>
      <c r="D4579" s="3">
        <v>8508.0</v>
      </c>
      <c r="E4579" s="4">
        <v>1200.0</v>
      </c>
      <c r="F4579" s="5">
        <f t="shared" si="1"/>
        <v>43831.42667</v>
      </c>
      <c r="G4579" s="6">
        <f t="shared" si="2"/>
        <v>0</v>
      </c>
    </row>
    <row r="4580" ht="14.25" customHeight="1">
      <c r="A4580" s="3">
        <v>41739.0</v>
      </c>
      <c r="B4580" s="3">
        <v>3404.0</v>
      </c>
      <c r="C4580" s="70">
        <v>43914.95043981481</v>
      </c>
      <c r="D4580" s="3">
        <v>10304.0</v>
      </c>
      <c r="E4580" s="4">
        <v>1200.0</v>
      </c>
      <c r="F4580" s="5">
        <f t="shared" si="1"/>
        <v>43891.91823</v>
      </c>
      <c r="G4580" s="6">
        <f t="shared" si="2"/>
        <v>0</v>
      </c>
    </row>
    <row r="4581" ht="14.25" customHeight="1">
      <c r="A4581" s="3">
        <v>41746.0</v>
      </c>
      <c r="B4581" s="3">
        <v>13851.0</v>
      </c>
      <c r="C4581" s="70">
        <v>43914.96039351852</v>
      </c>
      <c r="D4581" s="3">
        <v>2387.0</v>
      </c>
      <c r="E4581" s="4">
        <v>1200.0</v>
      </c>
      <c r="F4581" s="5">
        <f t="shared" si="1"/>
        <v>43836.12751</v>
      </c>
      <c r="G4581" s="6">
        <f t="shared" si="2"/>
        <v>0</v>
      </c>
    </row>
    <row r="4582" ht="14.25" customHeight="1">
      <c r="A4582" s="3">
        <v>41751.0</v>
      </c>
      <c r="B4582" s="3">
        <v>7067.0</v>
      </c>
      <c r="C4582" s="70">
        <v>43914.99658564815</v>
      </c>
      <c r="D4582" s="3">
        <v>11900.0</v>
      </c>
      <c r="E4582" s="4">
        <v>1200.0</v>
      </c>
      <c r="F4582" s="5">
        <f t="shared" si="1"/>
        <v>43862.29545</v>
      </c>
      <c r="G4582" s="6">
        <f t="shared" si="2"/>
        <v>0</v>
      </c>
    </row>
    <row r="4583" ht="14.25" customHeight="1">
      <c r="A4583" s="3">
        <v>41758.0</v>
      </c>
      <c r="B4583" s="3">
        <v>2112.0</v>
      </c>
      <c r="C4583" s="70">
        <v>43915.00439814815</v>
      </c>
      <c r="D4583" s="3">
        <v>6844.0</v>
      </c>
      <c r="E4583" s="4">
        <v>1200.0</v>
      </c>
      <c r="F4583" s="5">
        <f t="shared" si="1"/>
        <v>43891.22446</v>
      </c>
      <c r="G4583" s="6">
        <f t="shared" si="2"/>
        <v>0</v>
      </c>
    </row>
    <row r="4584" ht="14.25" customHeight="1">
      <c r="A4584" s="3">
        <v>41767.0</v>
      </c>
      <c r="B4584" s="3">
        <v>11404.0</v>
      </c>
      <c r="C4584" s="70">
        <v>43915.02038194444</v>
      </c>
      <c r="D4584" s="3">
        <v>9532.0</v>
      </c>
      <c r="E4584" s="4">
        <v>1200.0</v>
      </c>
      <c r="F4584" s="5">
        <f t="shared" si="1"/>
        <v>43831.61139</v>
      </c>
      <c r="G4584" s="6">
        <f t="shared" si="2"/>
        <v>0</v>
      </c>
    </row>
    <row r="4585" ht="14.25" customHeight="1">
      <c r="A4585" s="3">
        <v>41768.0</v>
      </c>
      <c r="B4585" s="3">
        <v>7454.0</v>
      </c>
      <c r="C4585" s="70">
        <v>43915.02390046296</v>
      </c>
      <c r="D4585" s="3">
        <v>2283.0</v>
      </c>
      <c r="E4585" s="4">
        <v>1200.0</v>
      </c>
      <c r="F4585" s="5">
        <f t="shared" si="1"/>
        <v>43834.74572</v>
      </c>
      <c r="G4585" s="6">
        <f t="shared" si="2"/>
        <v>0</v>
      </c>
    </row>
    <row r="4586" ht="14.25" customHeight="1">
      <c r="A4586" s="3">
        <v>41769.0</v>
      </c>
      <c r="B4586" s="3">
        <v>13129.0</v>
      </c>
      <c r="C4586" s="70">
        <v>43915.03075231481</v>
      </c>
      <c r="D4586" s="3">
        <v>1241.0</v>
      </c>
      <c r="E4586" s="4">
        <v>960.0</v>
      </c>
      <c r="F4586" s="5">
        <f t="shared" si="1"/>
        <v>43862.25888</v>
      </c>
      <c r="G4586" s="6">
        <f t="shared" si="2"/>
        <v>0</v>
      </c>
    </row>
    <row r="4587" ht="14.25" customHeight="1">
      <c r="A4587" s="3">
        <v>41776.0</v>
      </c>
      <c r="B4587" s="3">
        <v>5818.0</v>
      </c>
      <c r="C4587" s="70">
        <v>43915.04832175926</v>
      </c>
      <c r="D4587" s="3">
        <v>4891.0</v>
      </c>
      <c r="E4587" s="4">
        <v>1200.0</v>
      </c>
      <c r="F4587" s="5">
        <f t="shared" si="1"/>
        <v>43862.1055</v>
      </c>
      <c r="G4587" s="6">
        <f t="shared" si="2"/>
        <v>0</v>
      </c>
    </row>
    <row r="4588" ht="14.25" customHeight="1">
      <c r="A4588" s="3">
        <v>41778.0</v>
      </c>
      <c r="B4588" s="3">
        <v>12230.0</v>
      </c>
      <c r="C4588" s="70">
        <v>43915.0540625</v>
      </c>
      <c r="D4588" s="3">
        <v>4758.0</v>
      </c>
      <c r="E4588" s="4">
        <v>1200.0</v>
      </c>
      <c r="F4588" s="5">
        <f t="shared" si="1"/>
        <v>43838.47638</v>
      </c>
      <c r="G4588" s="6">
        <f t="shared" si="2"/>
        <v>0</v>
      </c>
    </row>
    <row r="4589" ht="14.25" customHeight="1">
      <c r="A4589" s="3">
        <v>41781.0</v>
      </c>
      <c r="B4589" s="3">
        <v>5794.0</v>
      </c>
      <c r="C4589" s="70">
        <v>43915.05608796296</v>
      </c>
      <c r="D4589" s="3">
        <v>12030.0</v>
      </c>
      <c r="E4589" s="4">
        <v>1200.0</v>
      </c>
      <c r="F4589" s="5">
        <f t="shared" si="1"/>
        <v>43832.41263</v>
      </c>
      <c r="G4589" s="6">
        <f t="shared" si="2"/>
        <v>0</v>
      </c>
    </row>
    <row r="4590" ht="14.25" customHeight="1">
      <c r="A4590" s="3">
        <v>41783.0</v>
      </c>
      <c r="B4590" s="3">
        <v>8723.0</v>
      </c>
      <c r="C4590" s="70">
        <v>43915.06533564815</v>
      </c>
      <c r="D4590" s="3">
        <v>8930.0</v>
      </c>
      <c r="E4590" s="4">
        <v>960.0</v>
      </c>
      <c r="F4590" s="5">
        <f t="shared" si="1"/>
        <v>43833.2092</v>
      </c>
      <c r="G4590" s="6">
        <f t="shared" si="2"/>
        <v>0</v>
      </c>
    </row>
    <row r="4591" ht="14.25" customHeight="1">
      <c r="A4591" s="3">
        <v>41788.0</v>
      </c>
      <c r="B4591" s="3">
        <v>6081.0</v>
      </c>
      <c r="C4591" s="70">
        <v>43915.06966435185</v>
      </c>
      <c r="D4591" s="3">
        <v>12160.0</v>
      </c>
      <c r="E4591" s="4">
        <v>0.0</v>
      </c>
      <c r="F4591" s="5">
        <f t="shared" si="1"/>
        <v>43891.02598</v>
      </c>
      <c r="G4591" s="6">
        <f t="shared" si="2"/>
        <v>0</v>
      </c>
    </row>
    <row r="4592" ht="14.25" customHeight="1">
      <c r="A4592" s="3">
        <v>41795.0</v>
      </c>
      <c r="B4592" s="3">
        <v>8045.0</v>
      </c>
      <c r="C4592" s="70">
        <v>43915.07048611111</v>
      </c>
      <c r="D4592" s="3">
        <v>8930.0</v>
      </c>
      <c r="E4592" s="4">
        <v>1200.0</v>
      </c>
      <c r="F4592" s="5">
        <f t="shared" si="1"/>
        <v>43833.2092</v>
      </c>
      <c r="G4592" s="6">
        <f t="shared" si="2"/>
        <v>0</v>
      </c>
    </row>
    <row r="4593" ht="14.25" customHeight="1">
      <c r="A4593" s="3">
        <v>41799.0</v>
      </c>
      <c r="B4593" s="3">
        <v>849.0</v>
      </c>
      <c r="C4593" s="70">
        <v>43915.07298611111</v>
      </c>
      <c r="D4593" s="3">
        <v>9532.0</v>
      </c>
      <c r="E4593" s="4">
        <v>1200.0</v>
      </c>
      <c r="F4593" s="5">
        <f t="shared" si="1"/>
        <v>43831.61139</v>
      </c>
      <c r="G4593" s="6">
        <f t="shared" si="2"/>
        <v>0</v>
      </c>
    </row>
    <row r="4594" ht="14.25" customHeight="1">
      <c r="A4594" s="3">
        <v>41805.0</v>
      </c>
      <c r="B4594" s="3">
        <v>1584.0</v>
      </c>
      <c r="C4594" s="70">
        <v>43915.07622685185</v>
      </c>
      <c r="D4594" s="3">
        <v>13110.0</v>
      </c>
      <c r="E4594" s="4">
        <v>1200.0</v>
      </c>
      <c r="F4594" s="5">
        <f t="shared" si="1"/>
        <v>43831.86384</v>
      </c>
      <c r="G4594" s="6">
        <f t="shared" si="2"/>
        <v>0</v>
      </c>
    </row>
    <row r="4595" ht="14.25" customHeight="1">
      <c r="A4595" s="3">
        <v>41812.0</v>
      </c>
      <c r="B4595" s="3">
        <v>13626.0</v>
      </c>
      <c r="C4595" s="70">
        <v>43915.08126157407</v>
      </c>
      <c r="D4595" s="3">
        <v>9667.0</v>
      </c>
      <c r="E4595" s="4">
        <v>1200.0</v>
      </c>
      <c r="F4595" s="5">
        <f t="shared" si="1"/>
        <v>43834.61546</v>
      </c>
      <c r="G4595" s="6">
        <f t="shared" si="2"/>
        <v>0</v>
      </c>
    </row>
    <row r="4596" ht="14.25" customHeight="1">
      <c r="A4596" s="3">
        <v>41813.0</v>
      </c>
      <c r="B4596" s="3">
        <v>525.0</v>
      </c>
      <c r="C4596" s="70">
        <v>43915.0971875</v>
      </c>
      <c r="D4596" s="3">
        <v>8930.0</v>
      </c>
      <c r="E4596" s="4">
        <v>1200.0</v>
      </c>
      <c r="F4596" s="5">
        <f t="shared" si="1"/>
        <v>43833.2092</v>
      </c>
      <c r="G4596" s="6">
        <f t="shared" si="2"/>
        <v>0</v>
      </c>
    </row>
    <row r="4597" ht="14.25" customHeight="1">
      <c r="A4597" s="3">
        <v>41815.0</v>
      </c>
      <c r="B4597" s="3">
        <v>12520.0</v>
      </c>
      <c r="C4597" s="70">
        <v>43915.11304398148</v>
      </c>
      <c r="D4597" s="3">
        <v>2405.0</v>
      </c>
      <c r="E4597" s="4">
        <v>1200.0</v>
      </c>
      <c r="F4597" s="5">
        <f t="shared" si="1"/>
        <v>43891.5691</v>
      </c>
      <c r="G4597" s="6">
        <f t="shared" si="2"/>
        <v>0</v>
      </c>
    </row>
    <row r="4598" ht="14.25" customHeight="1">
      <c r="A4598" s="3">
        <v>41822.0</v>
      </c>
      <c r="B4598" s="3">
        <v>8148.0</v>
      </c>
      <c r="C4598" s="70">
        <v>43915.11912037037</v>
      </c>
      <c r="D4598" s="3">
        <v>3989.0</v>
      </c>
      <c r="E4598" s="4">
        <v>1200.0</v>
      </c>
      <c r="F4598" s="5">
        <f t="shared" si="1"/>
        <v>43863.08366</v>
      </c>
      <c r="G4598" s="6">
        <f t="shared" si="2"/>
        <v>0</v>
      </c>
    </row>
    <row r="4599" ht="14.25" customHeight="1">
      <c r="A4599" s="3">
        <v>41824.0</v>
      </c>
      <c r="B4599" s="3">
        <v>1236.0</v>
      </c>
      <c r="C4599" s="70">
        <v>43915.11973379629</v>
      </c>
      <c r="D4599" s="3">
        <v>11285.0</v>
      </c>
      <c r="E4599" s="4">
        <v>1200.0</v>
      </c>
      <c r="F4599" s="5">
        <f t="shared" si="1"/>
        <v>43833.44093</v>
      </c>
      <c r="G4599" s="6">
        <f t="shared" si="2"/>
        <v>0</v>
      </c>
    </row>
    <row r="4600" ht="14.25" customHeight="1">
      <c r="A4600" s="3">
        <v>41825.0</v>
      </c>
      <c r="B4600" s="3">
        <v>10852.0</v>
      </c>
      <c r="C4600" s="70">
        <v>43915.12351851852</v>
      </c>
      <c r="D4600" s="3">
        <v>12711.0</v>
      </c>
      <c r="E4600" s="4">
        <v>1200.0</v>
      </c>
      <c r="F4600" s="5">
        <f t="shared" si="1"/>
        <v>43862.75604</v>
      </c>
      <c r="G4600" s="6">
        <f t="shared" si="2"/>
        <v>0</v>
      </c>
    </row>
    <row r="4601" ht="14.25" customHeight="1">
      <c r="A4601" s="3">
        <v>41826.0</v>
      </c>
      <c r="B4601" s="3">
        <v>5694.0</v>
      </c>
      <c r="C4601" s="70">
        <v>43915.13706018519</v>
      </c>
      <c r="D4601" s="3">
        <v>3528.0</v>
      </c>
      <c r="E4601" s="4">
        <v>1200.0</v>
      </c>
      <c r="F4601" s="5">
        <f t="shared" si="1"/>
        <v>43832.25354</v>
      </c>
      <c r="G4601" s="6">
        <f t="shared" si="2"/>
        <v>0</v>
      </c>
    </row>
    <row r="4602" ht="14.25" customHeight="1">
      <c r="A4602" s="3">
        <v>41830.0</v>
      </c>
      <c r="B4602" s="3">
        <v>3992.0</v>
      </c>
      <c r="C4602" s="70">
        <v>43915.13944444444</v>
      </c>
      <c r="D4602" s="3">
        <v>11900.0</v>
      </c>
      <c r="E4602" s="4">
        <v>1200.0</v>
      </c>
      <c r="F4602" s="5">
        <f t="shared" si="1"/>
        <v>43862.29545</v>
      </c>
      <c r="G4602" s="6">
        <f t="shared" si="2"/>
        <v>0</v>
      </c>
    </row>
    <row r="4603" ht="14.25" customHeight="1">
      <c r="A4603" s="3">
        <v>41837.0</v>
      </c>
      <c r="B4603" s="3">
        <v>3699.0</v>
      </c>
      <c r="C4603" s="70">
        <v>43915.14677083334</v>
      </c>
      <c r="D4603" s="3">
        <v>2283.0</v>
      </c>
      <c r="E4603" s="4">
        <v>1200.0</v>
      </c>
      <c r="F4603" s="5">
        <f t="shared" si="1"/>
        <v>43834.74572</v>
      </c>
      <c r="G4603" s="6">
        <f t="shared" si="2"/>
        <v>0</v>
      </c>
    </row>
    <row r="4604" ht="14.25" customHeight="1">
      <c r="A4604" s="3">
        <v>41843.0</v>
      </c>
      <c r="B4604" s="3">
        <v>936.0</v>
      </c>
      <c r="C4604" s="70">
        <v>43915.1525</v>
      </c>
      <c r="D4604" s="3">
        <v>9532.0</v>
      </c>
      <c r="E4604" s="4">
        <v>1200.0</v>
      </c>
      <c r="F4604" s="5">
        <f t="shared" si="1"/>
        <v>43831.61139</v>
      </c>
      <c r="G4604" s="6">
        <f t="shared" si="2"/>
        <v>0</v>
      </c>
    </row>
    <row r="4605" ht="14.25" customHeight="1">
      <c r="A4605" s="3">
        <v>41844.0</v>
      </c>
      <c r="B4605" s="3">
        <v>11733.0</v>
      </c>
      <c r="C4605" s="70">
        <v>43915.15616898148</v>
      </c>
      <c r="D4605" s="3">
        <v>9309.0</v>
      </c>
      <c r="E4605" s="4">
        <v>0.0</v>
      </c>
      <c r="F4605" s="5">
        <f t="shared" si="1"/>
        <v>43862.64743</v>
      </c>
      <c r="G4605" s="6">
        <f t="shared" si="2"/>
        <v>0</v>
      </c>
    </row>
    <row r="4606" ht="14.25" customHeight="1">
      <c r="A4606" s="3">
        <v>41849.0</v>
      </c>
      <c r="B4606" s="3">
        <v>6918.0</v>
      </c>
      <c r="C4606" s="70">
        <v>43915.15811342592</v>
      </c>
      <c r="D4606" s="3">
        <v>5612.0</v>
      </c>
      <c r="E4606" s="4">
        <v>1200.0</v>
      </c>
      <c r="F4606" s="5">
        <f t="shared" si="1"/>
        <v>43891.11309</v>
      </c>
      <c r="G4606" s="6">
        <f t="shared" si="2"/>
        <v>0</v>
      </c>
    </row>
    <row r="4607" ht="14.25" customHeight="1">
      <c r="A4607" s="3">
        <v>41853.0</v>
      </c>
      <c r="B4607" s="3">
        <v>13413.0</v>
      </c>
      <c r="C4607" s="70">
        <v>43915.19688657407</v>
      </c>
      <c r="D4607" s="3">
        <v>2283.0</v>
      </c>
      <c r="E4607" s="4">
        <v>1200.0</v>
      </c>
      <c r="F4607" s="5">
        <f t="shared" si="1"/>
        <v>43834.74572</v>
      </c>
      <c r="G4607" s="6">
        <f t="shared" si="2"/>
        <v>0</v>
      </c>
    </row>
    <row r="4608" ht="14.25" customHeight="1">
      <c r="A4608" s="3">
        <v>41859.0</v>
      </c>
      <c r="B4608" s="3">
        <v>3757.0</v>
      </c>
      <c r="C4608" s="70">
        <v>43915.19962962963</v>
      </c>
      <c r="D4608" s="3">
        <v>5965.0</v>
      </c>
      <c r="E4608" s="4">
        <v>1200.0</v>
      </c>
      <c r="F4608" s="5">
        <f t="shared" si="1"/>
        <v>43891.18019</v>
      </c>
      <c r="G4608" s="6">
        <f t="shared" si="2"/>
        <v>0</v>
      </c>
    </row>
    <row r="4609" ht="14.25" customHeight="1">
      <c r="A4609" s="3">
        <v>41861.0</v>
      </c>
      <c r="B4609" s="3">
        <v>12895.0</v>
      </c>
      <c r="C4609" s="70">
        <v>43915.20300925926</v>
      </c>
      <c r="D4609" s="3">
        <v>8508.0</v>
      </c>
      <c r="E4609" s="4">
        <v>1200.0</v>
      </c>
      <c r="F4609" s="5">
        <f t="shared" si="1"/>
        <v>43831.42667</v>
      </c>
      <c r="G4609" s="6">
        <f t="shared" si="2"/>
        <v>0</v>
      </c>
    </row>
    <row r="4610" ht="14.25" customHeight="1">
      <c r="A4610" s="3">
        <v>41867.0</v>
      </c>
      <c r="B4610" s="3">
        <v>9008.0</v>
      </c>
      <c r="C4610" s="70">
        <v>43915.22061342592</v>
      </c>
      <c r="D4610" s="3">
        <v>9532.0</v>
      </c>
      <c r="E4610" s="4">
        <v>1200.0</v>
      </c>
      <c r="F4610" s="5">
        <f t="shared" si="1"/>
        <v>43831.61139</v>
      </c>
      <c r="G4610" s="6">
        <f t="shared" si="2"/>
        <v>0</v>
      </c>
    </row>
    <row r="4611" ht="14.25" customHeight="1">
      <c r="A4611" s="3">
        <v>41868.0</v>
      </c>
      <c r="B4611" s="3">
        <v>1489.0</v>
      </c>
      <c r="C4611" s="70">
        <v>43915.22648148148</v>
      </c>
      <c r="D4611" s="3">
        <v>12776.0</v>
      </c>
      <c r="E4611" s="4">
        <v>1200.0</v>
      </c>
      <c r="F4611" s="5">
        <f t="shared" si="1"/>
        <v>43838.51556</v>
      </c>
      <c r="G4611" s="6">
        <f t="shared" si="2"/>
        <v>0</v>
      </c>
    </row>
    <row r="4612" ht="14.25" customHeight="1">
      <c r="A4612" s="3">
        <v>41870.0</v>
      </c>
      <c r="B4612" s="3">
        <v>2607.0</v>
      </c>
      <c r="C4612" s="70">
        <v>43915.22770833333</v>
      </c>
      <c r="D4612" s="3">
        <v>10304.0</v>
      </c>
      <c r="E4612" s="4">
        <v>1200.0</v>
      </c>
      <c r="F4612" s="5">
        <f t="shared" si="1"/>
        <v>43891.91823</v>
      </c>
      <c r="G4612" s="6">
        <f t="shared" si="2"/>
        <v>0</v>
      </c>
    </row>
    <row r="4613" ht="14.25" customHeight="1">
      <c r="A4613" s="3">
        <v>41874.0</v>
      </c>
      <c r="B4613" s="3">
        <v>10812.0</v>
      </c>
      <c r="C4613" s="70">
        <v>43915.2505787037</v>
      </c>
      <c r="D4613" s="3">
        <v>8436.0</v>
      </c>
      <c r="E4613" s="4">
        <v>1200.0</v>
      </c>
      <c r="F4613" s="5">
        <f t="shared" si="1"/>
        <v>43862.02968</v>
      </c>
      <c r="G4613" s="6">
        <f t="shared" si="2"/>
        <v>0</v>
      </c>
    </row>
    <row r="4614" ht="14.25" customHeight="1">
      <c r="A4614" s="3">
        <v>41881.0</v>
      </c>
      <c r="B4614" s="3">
        <v>1413.0</v>
      </c>
      <c r="C4614" s="70">
        <v>43915.25503472222</v>
      </c>
      <c r="D4614" s="3">
        <v>10783.0</v>
      </c>
      <c r="E4614" s="4">
        <v>0.0</v>
      </c>
      <c r="F4614" s="5">
        <f t="shared" si="1"/>
        <v>43862.8385</v>
      </c>
      <c r="G4614" s="6">
        <f t="shared" si="2"/>
        <v>0</v>
      </c>
    </row>
    <row r="4615" ht="14.25" customHeight="1">
      <c r="A4615" s="3">
        <v>41884.0</v>
      </c>
      <c r="B4615" s="3">
        <v>1187.0</v>
      </c>
      <c r="C4615" s="70">
        <v>43915.26021990741</v>
      </c>
      <c r="D4615" s="3">
        <v>6266.0</v>
      </c>
      <c r="E4615" s="4">
        <v>1200.0</v>
      </c>
      <c r="F4615" s="5">
        <f t="shared" si="1"/>
        <v>43863.60212</v>
      </c>
      <c r="G4615" s="6">
        <f t="shared" si="2"/>
        <v>0</v>
      </c>
    </row>
    <row r="4616" ht="14.25" customHeight="1">
      <c r="A4616" s="3">
        <v>41885.0</v>
      </c>
      <c r="B4616" s="3">
        <v>9853.0</v>
      </c>
      <c r="C4616" s="70">
        <v>43915.26318287037</v>
      </c>
      <c r="D4616" s="3">
        <v>9667.0</v>
      </c>
      <c r="E4616" s="4">
        <v>1200.0</v>
      </c>
      <c r="F4616" s="5">
        <f t="shared" si="1"/>
        <v>43834.61546</v>
      </c>
      <c r="G4616" s="6">
        <f t="shared" si="2"/>
        <v>0</v>
      </c>
    </row>
    <row r="4617" ht="14.25" customHeight="1">
      <c r="A4617" s="3">
        <v>41891.0</v>
      </c>
      <c r="B4617" s="3">
        <v>6761.0</v>
      </c>
      <c r="C4617" s="70">
        <v>43915.26703703704</v>
      </c>
      <c r="D4617" s="3">
        <v>4808.0</v>
      </c>
      <c r="E4617" s="4">
        <v>1200.0</v>
      </c>
      <c r="F4617" s="5">
        <f t="shared" si="1"/>
        <v>43835.221</v>
      </c>
      <c r="G4617" s="6">
        <f t="shared" si="2"/>
        <v>0</v>
      </c>
    </row>
    <row r="4618" ht="14.25" customHeight="1">
      <c r="A4618" s="3">
        <v>41897.0</v>
      </c>
      <c r="B4618" s="3">
        <v>9806.0</v>
      </c>
      <c r="C4618" s="70">
        <v>43915.27189814814</v>
      </c>
      <c r="D4618" s="3">
        <v>5965.0</v>
      </c>
      <c r="E4618" s="4">
        <v>1200.0</v>
      </c>
      <c r="F4618" s="5">
        <f t="shared" si="1"/>
        <v>43891.18019</v>
      </c>
      <c r="G4618" s="6">
        <f t="shared" si="2"/>
        <v>0</v>
      </c>
    </row>
    <row r="4619" ht="14.25" customHeight="1">
      <c r="A4619" s="3">
        <v>41902.0</v>
      </c>
      <c r="B4619" s="3">
        <v>3693.0</v>
      </c>
      <c r="C4619" s="70">
        <v>43915.28422453703</v>
      </c>
      <c r="D4619" s="3">
        <v>11285.0</v>
      </c>
      <c r="E4619" s="4">
        <v>1200.0</v>
      </c>
      <c r="F4619" s="5">
        <f t="shared" si="1"/>
        <v>43833.44093</v>
      </c>
      <c r="G4619" s="6">
        <f t="shared" si="2"/>
        <v>0</v>
      </c>
    </row>
    <row r="4620" ht="14.25" customHeight="1">
      <c r="A4620" s="3">
        <v>41907.0</v>
      </c>
      <c r="B4620" s="3">
        <v>4667.0</v>
      </c>
      <c r="C4620" s="70">
        <v>43915.28807870371</v>
      </c>
      <c r="D4620" s="3">
        <v>5484.0</v>
      </c>
      <c r="E4620" s="4">
        <v>1200.0</v>
      </c>
      <c r="F4620" s="5">
        <f t="shared" si="1"/>
        <v>43862.51968</v>
      </c>
      <c r="G4620" s="6">
        <f t="shared" si="2"/>
        <v>0</v>
      </c>
    </row>
    <row r="4621" ht="14.25" customHeight="1">
      <c r="A4621" s="3">
        <v>41908.0</v>
      </c>
      <c r="B4621" s="3">
        <v>6393.0</v>
      </c>
      <c r="C4621" s="70">
        <v>43915.2965625</v>
      </c>
      <c r="D4621" s="3">
        <v>3821.0</v>
      </c>
      <c r="E4621" s="4">
        <v>0.0</v>
      </c>
      <c r="F4621" s="5">
        <f t="shared" si="1"/>
        <v>43835.01995</v>
      </c>
      <c r="G4621" s="6">
        <f t="shared" si="2"/>
        <v>0</v>
      </c>
    </row>
    <row r="4622" ht="14.25" customHeight="1">
      <c r="A4622" s="3">
        <v>41911.0</v>
      </c>
      <c r="B4622" s="3">
        <v>13626.0</v>
      </c>
      <c r="C4622" s="70">
        <v>43915.29875</v>
      </c>
      <c r="D4622" s="3">
        <v>5612.0</v>
      </c>
      <c r="E4622" s="4">
        <v>1200.0</v>
      </c>
      <c r="F4622" s="5">
        <f t="shared" si="1"/>
        <v>43891.11309</v>
      </c>
      <c r="G4622" s="6">
        <f t="shared" si="2"/>
        <v>0</v>
      </c>
    </row>
    <row r="4623" ht="14.25" customHeight="1">
      <c r="A4623" s="3">
        <v>41913.0</v>
      </c>
      <c r="B4623" s="3">
        <v>11629.0</v>
      </c>
      <c r="C4623" s="70">
        <v>43915.31076388889</v>
      </c>
      <c r="D4623" s="3">
        <v>8064.0</v>
      </c>
      <c r="E4623" s="4">
        <v>960.0</v>
      </c>
      <c r="F4623" s="5">
        <f t="shared" si="1"/>
        <v>43832.8762</v>
      </c>
      <c r="G4623" s="6">
        <f t="shared" si="2"/>
        <v>0</v>
      </c>
    </row>
    <row r="4624" ht="14.25" customHeight="1">
      <c r="A4624" s="3">
        <v>41918.0</v>
      </c>
      <c r="B4624" s="3">
        <v>13156.0</v>
      </c>
      <c r="C4624" s="70">
        <v>43915.31201388889</v>
      </c>
      <c r="D4624" s="3">
        <v>6266.0</v>
      </c>
      <c r="E4624" s="4">
        <v>1200.0</v>
      </c>
      <c r="F4624" s="5">
        <f t="shared" si="1"/>
        <v>43863.60212</v>
      </c>
      <c r="G4624" s="6">
        <f t="shared" si="2"/>
        <v>0</v>
      </c>
    </row>
    <row r="4625" ht="14.25" customHeight="1">
      <c r="A4625" s="3">
        <v>41921.0</v>
      </c>
      <c r="B4625" s="3">
        <v>5674.0</v>
      </c>
      <c r="C4625" s="70">
        <v>43915.33266203704</v>
      </c>
      <c r="D4625" s="3">
        <v>5965.0</v>
      </c>
      <c r="E4625" s="4">
        <v>0.0</v>
      </c>
      <c r="F4625" s="5">
        <f t="shared" si="1"/>
        <v>43891.18019</v>
      </c>
      <c r="G4625" s="6">
        <f t="shared" si="2"/>
        <v>0</v>
      </c>
    </row>
    <row r="4626" ht="14.25" customHeight="1">
      <c r="A4626" s="3">
        <v>41924.0</v>
      </c>
      <c r="B4626" s="3">
        <v>4147.0</v>
      </c>
      <c r="C4626" s="70">
        <v>43915.33780092592</v>
      </c>
      <c r="D4626" s="3">
        <v>2283.0</v>
      </c>
      <c r="E4626" s="4">
        <v>1200.0</v>
      </c>
      <c r="F4626" s="5">
        <f t="shared" si="1"/>
        <v>43834.74572</v>
      </c>
      <c r="G4626" s="6">
        <f t="shared" si="2"/>
        <v>0</v>
      </c>
    </row>
    <row r="4627" ht="14.25" customHeight="1">
      <c r="A4627" s="3">
        <v>41929.0</v>
      </c>
      <c r="B4627" s="3">
        <v>7526.0</v>
      </c>
      <c r="C4627" s="70">
        <v>43915.34599537037</v>
      </c>
      <c r="D4627" s="3">
        <v>10304.0</v>
      </c>
      <c r="E4627" s="4">
        <v>1200.0</v>
      </c>
      <c r="F4627" s="5">
        <f t="shared" si="1"/>
        <v>43891.91823</v>
      </c>
      <c r="G4627" s="6">
        <f t="shared" si="2"/>
        <v>0</v>
      </c>
    </row>
    <row r="4628" ht="14.25" customHeight="1">
      <c r="A4628" s="3">
        <v>41931.0</v>
      </c>
      <c r="B4628" s="3">
        <v>3329.0</v>
      </c>
      <c r="C4628" s="70">
        <v>43915.3554050926</v>
      </c>
      <c r="D4628" s="3">
        <v>11285.0</v>
      </c>
      <c r="E4628" s="4">
        <v>1200.0</v>
      </c>
      <c r="F4628" s="5">
        <f t="shared" si="1"/>
        <v>43833.44093</v>
      </c>
      <c r="G4628" s="6">
        <f t="shared" si="2"/>
        <v>0</v>
      </c>
    </row>
    <row r="4629" ht="14.25" customHeight="1">
      <c r="A4629" s="3">
        <v>41938.0</v>
      </c>
      <c r="B4629" s="3">
        <v>5818.0</v>
      </c>
      <c r="C4629" s="70">
        <v>43915.36972222223</v>
      </c>
      <c r="D4629" s="3">
        <v>12504.0</v>
      </c>
      <c r="E4629" s="4">
        <v>1200.0</v>
      </c>
      <c r="F4629" s="5">
        <f t="shared" si="1"/>
        <v>43833.39757</v>
      </c>
      <c r="G4629" s="6">
        <f t="shared" si="2"/>
        <v>0</v>
      </c>
    </row>
    <row r="4630" ht="14.25" customHeight="1">
      <c r="A4630" s="3">
        <v>41946.0</v>
      </c>
      <c r="B4630" s="3">
        <v>11340.0</v>
      </c>
      <c r="C4630" s="70">
        <v>43915.41766203703</v>
      </c>
      <c r="D4630" s="3">
        <v>8064.0</v>
      </c>
      <c r="E4630" s="4">
        <v>1200.0</v>
      </c>
      <c r="F4630" s="5">
        <f t="shared" si="1"/>
        <v>43832.8762</v>
      </c>
      <c r="G4630" s="6">
        <f t="shared" si="2"/>
        <v>0</v>
      </c>
    </row>
    <row r="4631" ht="14.25" customHeight="1">
      <c r="A4631" s="3">
        <v>41950.0</v>
      </c>
      <c r="B4631" s="3">
        <v>6236.0</v>
      </c>
      <c r="C4631" s="70">
        <v>43915.42833333334</v>
      </c>
      <c r="D4631" s="3">
        <v>11700.0</v>
      </c>
      <c r="E4631" s="4">
        <v>1200.0</v>
      </c>
      <c r="F4631" s="5">
        <f t="shared" si="1"/>
        <v>43833.01934</v>
      </c>
      <c r="G4631" s="6">
        <f t="shared" si="2"/>
        <v>0</v>
      </c>
    </row>
    <row r="4632" ht="14.25" customHeight="1">
      <c r="A4632" s="3">
        <v>41954.0</v>
      </c>
      <c r="B4632" s="3">
        <v>13413.0</v>
      </c>
      <c r="C4632" s="70">
        <v>43915.43427083334</v>
      </c>
      <c r="D4632" s="3">
        <v>8404.0</v>
      </c>
      <c r="E4632" s="4">
        <v>1200.0</v>
      </c>
      <c r="F4632" s="5">
        <f t="shared" si="1"/>
        <v>43862.85161</v>
      </c>
      <c r="G4632" s="6">
        <f t="shared" si="2"/>
        <v>0</v>
      </c>
    </row>
    <row r="4633" ht="14.25" customHeight="1">
      <c r="A4633" s="3">
        <v>41960.0</v>
      </c>
      <c r="B4633" s="3">
        <v>12357.0</v>
      </c>
      <c r="C4633" s="70">
        <v>43915.43709490741</v>
      </c>
      <c r="D4633" s="3">
        <v>8930.0</v>
      </c>
      <c r="E4633" s="4">
        <v>960.0</v>
      </c>
      <c r="F4633" s="5">
        <f t="shared" si="1"/>
        <v>43833.2092</v>
      </c>
      <c r="G4633" s="6">
        <f t="shared" si="2"/>
        <v>0</v>
      </c>
    </row>
    <row r="4634" ht="14.25" customHeight="1">
      <c r="A4634" s="3">
        <v>41963.0</v>
      </c>
      <c r="B4634" s="3">
        <v>12294.0</v>
      </c>
      <c r="C4634" s="70">
        <v>43915.45363425926</v>
      </c>
      <c r="D4634" s="3">
        <v>13110.0</v>
      </c>
      <c r="E4634" s="4">
        <v>1200.0</v>
      </c>
      <c r="F4634" s="5">
        <f t="shared" si="1"/>
        <v>43831.86384</v>
      </c>
      <c r="G4634" s="6">
        <f t="shared" si="2"/>
        <v>0</v>
      </c>
    </row>
    <row r="4635" ht="14.25" customHeight="1">
      <c r="A4635" s="3">
        <v>41966.0</v>
      </c>
      <c r="B4635" s="3">
        <v>7516.0</v>
      </c>
      <c r="C4635" s="70">
        <v>43915.45908564814</v>
      </c>
      <c r="D4635" s="3">
        <v>11285.0</v>
      </c>
      <c r="E4635" s="4">
        <v>1200.0</v>
      </c>
      <c r="F4635" s="5">
        <f t="shared" si="1"/>
        <v>43833.44093</v>
      </c>
      <c r="G4635" s="6">
        <f t="shared" si="2"/>
        <v>0</v>
      </c>
    </row>
    <row r="4636" ht="14.25" customHeight="1">
      <c r="A4636" s="3">
        <v>41973.0</v>
      </c>
      <c r="B4636" s="3">
        <v>11614.0</v>
      </c>
      <c r="C4636" s="70">
        <v>43915.4699537037</v>
      </c>
      <c r="D4636" s="3">
        <v>6353.0</v>
      </c>
      <c r="E4636" s="4">
        <v>1200.0</v>
      </c>
      <c r="F4636" s="5">
        <f t="shared" si="1"/>
        <v>43891.16001</v>
      </c>
      <c r="G4636" s="6">
        <f t="shared" si="2"/>
        <v>0</v>
      </c>
    </row>
    <row r="4637" ht="14.25" customHeight="1">
      <c r="A4637" s="3">
        <v>41978.0</v>
      </c>
      <c r="B4637" s="3">
        <v>6081.0</v>
      </c>
      <c r="C4637" s="70">
        <v>43915.50418981481</v>
      </c>
      <c r="D4637" s="3">
        <v>5994.0</v>
      </c>
      <c r="E4637" s="4">
        <v>0.0</v>
      </c>
      <c r="F4637" s="5">
        <f t="shared" si="1"/>
        <v>43833.74147</v>
      </c>
      <c r="G4637" s="6">
        <f t="shared" si="2"/>
        <v>0</v>
      </c>
    </row>
    <row r="4638" ht="14.25" customHeight="1">
      <c r="A4638" s="3">
        <v>41981.0</v>
      </c>
      <c r="B4638" s="3">
        <v>7263.0</v>
      </c>
      <c r="C4638" s="70">
        <v>43915.50682870371</v>
      </c>
      <c r="D4638" s="3">
        <v>9309.0</v>
      </c>
      <c r="E4638" s="4">
        <v>960.0</v>
      </c>
      <c r="F4638" s="5">
        <f t="shared" si="1"/>
        <v>43862.64743</v>
      </c>
      <c r="G4638" s="6">
        <f t="shared" si="2"/>
        <v>0</v>
      </c>
    </row>
    <row r="4639" ht="14.25" customHeight="1">
      <c r="A4639" s="3">
        <v>41988.0</v>
      </c>
      <c r="B4639" s="3">
        <v>5507.0</v>
      </c>
      <c r="C4639" s="70">
        <v>43915.52019675926</v>
      </c>
      <c r="D4639" s="3">
        <v>8508.0</v>
      </c>
      <c r="E4639" s="4">
        <v>1200.0</v>
      </c>
      <c r="F4639" s="5">
        <f t="shared" si="1"/>
        <v>43831.42667</v>
      </c>
      <c r="G4639" s="6">
        <f t="shared" si="2"/>
        <v>0</v>
      </c>
    </row>
    <row r="4640" ht="14.25" customHeight="1">
      <c r="A4640" s="3">
        <v>41995.0</v>
      </c>
      <c r="B4640" s="3">
        <v>2023.0</v>
      </c>
      <c r="C4640" s="70">
        <v>43915.52396990741</v>
      </c>
      <c r="D4640" s="3">
        <v>5927.0</v>
      </c>
      <c r="E4640" s="4">
        <v>1200.0</v>
      </c>
      <c r="F4640" s="5">
        <f t="shared" si="1"/>
        <v>43862.03502</v>
      </c>
      <c r="G4640" s="6">
        <f t="shared" si="2"/>
        <v>0</v>
      </c>
    </row>
    <row r="4641" ht="14.25" customHeight="1">
      <c r="A4641" s="3">
        <v>41996.0</v>
      </c>
      <c r="B4641" s="3">
        <v>8535.0</v>
      </c>
      <c r="C4641" s="70">
        <v>43915.53414351852</v>
      </c>
      <c r="D4641" s="3">
        <v>5927.0</v>
      </c>
      <c r="E4641" s="4">
        <v>1200.0</v>
      </c>
      <c r="F4641" s="5">
        <f t="shared" si="1"/>
        <v>43862.03502</v>
      </c>
      <c r="G4641" s="6">
        <f t="shared" si="2"/>
        <v>0</v>
      </c>
    </row>
    <row r="4642" ht="14.25" customHeight="1">
      <c r="A4642" s="3">
        <v>41998.0</v>
      </c>
      <c r="B4642" s="3">
        <v>2900.0</v>
      </c>
      <c r="C4642" s="70">
        <v>43915.54099537037</v>
      </c>
      <c r="D4642" s="3">
        <v>12030.0</v>
      </c>
      <c r="E4642" s="4">
        <v>1200.0</v>
      </c>
      <c r="F4642" s="5">
        <f t="shared" si="1"/>
        <v>43832.41263</v>
      </c>
      <c r="G4642" s="6">
        <f t="shared" si="2"/>
        <v>0</v>
      </c>
    </row>
    <row r="4643" ht="14.25" customHeight="1">
      <c r="A4643" s="3">
        <v>42003.0</v>
      </c>
      <c r="B4643" s="3">
        <v>3527.0</v>
      </c>
      <c r="C4643" s="70">
        <v>43915.54215277778</v>
      </c>
      <c r="D4643" s="3">
        <v>9531.0</v>
      </c>
      <c r="E4643" s="4">
        <v>1200.0</v>
      </c>
      <c r="F4643" s="5">
        <f t="shared" si="1"/>
        <v>43833.32997</v>
      </c>
      <c r="G4643" s="6">
        <f t="shared" si="2"/>
        <v>0</v>
      </c>
    </row>
    <row r="4644" ht="14.25" customHeight="1">
      <c r="A4644" s="3">
        <v>42008.0</v>
      </c>
      <c r="B4644" s="3">
        <v>2678.0</v>
      </c>
      <c r="C4644" s="70">
        <v>43915.54960648148</v>
      </c>
      <c r="D4644" s="3">
        <v>6844.0</v>
      </c>
      <c r="E4644" s="4">
        <v>1200.0</v>
      </c>
      <c r="F4644" s="5">
        <f t="shared" si="1"/>
        <v>43891.22446</v>
      </c>
      <c r="G4644" s="6">
        <f t="shared" si="2"/>
        <v>0</v>
      </c>
    </row>
    <row r="4645" ht="14.25" customHeight="1">
      <c r="A4645" s="3">
        <v>42013.0</v>
      </c>
      <c r="B4645" s="3">
        <v>11155.0</v>
      </c>
      <c r="C4645" s="70">
        <v>43915.54979166666</v>
      </c>
      <c r="D4645" s="3">
        <v>8064.0</v>
      </c>
      <c r="E4645" s="4">
        <v>960.0</v>
      </c>
      <c r="F4645" s="5">
        <f t="shared" si="1"/>
        <v>43832.8762</v>
      </c>
      <c r="G4645" s="6">
        <f t="shared" si="2"/>
        <v>0</v>
      </c>
    </row>
    <row r="4646" ht="14.25" customHeight="1">
      <c r="A4646" s="3">
        <v>42016.0</v>
      </c>
      <c r="B4646" s="3">
        <v>8922.0</v>
      </c>
      <c r="C4646" s="70">
        <v>43915.55981481481</v>
      </c>
      <c r="D4646" s="3">
        <v>2891.0</v>
      </c>
      <c r="E4646" s="4">
        <v>1200.0</v>
      </c>
      <c r="F4646" s="5">
        <f t="shared" si="1"/>
        <v>43892.59387</v>
      </c>
      <c r="G4646" s="6">
        <f t="shared" si="2"/>
        <v>0</v>
      </c>
    </row>
    <row r="4647" ht="14.25" customHeight="1">
      <c r="A4647" s="3">
        <v>42019.0</v>
      </c>
      <c r="B4647" s="3">
        <v>10693.0</v>
      </c>
      <c r="C4647" s="70">
        <v>43915.56935185185</v>
      </c>
      <c r="D4647" s="3">
        <v>13110.0</v>
      </c>
      <c r="E4647" s="4">
        <v>1200.0</v>
      </c>
      <c r="F4647" s="5">
        <f t="shared" si="1"/>
        <v>43831.86384</v>
      </c>
      <c r="G4647" s="6">
        <f t="shared" si="2"/>
        <v>0</v>
      </c>
    </row>
    <row r="4648" ht="14.25" customHeight="1">
      <c r="A4648" s="3">
        <v>42024.0</v>
      </c>
      <c r="B4648" s="3">
        <v>5178.0</v>
      </c>
      <c r="C4648" s="70">
        <v>43915.57450231481</v>
      </c>
      <c r="D4648" s="3">
        <v>4758.0</v>
      </c>
      <c r="E4648" s="4">
        <v>1200.0</v>
      </c>
      <c r="F4648" s="5">
        <f t="shared" si="1"/>
        <v>43838.47638</v>
      </c>
      <c r="G4648" s="6">
        <f t="shared" si="2"/>
        <v>0</v>
      </c>
    </row>
    <row r="4649" ht="14.25" customHeight="1">
      <c r="A4649" s="3">
        <v>42030.0</v>
      </c>
      <c r="B4649" s="3">
        <v>1827.0</v>
      </c>
      <c r="C4649" s="70">
        <v>43915.57962962963</v>
      </c>
      <c r="D4649" s="3">
        <v>11900.0</v>
      </c>
      <c r="E4649" s="4">
        <v>1200.0</v>
      </c>
      <c r="F4649" s="5">
        <f t="shared" si="1"/>
        <v>43862.29545</v>
      </c>
      <c r="G4649" s="6">
        <f t="shared" si="2"/>
        <v>0</v>
      </c>
    </row>
    <row r="4650" ht="14.25" customHeight="1">
      <c r="A4650" s="3">
        <v>42035.0</v>
      </c>
      <c r="B4650" s="3">
        <v>8007.0</v>
      </c>
      <c r="C4650" s="70">
        <v>43915.59302083333</v>
      </c>
      <c r="D4650" s="3">
        <v>5484.0</v>
      </c>
      <c r="E4650" s="4">
        <v>1200.0</v>
      </c>
      <c r="F4650" s="5">
        <f t="shared" si="1"/>
        <v>43862.51968</v>
      </c>
      <c r="G4650" s="6">
        <f t="shared" si="2"/>
        <v>0</v>
      </c>
    </row>
    <row r="4651" ht="14.25" customHeight="1">
      <c r="A4651" s="3">
        <v>42041.0</v>
      </c>
      <c r="B4651" s="3">
        <v>7297.0</v>
      </c>
      <c r="C4651" s="70">
        <v>43915.59542824074</v>
      </c>
      <c r="D4651" s="3">
        <v>2387.0</v>
      </c>
      <c r="E4651" s="4">
        <v>1200.0</v>
      </c>
      <c r="F4651" s="5">
        <f t="shared" si="1"/>
        <v>43836.12751</v>
      </c>
      <c r="G4651" s="6">
        <f t="shared" si="2"/>
        <v>0</v>
      </c>
    </row>
    <row r="4652" ht="14.25" customHeight="1">
      <c r="A4652" s="3">
        <v>42046.0</v>
      </c>
      <c r="B4652" s="3">
        <v>3453.0</v>
      </c>
      <c r="C4652" s="70">
        <v>43915.59627314815</v>
      </c>
      <c r="D4652" s="3">
        <v>11285.0</v>
      </c>
      <c r="E4652" s="4">
        <v>1200.0</v>
      </c>
      <c r="F4652" s="5">
        <f t="shared" si="1"/>
        <v>43833.44093</v>
      </c>
      <c r="G4652" s="6">
        <f t="shared" si="2"/>
        <v>0</v>
      </c>
    </row>
    <row r="4653" ht="14.25" customHeight="1">
      <c r="A4653" s="3">
        <v>42052.0</v>
      </c>
      <c r="B4653" s="3">
        <v>4667.0</v>
      </c>
      <c r="C4653" s="70">
        <v>43915.59746527778</v>
      </c>
      <c r="D4653" s="3">
        <v>13110.0</v>
      </c>
      <c r="E4653" s="4">
        <v>1200.0</v>
      </c>
      <c r="F4653" s="5">
        <f t="shared" si="1"/>
        <v>43831.86384</v>
      </c>
      <c r="G4653" s="6">
        <f t="shared" si="2"/>
        <v>0</v>
      </c>
    </row>
    <row r="4654" ht="14.25" customHeight="1">
      <c r="A4654" s="3">
        <v>42055.0</v>
      </c>
      <c r="B4654" s="3">
        <v>8141.0</v>
      </c>
      <c r="C4654" s="70">
        <v>43915.61696759259</v>
      </c>
      <c r="D4654" s="3">
        <v>8508.0</v>
      </c>
      <c r="E4654" s="4">
        <v>1200.0</v>
      </c>
      <c r="F4654" s="5">
        <f t="shared" si="1"/>
        <v>43831.42667</v>
      </c>
      <c r="G4654" s="6">
        <f t="shared" si="2"/>
        <v>0</v>
      </c>
    </row>
    <row r="4655" ht="14.25" customHeight="1">
      <c r="A4655" s="3">
        <v>42058.0</v>
      </c>
      <c r="B4655" s="3">
        <v>1329.0</v>
      </c>
      <c r="C4655" s="70">
        <v>43915.62489583333</v>
      </c>
      <c r="D4655" s="3">
        <v>10111.0</v>
      </c>
      <c r="E4655" s="4">
        <v>1200.0</v>
      </c>
      <c r="F4655" s="5">
        <f t="shared" si="1"/>
        <v>43891.16563</v>
      </c>
      <c r="G4655" s="6">
        <f t="shared" si="2"/>
        <v>0</v>
      </c>
    </row>
    <row r="4656" ht="14.25" customHeight="1">
      <c r="A4656" s="3">
        <v>42062.0</v>
      </c>
      <c r="B4656" s="3">
        <v>8062.0</v>
      </c>
      <c r="C4656" s="70">
        <v>43915.63837962963</v>
      </c>
      <c r="D4656" s="3">
        <v>6353.0</v>
      </c>
      <c r="E4656" s="4">
        <v>1200.0</v>
      </c>
      <c r="F4656" s="5">
        <f t="shared" si="1"/>
        <v>43891.16001</v>
      </c>
      <c r="G4656" s="6">
        <f t="shared" si="2"/>
        <v>0</v>
      </c>
    </row>
    <row r="4657" ht="14.25" customHeight="1">
      <c r="A4657" s="3">
        <v>42063.0</v>
      </c>
      <c r="B4657" s="3">
        <v>8965.0</v>
      </c>
      <c r="C4657" s="70">
        <v>43915.64354166666</v>
      </c>
      <c r="D4657" s="3">
        <v>1241.0</v>
      </c>
      <c r="E4657" s="4">
        <v>960.0</v>
      </c>
      <c r="F4657" s="5">
        <f t="shared" si="1"/>
        <v>43862.25888</v>
      </c>
      <c r="G4657" s="6">
        <f t="shared" si="2"/>
        <v>0</v>
      </c>
    </row>
    <row r="4658" ht="14.25" customHeight="1">
      <c r="A4658" s="3">
        <v>42065.0</v>
      </c>
      <c r="B4658" s="3">
        <v>4638.0</v>
      </c>
      <c r="C4658" s="70">
        <v>43915.65100694444</v>
      </c>
      <c r="D4658" s="3">
        <v>12776.0</v>
      </c>
      <c r="E4658" s="4">
        <v>0.0</v>
      </c>
      <c r="F4658" s="5">
        <f t="shared" si="1"/>
        <v>43838.51556</v>
      </c>
      <c r="G4658" s="6">
        <f t="shared" si="2"/>
        <v>0</v>
      </c>
    </row>
    <row r="4659" ht="14.25" customHeight="1">
      <c r="A4659" s="3">
        <v>42071.0</v>
      </c>
      <c r="B4659" s="3">
        <v>11343.0</v>
      </c>
      <c r="C4659" s="70">
        <v>43915.6521412037</v>
      </c>
      <c r="D4659" s="3">
        <v>9532.0</v>
      </c>
      <c r="E4659" s="4">
        <v>1200.0</v>
      </c>
      <c r="F4659" s="5">
        <f t="shared" si="1"/>
        <v>43831.61139</v>
      </c>
      <c r="G4659" s="6">
        <f t="shared" si="2"/>
        <v>0</v>
      </c>
    </row>
    <row r="4660" ht="14.25" customHeight="1">
      <c r="A4660" s="3">
        <v>42075.0</v>
      </c>
      <c r="B4660" s="3">
        <v>6546.0</v>
      </c>
      <c r="C4660" s="70">
        <v>43915.66344907408</v>
      </c>
      <c r="D4660" s="3">
        <v>10111.0</v>
      </c>
      <c r="E4660" s="4">
        <v>1200.0</v>
      </c>
      <c r="F4660" s="5">
        <f t="shared" si="1"/>
        <v>43891.16563</v>
      </c>
      <c r="G4660" s="6">
        <f t="shared" si="2"/>
        <v>0</v>
      </c>
    </row>
    <row r="4661" ht="14.25" customHeight="1">
      <c r="A4661" s="3">
        <v>42081.0</v>
      </c>
      <c r="B4661" s="3">
        <v>3518.0</v>
      </c>
      <c r="C4661" s="70">
        <v>43915.68289351852</v>
      </c>
      <c r="D4661" s="3">
        <v>1241.0</v>
      </c>
      <c r="E4661" s="4">
        <v>1200.0</v>
      </c>
      <c r="F4661" s="5">
        <f t="shared" si="1"/>
        <v>43862.25888</v>
      </c>
      <c r="G4661" s="6">
        <f t="shared" si="2"/>
        <v>0</v>
      </c>
    </row>
    <row r="4662" ht="14.25" customHeight="1">
      <c r="A4662" s="3">
        <v>42086.0</v>
      </c>
      <c r="B4662" s="3">
        <v>6339.0</v>
      </c>
      <c r="C4662" s="70">
        <v>43915.69741898148</v>
      </c>
      <c r="D4662" s="3">
        <v>8064.0</v>
      </c>
      <c r="E4662" s="4">
        <v>960.0</v>
      </c>
      <c r="F4662" s="5">
        <f t="shared" si="1"/>
        <v>43832.8762</v>
      </c>
      <c r="G4662" s="6">
        <f t="shared" si="2"/>
        <v>0</v>
      </c>
    </row>
    <row r="4663" ht="14.25" customHeight="1">
      <c r="A4663" s="3">
        <v>42090.0</v>
      </c>
      <c r="B4663" s="3">
        <v>10101.0</v>
      </c>
      <c r="C4663" s="70">
        <v>43915.73674768519</v>
      </c>
      <c r="D4663" s="3">
        <v>11900.0</v>
      </c>
      <c r="E4663" s="4">
        <v>1200.0</v>
      </c>
      <c r="F4663" s="5">
        <f t="shared" si="1"/>
        <v>43862.29545</v>
      </c>
      <c r="G4663" s="6">
        <f t="shared" si="2"/>
        <v>0</v>
      </c>
    </row>
    <row r="4664" ht="14.25" customHeight="1">
      <c r="A4664" s="3">
        <v>42099.0</v>
      </c>
      <c r="B4664" s="3">
        <v>8568.0</v>
      </c>
      <c r="C4664" s="70">
        <v>43915.74752314815</v>
      </c>
      <c r="D4664" s="3">
        <v>8064.0</v>
      </c>
      <c r="E4664" s="4">
        <v>1200.0</v>
      </c>
      <c r="F4664" s="5">
        <f t="shared" si="1"/>
        <v>43832.8762</v>
      </c>
      <c r="G4664" s="6">
        <f t="shared" si="2"/>
        <v>0</v>
      </c>
    </row>
    <row r="4665" ht="14.25" customHeight="1">
      <c r="A4665" s="3">
        <v>42103.0</v>
      </c>
      <c r="B4665" s="3">
        <v>10693.0</v>
      </c>
      <c r="C4665" s="70">
        <v>43915.75275462963</v>
      </c>
      <c r="D4665" s="3">
        <v>6844.0</v>
      </c>
      <c r="E4665" s="4">
        <v>1200.0</v>
      </c>
      <c r="F4665" s="5">
        <f t="shared" si="1"/>
        <v>43891.22446</v>
      </c>
      <c r="G4665" s="6">
        <f t="shared" si="2"/>
        <v>0</v>
      </c>
    </row>
    <row r="4666" ht="14.25" customHeight="1">
      <c r="A4666" s="3">
        <v>42107.0</v>
      </c>
      <c r="B4666" s="3">
        <v>4689.0</v>
      </c>
      <c r="C4666" s="70">
        <v>43915.75366898148</v>
      </c>
      <c r="D4666" s="3">
        <v>10783.0</v>
      </c>
      <c r="E4666" s="4">
        <v>1200.0</v>
      </c>
      <c r="F4666" s="5">
        <f t="shared" si="1"/>
        <v>43862.8385</v>
      </c>
      <c r="G4666" s="6">
        <f t="shared" si="2"/>
        <v>0</v>
      </c>
    </row>
    <row r="4667" ht="14.25" customHeight="1">
      <c r="A4667" s="3">
        <v>42109.0</v>
      </c>
      <c r="B4667" s="3">
        <v>1487.0</v>
      </c>
      <c r="C4667" s="70">
        <v>43915.75625</v>
      </c>
      <c r="D4667" s="3">
        <v>5927.0</v>
      </c>
      <c r="E4667" s="4">
        <v>1200.0</v>
      </c>
      <c r="F4667" s="5">
        <f t="shared" si="1"/>
        <v>43862.03502</v>
      </c>
      <c r="G4667" s="6">
        <f t="shared" si="2"/>
        <v>0</v>
      </c>
    </row>
    <row r="4668" ht="14.25" customHeight="1">
      <c r="A4668" s="3">
        <v>42115.0</v>
      </c>
      <c r="B4668" s="3">
        <v>8959.0</v>
      </c>
      <c r="C4668" s="70">
        <v>43915.76306712963</v>
      </c>
      <c r="D4668" s="3">
        <v>4478.0</v>
      </c>
      <c r="E4668" s="4">
        <v>1200.0</v>
      </c>
      <c r="F4668" s="5">
        <f t="shared" si="1"/>
        <v>43892.46031</v>
      </c>
      <c r="G4668" s="6">
        <f t="shared" si="2"/>
        <v>0</v>
      </c>
    </row>
    <row r="4669" ht="14.25" customHeight="1">
      <c r="A4669" s="3">
        <v>42122.0</v>
      </c>
      <c r="B4669" s="3">
        <v>8118.0</v>
      </c>
      <c r="C4669" s="70">
        <v>43915.78388888889</v>
      </c>
      <c r="D4669" s="3">
        <v>4891.0</v>
      </c>
      <c r="E4669" s="4">
        <v>1200.0</v>
      </c>
      <c r="F4669" s="5">
        <f t="shared" si="1"/>
        <v>43862.1055</v>
      </c>
      <c r="G4669" s="6">
        <f t="shared" si="2"/>
        <v>0</v>
      </c>
    </row>
    <row r="4670" ht="14.25" customHeight="1">
      <c r="A4670" s="3">
        <v>42125.0</v>
      </c>
      <c r="B4670" s="3">
        <v>5561.0</v>
      </c>
      <c r="C4670" s="70">
        <v>43915.78472222222</v>
      </c>
      <c r="D4670" s="3">
        <v>10111.0</v>
      </c>
      <c r="E4670" s="4">
        <v>1200.0</v>
      </c>
      <c r="F4670" s="5">
        <f t="shared" si="1"/>
        <v>43891.16563</v>
      </c>
      <c r="G4670" s="6">
        <f t="shared" si="2"/>
        <v>0</v>
      </c>
    </row>
    <row r="4671" ht="14.25" customHeight="1">
      <c r="A4671" s="3">
        <v>42131.0</v>
      </c>
      <c r="B4671" s="3">
        <v>7263.0</v>
      </c>
      <c r="C4671" s="70">
        <v>43915.79127314815</v>
      </c>
      <c r="D4671" s="3">
        <v>13631.0</v>
      </c>
      <c r="E4671" s="4">
        <v>1200.0</v>
      </c>
      <c r="F4671" s="5">
        <f t="shared" si="1"/>
        <v>43863.31344</v>
      </c>
      <c r="G4671" s="6">
        <f t="shared" si="2"/>
        <v>0</v>
      </c>
    </row>
    <row r="4672" ht="14.25" customHeight="1">
      <c r="A4672" s="3">
        <v>42132.0</v>
      </c>
      <c r="B4672" s="3">
        <v>10794.0</v>
      </c>
      <c r="C4672" s="70">
        <v>43915.80675925926</v>
      </c>
      <c r="D4672" s="3">
        <v>5612.0</v>
      </c>
      <c r="E4672" s="4">
        <v>1200.0</v>
      </c>
      <c r="F4672" s="5">
        <f t="shared" si="1"/>
        <v>43891.11309</v>
      </c>
      <c r="G4672" s="6">
        <f t="shared" si="2"/>
        <v>0</v>
      </c>
    </row>
    <row r="4673" ht="14.25" customHeight="1">
      <c r="A4673" s="3">
        <v>42133.0</v>
      </c>
      <c r="B4673" s="3">
        <v>4608.0</v>
      </c>
      <c r="C4673" s="70">
        <v>43915.81064814814</v>
      </c>
      <c r="D4673" s="3">
        <v>5484.0</v>
      </c>
      <c r="E4673" s="4">
        <v>1200.0</v>
      </c>
      <c r="F4673" s="5">
        <f t="shared" si="1"/>
        <v>43862.51968</v>
      </c>
      <c r="G4673" s="6">
        <f t="shared" si="2"/>
        <v>0</v>
      </c>
    </row>
    <row r="4674" ht="14.25" customHeight="1">
      <c r="A4674" s="3">
        <v>42137.0</v>
      </c>
      <c r="B4674" s="3">
        <v>12454.0</v>
      </c>
      <c r="C4674" s="70">
        <v>43915.8205787037</v>
      </c>
      <c r="D4674" s="3">
        <v>6353.0</v>
      </c>
      <c r="E4674" s="4">
        <v>960.0</v>
      </c>
      <c r="F4674" s="5">
        <f t="shared" si="1"/>
        <v>43891.16001</v>
      </c>
      <c r="G4674" s="6">
        <f t="shared" si="2"/>
        <v>0</v>
      </c>
    </row>
    <row r="4675" ht="14.25" customHeight="1">
      <c r="A4675" s="3">
        <v>42142.0</v>
      </c>
      <c r="B4675" s="3">
        <v>394.0</v>
      </c>
      <c r="C4675" s="70">
        <v>43915.83202546297</v>
      </c>
      <c r="D4675" s="3">
        <v>8064.0</v>
      </c>
      <c r="E4675" s="4">
        <v>1200.0</v>
      </c>
      <c r="F4675" s="5">
        <f t="shared" si="1"/>
        <v>43832.8762</v>
      </c>
      <c r="G4675" s="6">
        <f t="shared" si="2"/>
        <v>0</v>
      </c>
    </row>
    <row r="4676" ht="14.25" customHeight="1">
      <c r="A4676" s="3">
        <v>42144.0</v>
      </c>
      <c r="B4676" s="3">
        <v>11769.0</v>
      </c>
      <c r="C4676" s="70">
        <v>43915.84618055556</v>
      </c>
      <c r="D4676" s="3">
        <v>11791.0</v>
      </c>
      <c r="E4676" s="4">
        <v>1200.0</v>
      </c>
      <c r="F4676" s="5">
        <f t="shared" si="1"/>
        <v>43863.37611</v>
      </c>
      <c r="G4676" s="6">
        <f t="shared" si="2"/>
        <v>0</v>
      </c>
    </row>
    <row r="4677" ht="14.25" customHeight="1">
      <c r="A4677" s="3">
        <v>42149.0</v>
      </c>
      <c r="B4677" s="3">
        <v>9875.0</v>
      </c>
      <c r="C4677" s="70">
        <v>43915.8516087963</v>
      </c>
      <c r="D4677" s="3">
        <v>2405.0</v>
      </c>
      <c r="E4677" s="4">
        <v>960.0</v>
      </c>
      <c r="F4677" s="5">
        <f t="shared" si="1"/>
        <v>43891.5691</v>
      </c>
      <c r="G4677" s="6">
        <f t="shared" si="2"/>
        <v>0</v>
      </c>
    </row>
    <row r="4678" ht="14.25" customHeight="1">
      <c r="A4678" s="3">
        <v>42150.0</v>
      </c>
      <c r="B4678" s="3">
        <v>6724.0</v>
      </c>
      <c r="C4678" s="70">
        <v>43915.85209490741</v>
      </c>
      <c r="D4678" s="3">
        <v>3989.0</v>
      </c>
      <c r="E4678" s="4">
        <v>1200.0</v>
      </c>
      <c r="F4678" s="5">
        <f t="shared" si="1"/>
        <v>43863.08366</v>
      </c>
      <c r="G4678" s="6">
        <f t="shared" si="2"/>
        <v>0</v>
      </c>
    </row>
    <row r="4679" ht="14.25" customHeight="1">
      <c r="A4679" s="3">
        <v>42159.0</v>
      </c>
      <c r="B4679" s="3">
        <v>3347.0</v>
      </c>
      <c r="C4679" s="70">
        <v>43915.86795138889</v>
      </c>
      <c r="D4679" s="3">
        <v>5965.0</v>
      </c>
      <c r="E4679" s="4">
        <v>1200.0</v>
      </c>
      <c r="F4679" s="5">
        <f t="shared" si="1"/>
        <v>43891.18019</v>
      </c>
      <c r="G4679" s="6">
        <f t="shared" si="2"/>
        <v>0</v>
      </c>
    </row>
    <row r="4680" ht="14.25" customHeight="1">
      <c r="A4680" s="3">
        <v>42166.0</v>
      </c>
      <c r="B4680" s="3">
        <v>12423.0</v>
      </c>
      <c r="C4680" s="70">
        <v>43915.89465277778</v>
      </c>
      <c r="D4680" s="3">
        <v>9667.0</v>
      </c>
      <c r="E4680" s="4">
        <v>1200.0</v>
      </c>
      <c r="F4680" s="5">
        <f t="shared" si="1"/>
        <v>43834.61546</v>
      </c>
      <c r="G4680" s="6">
        <f t="shared" si="2"/>
        <v>0</v>
      </c>
    </row>
    <row r="4681" ht="14.25" customHeight="1">
      <c r="A4681" s="3">
        <v>42168.0</v>
      </c>
      <c r="B4681" s="3">
        <v>4695.0</v>
      </c>
      <c r="C4681" s="70">
        <v>43915.8975</v>
      </c>
      <c r="D4681" s="3">
        <v>12776.0</v>
      </c>
      <c r="E4681" s="4">
        <v>1200.0</v>
      </c>
      <c r="F4681" s="5">
        <f t="shared" si="1"/>
        <v>43838.51556</v>
      </c>
      <c r="G4681" s="6">
        <f t="shared" si="2"/>
        <v>0</v>
      </c>
    </row>
    <row r="4682" ht="14.25" customHeight="1">
      <c r="A4682" s="3">
        <v>42172.0</v>
      </c>
      <c r="B4682" s="3">
        <v>6232.0</v>
      </c>
      <c r="C4682" s="70">
        <v>43915.90613425926</v>
      </c>
      <c r="D4682" s="3">
        <v>11791.0</v>
      </c>
      <c r="E4682" s="4">
        <v>1200.0</v>
      </c>
      <c r="F4682" s="5">
        <f t="shared" si="1"/>
        <v>43863.37611</v>
      </c>
      <c r="G4682" s="6">
        <f t="shared" si="2"/>
        <v>0</v>
      </c>
    </row>
    <row r="4683" ht="14.25" customHeight="1">
      <c r="A4683" s="3">
        <v>42174.0</v>
      </c>
      <c r="B4683" s="3">
        <v>7240.0</v>
      </c>
      <c r="C4683" s="70">
        <v>43915.9065162037</v>
      </c>
      <c r="D4683" s="3">
        <v>8404.0</v>
      </c>
      <c r="E4683" s="4">
        <v>960.0</v>
      </c>
      <c r="F4683" s="5">
        <f t="shared" si="1"/>
        <v>43862.85161</v>
      </c>
      <c r="G4683" s="6">
        <f t="shared" si="2"/>
        <v>0</v>
      </c>
    </row>
    <row r="4684" ht="14.25" customHeight="1">
      <c r="A4684" s="3">
        <v>42175.0</v>
      </c>
      <c r="B4684" s="3">
        <v>1825.0</v>
      </c>
      <c r="C4684" s="70">
        <v>43915.91111111111</v>
      </c>
      <c r="D4684" s="3">
        <v>1570.0</v>
      </c>
      <c r="E4684" s="4">
        <v>1200.0</v>
      </c>
      <c r="F4684" s="5">
        <f t="shared" si="1"/>
        <v>43891.10543</v>
      </c>
      <c r="G4684" s="6">
        <f t="shared" si="2"/>
        <v>0</v>
      </c>
    </row>
    <row r="4685" ht="14.25" customHeight="1">
      <c r="A4685" s="3">
        <v>42182.0</v>
      </c>
      <c r="B4685" s="3">
        <v>6028.0</v>
      </c>
      <c r="C4685" s="70">
        <v>43915.92454861111</v>
      </c>
      <c r="D4685" s="3">
        <v>8508.0</v>
      </c>
      <c r="E4685" s="4">
        <v>1200.0</v>
      </c>
      <c r="F4685" s="5">
        <f t="shared" si="1"/>
        <v>43831.42667</v>
      </c>
      <c r="G4685" s="6">
        <f t="shared" si="2"/>
        <v>0</v>
      </c>
    </row>
    <row r="4686" ht="14.25" customHeight="1">
      <c r="A4686" s="3">
        <v>42183.0</v>
      </c>
      <c r="B4686" s="3">
        <v>1084.0</v>
      </c>
      <c r="C4686" s="70">
        <v>43915.9571412037</v>
      </c>
      <c r="D4686" s="3">
        <v>12504.0</v>
      </c>
      <c r="E4686" s="4">
        <v>1200.0</v>
      </c>
      <c r="F4686" s="5">
        <f t="shared" si="1"/>
        <v>43833.39757</v>
      </c>
      <c r="G4686" s="6">
        <f t="shared" si="2"/>
        <v>0</v>
      </c>
    </row>
    <row r="4687" ht="14.25" customHeight="1">
      <c r="A4687" s="3">
        <v>42190.0</v>
      </c>
      <c r="B4687" s="3">
        <v>3542.0</v>
      </c>
      <c r="C4687" s="70">
        <v>43915.9645949074</v>
      </c>
      <c r="D4687" s="3">
        <v>3346.0</v>
      </c>
      <c r="E4687" s="4">
        <v>1200.0</v>
      </c>
      <c r="F4687" s="5">
        <f t="shared" si="1"/>
        <v>43862.03848</v>
      </c>
      <c r="G4687" s="6">
        <f t="shared" si="2"/>
        <v>0</v>
      </c>
    </row>
    <row r="4688" ht="14.25" customHeight="1">
      <c r="A4688" s="3">
        <v>42192.0</v>
      </c>
      <c r="B4688" s="3">
        <v>7240.0</v>
      </c>
      <c r="C4688" s="70">
        <v>43915.97004629629</v>
      </c>
      <c r="D4688" s="3">
        <v>9531.0</v>
      </c>
      <c r="E4688" s="4">
        <v>1200.0</v>
      </c>
      <c r="F4688" s="5">
        <f t="shared" si="1"/>
        <v>43833.32997</v>
      </c>
      <c r="G4688" s="6">
        <f t="shared" si="2"/>
        <v>0</v>
      </c>
    </row>
    <row r="4689" ht="14.25" customHeight="1">
      <c r="A4689" s="3">
        <v>42197.0</v>
      </c>
      <c r="B4689" s="3">
        <v>10755.0</v>
      </c>
      <c r="C4689" s="70">
        <v>43915.97111111111</v>
      </c>
      <c r="D4689" s="3">
        <v>12264.0</v>
      </c>
      <c r="E4689" s="4">
        <v>1200.0</v>
      </c>
      <c r="F4689" s="5">
        <f t="shared" si="1"/>
        <v>43862.54256</v>
      </c>
      <c r="G4689" s="6">
        <f t="shared" si="2"/>
        <v>0</v>
      </c>
    </row>
    <row r="4690" ht="14.25" customHeight="1">
      <c r="A4690" s="3">
        <v>42198.0</v>
      </c>
      <c r="B4690" s="3">
        <v>10846.0</v>
      </c>
      <c r="C4690" s="70">
        <v>43916.00121527778</v>
      </c>
      <c r="D4690" s="3">
        <v>11700.0</v>
      </c>
      <c r="E4690" s="4">
        <v>1200.0</v>
      </c>
      <c r="F4690" s="5">
        <f t="shared" si="1"/>
        <v>43833.01934</v>
      </c>
      <c r="G4690" s="6">
        <f t="shared" si="2"/>
        <v>0</v>
      </c>
    </row>
    <row r="4691" ht="14.25" customHeight="1">
      <c r="A4691" s="3">
        <v>42203.0</v>
      </c>
      <c r="B4691" s="3">
        <v>6834.0</v>
      </c>
      <c r="C4691" s="70">
        <v>43916.0015162037</v>
      </c>
      <c r="D4691" s="3">
        <v>12160.0</v>
      </c>
      <c r="E4691" s="4">
        <v>1200.0</v>
      </c>
      <c r="F4691" s="5">
        <f t="shared" si="1"/>
        <v>43891.02598</v>
      </c>
      <c r="G4691" s="6">
        <f t="shared" si="2"/>
        <v>0</v>
      </c>
    </row>
    <row r="4692" ht="14.25" customHeight="1">
      <c r="A4692" s="3">
        <v>42204.0</v>
      </c>
      <c r="B4692" s="3">
        <v>5433.0</v>
      </c>
      <c r="C4692" s="70">
        <v>43916.03221064815</v>
      </c>
      <c r="D4692" s="3">
        <v>3528.0</v>
      </c>
      <c r="E4692" s="4">
        <v>960.0</v>
      </c>
      <c r="F4692" s="5">
        <f t="shared" si="1"/>
        <v>43832.25354</v>
      </c>
      <c r="G4692" s="6">
        <f t="shared" si="2"/>
        <v>0</v>
      </c>
    </row>
    <row r="4693" ht="14.25" customHeight="1">
      <c r="A4693" s="3">
        <v>42205.0</v>
      </c>
      <c r="B4693" s="3">
        <v>5352.0</v>
      </c>
      <c r="C4693" s="70">
        <v>43916.04481481481</v>
      </c>
      <c r="D4693" s="3">
        <v>12160.0</v>
      </c>
      <c r="E4693" s="4">
        <v>1200.0</v>
      </c>
      <c r="F4693" s="5">
        <f t="shared" si="1"/>
        <v>43891.02598</v>
      </c>
      <c r="G4693" s="6">
        <f t="shared" si="2"/>
        <v>0</v>
      </c>
    </row>
    <row r="4694" ht="14.25" customHeight="1">
      <c r="A4694" s="3">
        <v>42210.0</v>
      </c>
      <c r="B4694" s="3">
        <v>7652.0</v>
      </c>
      <c r="C4694" s="70">
        <v>43916.04791666667</v>
      </c>
      <c r="D4694" s="3">
        <v>5318.0</v>
      </c>
      <c r="E4694" s="4">
        <v>1200.0</v>
      </c>
      <c r="F4694" s="5">
        <f t="shared" si="1"/>
        <v>43891.63705</v>
      </c>
      <c r="G4694" s="6">
        <f t="shared" si="2"/>
        <v>0</v>
      </c>
    </row>
    <row r="4695" ht="14.25" customHeight="1">
      <c r="A4695" s="3">
        <v>42214.0</v>
      </c>
      <c r="B4695" s="3">
        <v>4508.0</v>
      </c>
      <c r="C4695" s="70">
        <v>43916.04935185185</v>
      </c>
      <c r="D4695" s="3">
        <v>10783.0</v>
      </c>
      <c r="E4695" s="4">
        <v>1200.0</v>
      </c>
      <c r="F4695" s="5">
        <f t="shared" si="1"/>
        <v>43862.8385</v>
      </c>
      <c r="G4695" s="6">
        <f t="shared" si="2"/>
        <v>0</v>
      </c>
    </row>
    <row r="4696" ht="14.25" customHeight="1">
      <c r="A4696" s="3">
        <v>42219.0</v>
      </c>
      <c r="B4696" s="3">
        <v>5475.0</v>
      </c>
      <c r="C4696" s="70">
        <v>43916.06216435185</v>
      </c>
      <c r="D4696" s="3">
        <v>12711.0</v>
      </c>
      <c r="E4696" s="4">
        <v>0.0</v>
      </c>
      <c r="F4696" s="5">
        <f t="shared" si="1"/>
        <v>43862.75604</v>
      </c>
      <c r="G4696" s="6">
        <f t="shared" si="2"/>
        <v>0</v>
      </c>
    </row>
    <row r="4697" ht="14.25" customHeight="1">
      <c r="A4697" s="3">
        <v>42221.0</v>
      </c>
      <c r="B4697" s="3">
        <v>4608.0</v>
      </c>
      <c r="C4697" s="70">
        <v>43916.06849537037</v>
      </c>
      <c r="D4697" s="3">
        <v>8930.0</v>
      </c>
      <c r="E4697" s="4">
        <v>1200.0</v>
      </c>
      <c r="F4697" s="5">
        <f t="shared" si="1"/>
        <v>43833.2092</v>
      </c>
      <c r="G4697" s="6">
        <f t="shared" si="2"/>
        <v>0</v>
      </c>
    </row>
    <row r="4698" ht="14.25" customHeight="1">
      <c r="A4698" s="3">
        <v>42224.0</v>
      </c>
      <c r="B4698" s="3">
        <v>8293.0</v>
      </c>
      <c r="C4698" s="70">
        <v>43916.07358796296</v>
      </c>
      <c r="D4698" s="3">
        <v>13631.0</v>
      </c>
      <c r="E4698" s="4">
        <v>1200.0</v>
      </c>
      <c r="F4698" s="5">
        <f t="shared" si="1"/>
        <v>43863.31344</v>
      </c>
      <c r="G4698" s="6">
        <f t="shared" si="2"/>
        <v>0</v>
      </c>
    </row>
    <row r="4699" ht="14.25" customHeight="1">
      <c r="A4699" s="3">
        <v>42226.0</v>
      </c>
      <c r="B4699" s="3">
        <v>5175.0</v>
      </c>
      <c r="C4699" s="70">
        <v>43916.07929398148</v>
      </c>
      <c r="D4699" s="3">
        <v>6844.0</v>
      </c>
      <c r="E4699" s="4">
        <v>1200.0</v>
      </c>
      <c r="F4699" s="5">
        <f t="shared" si="1"/>
        <v>43891.22446</v>
      </c>
      <c r="G4699" s="6">
        <f t="shared" si="2"/>
        <v>0</v>
      </c>
    </row>
    <row r="4700" ht="14.25" customHeight="1">
      <c r="A4700" s="3">
        <v>42229.0</v>
      </c>
      <c r="B4700" s="3">
        <v>8045.0</v>
      </c>
      <c r="C4700" s="70">
        <v>43916.08331018518</v>
      </c>
      <c r="D4700" s="3">
        <v>9531.0</v>
      </c>
      <c r="E4700" s="4">
        <v>1200.0</v>
      </c>
      <c r="F4700" s="5">
        <f t="shared" si="1"/>
        <v>43833.32997</v>
      </c>
      <c r="G4700" s="6">
        <f t="shared" si="2"/>
        <v>0</v>
      </c>
    </row>
    <row r="4701" ht="14.25" customHeight="1">
      <c r="A4701" s="3">
        <v>42236.0</v>
      </c>
      <c r="B4701" s="3">
        <v>12454.0</v>
      </c>
      <c r="C4701" s="70">
        <v>43916.08625</v>
      </c>
      <c r="D4701" s="3">
        <v>2387.0</v>
      </c>
      <c r="E4701" s="4">
        <v>1200.0</v>
      </c>
      <c r="F4701" s="5">
        <f t="shared" si="1"/>
        <v>43836.12751</v>
      </c>
      <c r="G4701" s="6">
        <f t="shared" si="2"/>
        <v>0</v>
      </c>
    </row>
    <row r="4702" ht="14.25" customHeight="1">
      <c r="A4702" s="3">
        <v>42241.0</v>
      </c>
      <c r="B4702" s="3">
        <v>13488.0</v>
      </c>
      <c r="C4702" s="70">
        <v>43916.09120370371</v>
      </c>
      <c r="D4702" s="3">
        <v>3821.0</v>
      </c>
      <c r="E4702" s="4">
        <v>1200.0</v>
      </c>
      <c r="F4702" s="5">
        <f t="shared" si="1"/>
        <v>43835.01995</v>
      </c>
      <c r="G4702" s="6">
        <f t="shared" si="2"/>
        <v>0</v>
      </c>
    </row>
    <row r="4703" ht="14.25" customHeight="1">
      <c r="A4703" s="3">
        <v>42246.0</v>
      </c>
      <c r="B4703" s="3">
        <v>9059.0</v>
      </c>
      <c r="C4703" s="70">
        <v>43916.09561342592</v>
      </c>
      <c r="D4703" s="3">
        <v>11700.0</v>
      </c>
      <c r="E4703" s="4">
        <v>1200.0</v>
      </c>
      <c r="F4703" s="5">
        <f t="shared" si="1"/>
        <v>43833.01934</v>
      </c>
      <c r="G4703" s="6">
        <f t="shared" si="2"/>
        <v>0</v>
      </c>
    </row>
    <row r="4704" ht="14.25" customHeight="1">
      <c r="A4704" s="3">
        <v>42251.0</v>
      </c>
      <c r="B4704" s="3">
        <v>6834.0</v>
      </c>
      <c r="C4704" s="70">
        <v>43916.09866898148</v>
      </c>
      <c r="D4704" s="3">
        <v>9356.0</v>
      </c>
      <c r="E4704" s="4">
        <v>1200.0</v>
      </c>
      <c r="F4704" s="5">
        <f t="shared" si="1"/>
        <v>43862.70714</v>
      </c>
      <c r="G4704" s="6">
        <f t="shared" si="2"/>
        <v>0</v>
      </c>
    </row>
    <row r="4705" ht="14.25" customHeight="1">
      <c r="A4705" s="3">
        <v>42256.0</v>
      </c>
      <c r="B4705" s="3">
        <v>1510.0</v>
      </c>
      <c r="C4705" s="70">
        <v>43916.11625</v>
      </c>
      <c r="D4705" s="3">
        <v>8508.0</v>
      </c>
      <c r="E4705" s="4">
        <v>1200.0</v>
      </c>
      <c r="F4705" s="5">
        <f t="shared" si="1"/>
        <v>43831.42667</v>
      </c>
      <c r="G4705" s="6">
        <f t="shared" si="2"/>
        <v>0</v>
      </c>
    </row>
    <row r="4706" ht="14.25" customHeight="1">
      <c r="A4706" s="3">
        <v>42259.0</v>
      </c>
      <c r="B4706" s="3">
        <v>1378.0</v>
      </c>
      <c r="C4706" s="70">
        <v>43916.15208333333</v>
      </c>
      <c r="D4706" s="3">
        <v>3989.0</v>
      </c>
      <c r="E4706" s="4">
        <v>1200.0</v>
      </c>
      <c r="F4706" s="5">
        <f t="shared" si="1"/>
        <v>43863.08366</v>
      </c>
      <c r="G4706" s="6">
        <f t="shared" si="2"/>
        <v>0</v>
      </c>
    </row>
    <row r="4707" ht="14.25" customHeight="1">
      <c r="A4707" s="3">
        <v>42260.0</v>
      </c>
      <c r="B4707" s="3">
        <v>6882.0</v>
      </c>
      <c r="C4707" s="70">
        <v>43916.15385416667</v>
      </c>
      <c r="D4707" s="3">
        <v>4891.0</v>
      </c>
      <c r="E4707" s="4">
        <v>0.0</v>
      </c>
      <c r="F4707" s="5">
        <f t="shared" si="1"/>
        <v>43862.1055</v>
      </c>
      <c r="G4707" s="6">
        <f t="shared" si="2"/>
        <v>0</v>
      </c>
    </row>
    <row r="4708" ht="14.25" customHeight="1">
      <c r="A4708" s="3">
        <v>42261.0</v>
      </c>
      <c r="B4708" s="3">
        <v>6595.0</v>
      </c>
      <c r="C4708" s="70">
        <v>43916.16196759259</v>
      </c>
      <c r="D4708" s="3">
        <v>6353.0</v>
      </c>
      <c r="E4708" s="4">
        <v>1200.0</v>
      </c>
      <c r="F4708" s="5">
        <f t="shared" si="1"/>
        <v>43891.16001</v>
      </c>
      <c r="G4708" s="6">
        <f t="shared" si="2"/>
        <v>0</v>
      </c>
    </row>
    <row r="4709" ht="14.25" customHeight="1">
      <c r="A4709" s="3">
        <v>42265.0</v>
      </c>
      <c r="B4709" s="3">
        <v>6966.0</v>
      </c>
      <c r="C4709" s="70">
        <v>43916.16611111111</v>
      </c>
      <c r="D4709" s="3">
        <v>13184.0</v>
      </c>
      <c r="E4709" s="4">
        <v>1200.0</v>
      </c>
      <c r="F4709" s="5">
        <f t="shared" si="1"/>
        <v>43832.85829</v>
      </c>
      <c r="G4709" s="6">
        <f t="shared" si="2"/>
        <v>0</v>
      </c>
    </row>
    <row r="4710" ht="14.25" customHeight="1">
      <c r="A4710" s="3">
        <v>42272.0</v>
      </c>
      <c r="B4710" s="3">
        <v>3449.0</v>
      </c>
      <c r="C4710" s="70">
        <v>43916.19436342592</v>
      </c>
      <c r="D4710" s="3">
        <v>7062.0</v>
      </c>
      <c r="E4710" s="4">
        <v>1200.0</v>
      </c>
      <c r="F4710" s="5">
        <f t="shared" si="1"/>
        <v>43832.0402</v>
      </c>
      <c r="G4710" s="6">
        <f t="shared" si="2"/>
        <v>0</v>
      </c>
    </row>
    <row r="4711" ht="14.25" customHeight="1">
      <c r="A4711" s="3">
        <v>42278.0</v>
      </c>
      <c r="B4711" s="3">
        <v>12090.0</v>
      </c>
      <c r="C4711" s="70">
        <v>43916.25496527777</v>
      </c>
      <c r="D4711" s="3">
        <v>2891.0</v>
      </c>
      <c r="E4711" s="4">
        <v>1200.0</v>
      </c>
      <c r="F4711" s="5">
        <f t="shared" si="1"/>
        <v>43892.59387</v>
      </c>
      <c r="G4711" s="6">
        <f t="shared" si="2"/>
        <v>0</v>
      </c>
    </row>
    <row r="4712" ht="14.25" customHeight="1">
      <c r="A4712" s="3">
        <v>42288.0</v>
      </c>
      <c r="B4712" s="3">
        <v>579.0</v>
      </c>
      <c r="C4712" s="70">
        <v>43916.26739583333</v>
      </c>
      <c r="D4712" s="3">
        <v>9356.0</v>
      </c>
      <c r="E4712" s="4">
        <v>1200.0</v>
      </c>
      <c r="F4712" s="5">
        <f t="shared" si="1"/>
        <v>43862.70714</v>
      </c>
      <c r="G4712" s="6">
        <f t="shared" si="2"/>
        <v>0</v>
      </c>
    </row>
    <row r="4713" ht="14.25" customHeight="1">
      <c r="A4713" s="3">
        <v>42295.0</v>
      </c>
      <c r="B4713" s="3">
        <v>11343.0</v>
      </c>
      <c r="C4713" s="70">
        <v>43916.27064814815</v>
      </c>
      <c r="D4713" s="3">
        <v>5965.0</v>
      </c>
      <c r="E4713" s="4">
        <v>1200.0</v>
      </c>
      <c r="F4713" s="5">
        <f t="shared" si="1"/>
        <v>43891.18019</v>
      </c>
      <c r="G4713" s="6">
        <f t="shared" si="2"/>
        <v>0</v>
      </c>
    </row>
    <row r="4714" ht="14.25" customHeight="1">
      <c r="A4714" s="3">
        <v>42302.0</v>
      </c>
      <c r="B4714" s="3">
        <v>10210.0</v>
      </c>
      <c r="C4714" s="70">
        <v>43916.28391203703</v>
      </c>
      <c r="D4714" s="3">
        <v>5318.0</v>
      </c>
      <c r="E4714" s="4">
        <v>1200.0</v>
      </c>
      <c r="F4714" s="5">
        <f t="shared" si="1"/>
        <v>43891.63705</v>
      </c>
      <c r="G4714" s="6">
        <f t="shared" si="2"/>
        <v>0</v>
      </c>
    </row>
    <row r="4715" ht="14.25" customHeight="1">
      <c r="A4715" s="3">
        <v>42308.0</v>
      </c>
      <c r="B4715" s="3">
        <v>525.0</v>
      </c>
      <c r="C4715" s="70">
        <v>43916.29375</v>
      </c>
      <c r="D4715" s="3">
        <v>8508.0</v>
      </c>
      <c r="E4715" s="4">
        <v>1200.0</v>
      </c>
      <c r="F4715" s="5">
        <f t="shared" si="1"/>
        <v>43831.42667</v>
      </c>
      <c r="G4715" s="6">
        <f t="shared" si="2"/>
        <v>0</v>
      </c>
    </row>
    <row r="4716" ht="14.25" customHeight="1">
      <c r="A4716" s="3">
        <v>42309.0</v>
      </c>
      <c r="B4716" s="3">
        <v>12027.0</v>
      </c>
      <c r="C4716" s="70">
        <v>43916.34258101852</v>
      </c>
      <c r="D4716" s="3">
        <v>2283.0</v>
      </c>
      <c r="E4716" s="4">
        <v>960.0</v>
      </c>
      <c r="F4716" s="5">
        <f t="shared" si="1"/>
        <v>43834.74572</v>
      </c>
      <c r="G4716" s="6">
        <f t="shared" si="2"/>
        <v>0</v>
      </c>
    </row>
    <row r="4717" ht="14.25" customHeight="1">
      <c r="A4717" s="3">
        <v>42316.0</v>
      </c>
      <c r="B4717" s="3">
        <v>10675.0</v>
      </c>
      <c r="C4717" s="70">
        <v>43916.34418981482</v>
      </c>
      <c r="D4717" s="3">
        <v>13184.0</v>
      </c>
      <c r="E4717" s="4">
        <v>1200.0</v>
      </c>
      <c r="F4717" s="5">
        <f t="shared" si="1"/>
        <v>43832.85829</v>
      </c>
      <c r="G4717" s="6">
        <f t="shared" si="2"/>
        <v>0</v>
      </c>
    </row>
    <row r="4718" ht="14.25" customHeight="1">
      <c r="A4718" s="3">
        <v>42319.0</v>
      </c>
      <c r="B4718" s="3">
        <v>6929.0</v>
      </c>
      <c r="C4718" s="70">
        <v>43916.35153935185</v>
      </c>
      <c r="D4718" s="3">
        <v>10304.0</v>
      </c>
      <c r="E4718" s="4">
        <v>1200.0</v>
      </c>
      <c r="F4718" s="5">
        <f t="shared" si="1"/>
        <v>43891.91823</v>
      </c>
      <c r="G4718" s="6">
        <f t="shared" si="2"/>
        <v>0</v>
      </c>
    </row>
    <row r="4719" ht="14.25" customHeight="1">
      <c r="A4719" s="3">
        <v>42326.0</v>
      </c>
      <c r="B4719" s="3">
        <v>9766.0</v>
      </c>
      <c r="C4719" s="70">
        <v>43916.35234953704</v>
      </c>
      <c r="D4719" s="3">
        <v>12504.0</v>
      </c>
      <c r="E4719" s="4">
        <v>1200.0</v>
      </c>
      <c r="F4719" s="5">
        <f t="shared" si="1"/>
        <v>43833.39757</v>
      </c>
      <c r="G4719" s="6">
        <f t="shared" si="2"/>
        <v>0</v>
      </c>
    </row>
    <row r="4720" ht="14.25" customHeight="1">
      <c r="A4720" s="3">
        <v>42330.0</v>
      </c>
      <c r="B4720" s="3">
        <v>2909.0</v>
      </c>
      <c r="C4720" s="70">
        <v>43916.35613425926</v>
      </c>
      <c r="D4720" s="3">
        <v>4478.0</v>
      </c>
      <c r="E4720" s="4">
        <v>1200.0</v>
      </c>
      <c r="F4720" s="5">
        <f t="shared" si="1"/>
        <v>43892.46031</v>
      </c>
      <c r="G4720" s="6">
        <f t="shared" si="2"/>
        <v>0</v>
      </c>
    </row>
    <row r="4721" ht="14.25" customHeight="1">
      <c r="A4721" s="3">
        <v>42335.0</v>
      </c>
      <c r="B4721" s="3">
        <v>9806.0</v>
      </c>
      <c r="C4721" s="70">
        <v>43916.37081018519</v>
      </c>
      <c r="D4721" s="3">
        <v>5612.0</v>
      </c>
      <c r="E4721" s="4">
        <v>960.0</v>
      </c>
      <c r="F4721" s="5">
        <f t="shared" si="1"/>
        <v>43891.11309</v>
      </c>
      <c r="G4721" s="6">
        <f t="shared" si="2"/>
        <v>0</v>
      </c>
    </row>
    <row r="4722" ht="14.25" customHeight="1">
      <c r="A4722" s="3">
        <v>42340.0</v>
      </c>
      <c r="B4722" s="3">
        <v>9875.0</v>
      </c>
      <c r="C4722" s="70">
        <v>43916.37431712963</v>
      </c>
      <c r="D4722" s="3">
        <v>6353.0</v>
      </c>
      <c r="E4722" s="4">
        <v>1200.0</v>
      </c>
      <c r="F4722" s="5">
        <f t="shared" si="1"/>
        <v>43891.16001</v>
      </c>
      <c r="G4722" s="6">
        <f t="shared" si="2"/>
        <v>0</v>
      </c>
    </row>
    <row r="4723" ht="14.25" customHeight="1">
      <c r="A4723" s="3">
        <v>42341.0</v>
      </c>
      <c r="B4723" s="3">
        <v>1851.0</v>
      </c>
      <c r="C4723" s="70">
        <v>43916.38048611111</v>
      </c>
      <c r="D4723" s="3">
        <v>12030.0</v>
      </c>
      <c r="E4723" s="4">
        <v>1200.0</v>
      </c>
      <c r="F4723" s="5">
        <f t="shared" si="1"/>
        <v>43832.41263</v>
      </c>
      <c r="G4723" s="6">
        <f t="shared" si="2"/>
        <v>0</v>
      </c>
    </row>
    <row r="4724" ht="14.25" customHeight="1">
      <c r="A4724" s="3">
        <v>42345.0</v>
      </c>
      <c r="B4724" s="3">
        <v>10360.0</v>
      </c>
      <c r="C4724" s="70">
        <v>43916.3815625</v>
      </c>
      <c r="D4724" s="3">
        <v>4808.0</v>
      </c>
      <c r="E4724" s="4">
        <v>1200.0</v>
      </c>
      <c r="F4724" s="5">
        <f t="shared" si="1"/>
        <v>43835.221</v>
      </c>
      <c r="G4724" s="6">
        <f t="shared" si="2"/>
        <v>0</v>
      </c>
    </row>
    <row r="4725" ht="14.25" customHeight="1">
      <c r="A4725" s="3">
        <v>42348.0</v>
      </c>
      <c r="B4725" s="3">
        <v>9723.0</v>
      </c>
      <c r="C4725" s="70">
        <v>43916.39085648148</v>
      </c>
      <c r="D4725" s="3">
        <v>6266.0</v>
      </c>
      <c r="E4725" s="4">
        <v>1200.0</v>
      </c>
      <c r="F4725" s="5">
        <f t="shared" si="1"/>
        <v>43863.60212</v>
      </c>
      <c r="G4725" s="6">
        <f t="shared" si="2"/>
        <v>0</v>
      </c>
    </row>
    <row r="4726" ht="14.25" customHeight="1">
      <c r="A4726" s="3">
        <v>42351.0</v>
      </c>
      <c r="B4726" s="3">
        <v>8233.0</v>
      </c>
      <c r="C4726" s="70">
        <v>43916.39513888889</v>
      </c>
      <c r="D4726" s="3">
        <v>12711.0</v>
      </c>
      <c r="E4726" s="4">
        <v>1200.0</v>
      </c>
      <c r="F4726" s="5">
        <f t="shared" si="1"/>
        <v>43862.75604</v>
      </c>
      <c r="G4726" s="6">
        <f t="shared" si="2"/>
        <v>0</v>
      </c>
    </row>
    <row r="4727" ht="14.25" customHeight="1">
      <c r="A4727" s="3">
        <v>42355.0</v>
      </c>
      <c r="B4727" s="3">
        <v>11462.0</v>
      </c>
      <c r="C4727" s="70">
        <v>43916.39569444444</v>
      </c>
      <c r="D4727" s="3">
        <v>3346.0</v>
      </c>
      <c r="E4727" s="4">
        <v>960.0</v>
      </c>
      <c r="F4727" s="5">
        <f t="shared" si="1"/>
        <v>43862.03848</v>
      </c>
      <c r="G4727" s="6">
        <f t="shared" si="2"/>
        <v>0</v>
      </c>
    </row>
    <row r="4728" ht="14.25" customHeight="1">
      <c r="A4728" s="3">
        <v>42357.0</v>
      </c>
      <c r="B4728" s="3">
        <v>6761.0</v>
      </c>
      <c r="C4728" s="70">
        <v>43916.40112268519</v>
      </c>
      <c r="D4728" s="3">
        <v>6353.0</v>
      </c>
      <c r="E4728" s="4">
        <v>1200.0</v>
      </c>
      <c r="F4728" s="5">
        <f t="shared" si="1"/>
        <v>43891.16001</v>
      </c>
      <c r="G4728" s="6">
        <f t="shared" si="2"/>
        <v>0</v>
      </c>
    </row>
    <row r="4729" ht="14.25" customHeight="1">
      <c r="A4729" s="3">
        <v>42361.0</v>
      </c>
      <c r="B4729" s="3">
        <v>759.0</v>
      </c>
      <c r="C4729" s="70">
        <v>43916.41666666666</v>
      </c>
      <c r="D4729" s="3">
        <v>5318.0</v>
      </c>
      <c r="E4729" s="4">
        <v>1200.0</v>
      </c>
      <c r="F4729" s="5">
        <f t="shared" si="1"/>
        <v>43891.63705</v>
      </c>
      <c r="G4729" s="6">
        <f t="shared" si="2"/>
        <v>0</v>
      </c>
    </row>
    <row r="4730" ht="14.25" customHeight="1">
      <c r="A4730" s="3">
        <v>42367.0</v>
      </c>
      <c r="B4730" s="3">
        <v>565.0</v>
      </c>
      <c r="C4730" s="70">
        <v>43916.41731481482</v>
      </c>
      <c r="D4730" s="3">
        <v>1241.0</v>
      </c>
      <c r="E4730" s="4">
        <v>1200.0</v>
      </c>
      <c r="F4730" s="5">
        <f t="shared" si="1"/>
        <v>43862.25888</v>
      </c>
      <c r="G4730" s="6">
        <f t="shared" si="2"/>
        <v>0</v>
      </c>
    </row>
    <row r="4731" ht="14.25" customHeight="1">
      <c r="A4731" s="3">
        <v>42374.0</v>
      </c>
      <c r="B4731" s="3">
        <v>3638.0</v>
      </c>
      <c r="C4731" s="70">
        <v>43916.43666666667</v>
      </c>
      <c r="D4731" s="3">
        <v>7062.0</v>
      </c>
      <c r="E4731" s="4">
        <v>1200.0</v>
      </c>
      <c r="F4731" s="5">
        <f t="shared" si="1"/>
        <v>43832.0402</v>
      </c>
      <c r="G4731" s="6">
        <f t="shared" si="2"/>
        <v>0</v>
      </c>
    </row>
    <row r="4732" ht="14.25" customHeight="1">
      <c r="A4732" s="3">
        <v>42378.0</v>
      </c>
      <c r="B4732" s="3">
        <v>591.0</v>
      </c>
      <c r="C4732" s="70">
        <v>43916.43700231481</v>
      </c>
      <c r="D4732" s="3">
        <v>2891.0</v>
      </c>
      <c r="E4732" s="4">
        <v>960.0</v>
      </c>
      <c r="F4732" s="5">
        <f t="shared" si="1"/>
        <v>43892.59387</v>
      </c>
      <c r="G4732" s="6">
        <f t="shared" si="2"/>
        <v>0</v>
      </c>
    </row>
    <row r="4733" ht="14.25" customHeight="1">
      <c r="A4733" s="3">
        <v>42379.0</v>
      </c>
      <c r="B4733" s="3">
        <v>5722.0</v>
      </c>
      <c r="C4733" s="70">
        <v>43916.45872685185</v>
      </c>
      <c r="D4733" s="3">
        <v>7878.0</v>
      </c>
      <c r="E4733" s="4">
        <v>960.0</v>
      </c>
      <c r="F4733" s="5">
        <f t="shared" si="1"/>
        <v>43891.07046</v>
      </c>
      <c r="G4733" s="6">
        <f t="shared" si="2"/>
        <v>0</v>
      </c>
    </row>
    <row r="4734" ht="14.25" customHeight="1">
      <c r="A4734" s="3">
        <v>42381.0</v>
      </c>
      <c r="B4734" s="3">
        <v>1489.0</v>
      </c>
      <c r="C4734" s="70">
        <v>43916.46697916667</v>
      </c>
      <c r="D4734" s="3">
        <v>7062.0</v>
      </c>
      <c r="E4734" s="4">
        <v>1200.0</v>
      </c>
      <c r="F4734" s="5">
        <f t="shared" si="1"/>
        <v>43832.0402</v>
      </c>
      <c r="G4734" s="6">
        <f t="shared" si="2"/>
        <v>0</v>
      </c>
    </row>
    <row r="4735" ht="14.25" customHeight="1">
      <c r="A4735" s="3">
        <v>42388.0</v>
      </c>
      <c r="B4735" s="3">
        <v>9731.0</v>
      </c>
      <c r="C4735" s="70">
        <v>43916.48049768519</v>
      </c>
      <c r="D4735" s="3">
        <v>7878.0</v>
      </c>
      <c r="E4735" s="4">
        <v>1200.0</v>
      </c>
      <c r="F4735" s="5">
        <f t="shared" si="1"/>
        <v>43891.07046</v>
      </c>
      <c r="G4735" s="6">
        <f t="shared" si="2"/>
        <v>0</v>
      </c>
    </row>
    <row r="4736" ht="14.25" customHeight="1">
      <c r="A4736" s="3">
        <v>42392.0</v>
      </c>
      <c r="B4736" s="3">
        <v>11769.0</v>
      </c>
      <c r="C4736" s="70">
        <v>43916.48085648148</v>
      </c>
      <c r="D4736" s="3">
        <v>13110.0</v>
      </c>
      <c r="E4736" s="4">
        <v>1200.0</v>
      </c>
      <c r="F4736" s="5">
        <f t="shared" si="1"/>
        <v>43831.86384</v>
      </c>
      <c r="G4736" s="6">
        <f t="shared" si="2"/>
        <v>0</v>
      </c>
    </row>
    <row r="4737" ht="14.25" customHeight="1">
      <c r="A4737" s="3">
        <v>42398.0</v>
      </c>
      <c r="B4737" s="3">
        <v>9101.0</v>
      </c>
      <c r="C4737" s="70">
        <v>43916.49097222222</v>
      </c>
      <c r="D4737" s="3">
        <v>11791.0</v>
      </c>
      <c r="E4737" s="4">
        <v>1200.0</v>
      </c>
      <c r="F4737" s="5">
        <f t="shared" si="1"/>
        <v>43863.37611</v>
      </c>
      <c r="G4737" s="6">
        <f t="shared" si="2"/>
        <v>0</v>
      </c>
    </row>
    <row r="4738" ht="14.25" customHeight="1">
      <c r="A4738" s="3">
        <v>42400.0</v>
      </c>
      <c r="B4738" s="3">
        <v>7670.0</v>
      </c>
      <c r="C4738" s="70">
        <v>43916.49971064815</v>
      </c>
      <c r="D4738" s="3">
        <v>11700.0</v>
      </c>
      <c r="E4738" s="4">
        <v>1200.0</v>
      </c>
      <c r="F4738" s="5">
        <f t="shared" si="1"/>
        <v>43833.01934</v>
      </c>
      <c r="G4738" s="6">
        <f t="shared" si="2"/>
        <v>0</v>
      </c>
    </row>
    <row r="4739" ht="14.25" customHeight="1">
      <c r="A4739" s="3">
        <v>42405.0</v>
      </c>
      <c r="B4739" s="3">
        <v>956.0</v>
      </c>
      <c r="C4739" s="70">
        <v>43916.50043981482</v>
      </c>
      <c r="D4739" s="3">
        <v>11700.0</v>
      </c>
      <c r="E4739" s="4">
        <v>1200.0</v>
      </c>
      <c r="F4739" s="5">
        <f t="shared" si="1"/>
        <v>43833.01934</v>
      </c>
      <c r="G4739" s="6">
        <f t="shared" si="2"/>
        <v>0</v>
      </c>
    </row>
    <row r="4740" ht="14.25" customHeight="1">
      <c r="A4740" s="3">
        <v>42411.0</v>
      </c>
      <c r="B4740" s="3">
        <v>4682.0</v>
      </c>
      <c r="C4740" s="70">
        <v>43916.51680555556</v>
      </c>
      <c r="D4740" s="3">
        <v>3821.0</v>
      </c>
      <c r="E4740" s="4">
        <v>0.0</v>
      </c>
      <c r="F4740" s="5">
        <f t="shared" si="1"/>
        <v>43835.01995</v>
      </c>
      <c r="G4740" s="6">
        <f t="shared" si="2"/>
        <v>0</v>
      </c>
    </row>
    <row r="4741" ht="14.25" customHeight="1">
      <c r="A4741" s="3">
        <v>42418.0</v>
      </c>
      <c r="B4741" s="3">
        <v>6745.0</v>
      </c>
      <c r="C4741" s="70">
        <v>43916.52258101852</v>
      </c>
      <c r="D4741" s="3">
        <v>9356.0</v>
      </c>
      <c r="E4741" s="4">
        <v>1200.0</v>
      </c>
      <c r="F4741" s="5">
        <f t="shared" si="1"/>
        <v>43862.70714</v>
      </c>
      <c r="G4741" s="6">
        <f t="shared" si="2"/>
        <v>0</v>
      </c>
    </row>
    <row r="4742" ht="14.25" customHeight="1">
      <c r="A4742" s="3">
        <v>42421.0</v>
      </c>
      <c r="B4742" s="3">
        <v>8606.0</v>
      </c>
      <c r="C4742" s="70">
        <v>43916.5271875</v>
      </c>
      <c r="D4742" s="3">
        <v>12711.0</v>
      </c>
      <c r="E4742" s="4">
        <v>960.0</v>
      </c>
      <c r="F4742" s="5">
        <f t="shared" si="1"/>
        <v>43862.75604</v>
      </c>
      <c r="G4742" s="6">
        <f t="shared" si="2"/>
        <v>0</v>
      </c>
    </row>
    <row r="4743" ht="14.25" customHeight="1">
      <c r="A4743" s="3">
        <v>42422.0</v>
      </c>
      <c r="B4743" s="3">
        <v>10385.0</v>
      </c>
      <c r="C4743" s="70">
        <v>43916.5515625</v>
      </c>
      <c r="D4743" s="3">
        <v>6844.0</v>
      </c>
      <c r="E4743" s="4">
        <v>960.0</v>
      </c>
      <c r="F4743" s="5">
        <f t="shared" si="1"/>
        <v>43891.22446</v>
      </c>
      <c r="G4743" s="6">
        <f t="shared" si="2"/>
        <v>0</v>
      </c>
    </row>
    <row r="4744" ht="14.25" customHeight="1">
      <c r="A4744" s="3">
        <v>42424.0</v>
      </c>
      <c r="B4744" s="3">
        <v>9101.0</v>
      </c>
      <c r="C4744" s="70">
        <v>43916.58637731482</v>
      </c>
      <c r="D4744" s="3">
        <v>5318.0</v>
      </c>
      <c r="E4744" s="4">
        <v>1200.0</v>
      </c>
      <c r="F4744" s="5">
        <f t="shared" si="1"/>
        <v>43891.63705</v>
      </c>
      <c r="G4744" s="6">
        <f t="shared" si="2"/>
        <v>0</v>
      </c>
    </row>
    <row r="4745" ht="14.25" customHeight="1">
      <c r="A4745" s="3">
        <v>42430.0</v>
      </c>
      <c r="B4745" s="3">
        <v>7516.0</v>
      </c>
      <c r="C4745" s="70">
        <v>43916.58685185185</v>
      </c>
      <c r="D4745" s="3">
        <v>13184.0</v>
      </c>
      <c r="E4745" s="4">
        <v>1200.0</v>
      </c>
      <c r="F4745" s="5">
        <f t="shared" si="1"/>
        <v>43832.85829</v>
      </c>
      <c r="G4745" s="6">
        <f t="shared" si="2"/>
        <v>0</v>
      </c>
    </row>
    <row r="4746" ht="14.25" customHeight="1">
      <c r="A4746" s="3">
        <v>42434.0</v>
      </c>
      <c r="B4746" s="3">
        <v>863.0</v>
      </c>
      <c r="C4746" s="70">
        <v>43916.61105324074</v>
      </c>
      <c r="D4746" s="3">
        <v>2405.0</v>
      </c>
      <c r="E4746" s="4">
        <v>960.0</v>
      </c>
      <c r="F4746" s="5">
        <f t="shared" si="1"/>
        <v>43891.5691</v>
      </c>
      <c r="G4746" s="6">
        <f t="shared" si="2"/>
        <v>0</v>
      </c>
    </row>
    <row r="4747" ht="14.25" customHeight="1">
      <c r="A4747" s="3">
        <v>42441.0</v>
      </c>
      <c r="B4747" s="3">
        <v>7794.0</v>
      </c>
      <c r="C4747" s="70">
        <v>43916.616875</v>
      </c>
      <c r="D4747" s="3">
        <v>4891.0</v>
      </c>
      <c r="E4747" s="4">
        <v>1200.0</v>
      </c>
      <c r="F4747" s="5">
        <f t="shared" si="1"/>
        <v>43862.1055</v>
      </c>
      <c r="G4747" s="6">
        <f t="shared" si="2"/>
        <v>0</v>
      </c>
    </row>
    <row r="4748" ht="14.25" customHeight="1">
      <c r="A4748" s="3">
        <v>42446.0</v>
      </c>
      <c r="B4748" s="3">
        <v>5433.0</v>
      </c>
      <c r="C4748" s="70">
        <v>43916.6209837963</v>
      </c>
      <c r="D4748" s="3">
        <v>7878.0</v>
      </c>
      <c r="E4748" s="4">
        <v>1200.0</v>
      </c>
      <c r="F4748" s="5">
        <f t="shared" si="1"/>
        <v>43891.07046</v>
      </c>
      <c r="G4748" s="6">
        <f t="shared" si="2"/>
        <v>0</v>
      </c>
    </row>
    <row r="4749" ht="14.25" customHeight="1">
      <c r="A4749" s="3">
        <v>42451.0</v>
      </c>
      <c r="B4749" s="3">
        <v>11769.0</v>
      </c>
      <c r="C4749" s="70">
        <v>43916.62361111111</v>
      </c>
      <c r="D4749" s="3">
        <v>7878.0</v>
      </c>
      <c r="E4749" s="4">
        <v>1200.0</v>
      </c>
      <c r="F4749" s="5">
        <f t="shared" si="1"/>
        <v>43891.07046</v>
      </c>
      <c r="G4749" s="6">
        <f t="shared" si="2"/>
        <v>0</v>
      </c>
    </row>
    <row r="4750" ht="14.25" customHeight="1">
      <c r="A4750" s="3">
        <v>42456.0</v>
      </c>
      <c r="B4750" s="3">
        <v>8869.0</v>
      </c>
      <c r="C4750" s="70">
        <v>43916.62503472222</v>
      </c>
      <c r="D4750" s="3">
        <v>4478.0</v>
      </c>
      <c r="E4750" s="4">
        <v>1200.0</v>
      </c>
      <c r="F4750" s="5">
        <f t="shared" si="1"/>
        <v>43892.46031</v>
      </c>
      <c r="G4750" s="6">
        <f t="shared" si="2"/>
        <v>0</v>
      </c>
    </row>
    <row r="4751" ht="14.25" customHeight="1">
      <c r="A4751" s="3">
        <v>42462.0</v>
      </c>
      <c r="B4751" s="3">
        <v>1688.0</v>
      </c>
      <c r="C4751" s="70">
        <v>43916.63446759259</v>
      </c>
      <c r="D4751" s="3">
        <v>13631.0</v>
      </c>
      <c r="E4751" s="4">
        <v>1200.0</v>
      </c>
      <c r="F4751" s="5">
        <f t="shared" si="1"/>
        <v>43863.31344</v>
      </c>
      <c r="G4751" s="6">
        <f t="shared" si="2"/>
        <v>0</v>
      </c>
    </row>
    <row r="4752" ht="14.25" customHeight="1">
      <c r="A4752" s="3">
        <v>42465.0</v>
      </c>
      <c r="B4752" s="3">
        <v>213.0</v>
      </c>
      <c r="C4752" s="70">
        <v>43916.64207175926</v>
      </c>
      <c r="D4752" s="3">
        <v>3346.0</v>
      </c>
      <c r="E4752" s="4">
        <v>1200.0</v>
      </c>
      <c r="F4752" s="5">
        <f t="shared" si="1"/>
        <v>43862.03848</v>
      </c>
      <c r="G4752" s="6">
        <f t="shared" si="2"/>
        <v>0</v>
      </c>
    </row>
    <row r="4753" ht="14.25" customHeight="1">
      <c r="A4753" s="3">
        <v>42472.0</v>
      </c>
      <c r="B4753" s="3">
        <v>3281.0</v>
      </c>
      <c r="C4753" s="70">
        <v>43916.64837962963</v>
      </c>
      <c r="D4753" s="3">
        <v>2283.0</v>
      </c>
      <c r="E4753" s="4">
        <v>1200.0</v>
      </c>
      <c r="F4753" s="5">
        <f t="shared" si="1"/>
        <v>43834.74572</v>
      </c>
      <c r="G4753" s="6">
        <f t="shared" si="2"/>
        <v>0</v>
      </c>
    </row>
    <row r="4754" ht="14.25" customHeight="1">
      <c r="A4754" s="3">
        <v>42477.0</v>
      </c>
      <c r="B4754" s="3">
        <v>5433.0</v>
      </c>
      <c r="C4754" s="70">
        <v>43916.64967592592</v>
      </c>
      <c r="D4754" s="3">
        <v>4808.0</v>
      </c>
      <c r="E4754" s="4">
        <v>1200.0</v>
      </c>
      <c r="F4754" s="5">
        <f t="shared" si="1"/>
        <v>43835.221</v>
      </c>
      <c r="G4754" s="6">
        <f t="shared" si="2"/>
        <v>0</v>
      </c>
    </row>
    <row r="4755" ht="14.25" customHeight="1">
      <c r="A4755" s="3">
        <v>42478.0</v>
      </c>
      <c r="B4755" s="3">
        <v>13612.0</v>
      </c>
      <c r="C4755" s="70">
        <v>43916.6609837963</v>
      </c>
      <c r="D4755" s="3">
        <v>12504.0</v>
      </c>
      <c r="E4755" s="4">
        <v>1200.0</v>
      </c>
      <c r="F4755" s="5">
        <f t="shared" si="1"/>
        <v>43833.39757</v>
      </c>
      <c r="G4755" s="6">
        <f t="shared" si="2"/>
        <v>0</v>
      </c>
    </row>
    <row r="4756" ht="14.25" customHeight="1">
      <c r="A4756" s="3">
        <v>42483.0</v>
      </c>
      <c r="B4756" s="3">
        <v>12520.0</v>
      </c>
      <c r="C4756" s="70">
        <v>43916.66116898148</v>
      </c>
      <c r="D4756" s="3">
        <v>13631.0</v>
      </c>
      <c r="E4756" s="4">
        <v>0.0</v>
      </c>
      <c r="F4756" s="5">
        <f t="shared" si="1"/>
        <v>43863.31344</v>
      </c>
      <c r="G4756" s="6">
        <f t="shared" si="2"/>
        <v>0</v>
      </c>
    </row>
    <row r="4757" ht="14.25" customHeight="1">
      <c r="A4757" s="3">
        <v>42487.0</v>
      </c>
      <c r="B4757" s="3">
        <v>6393.0</v>
      </c>
      <c r="C4757" s="70">
        <v>43916.66375</v>
      </c>
      <c r="D4757" s="3">
        <v>8404.0</v>
      </c>
      <c r="E4757" s="4">
        <v>960.0</v>
      </c>
      <c r="F4757" s="5">
        <f t="shared" si="1"/>
        <v>43862.85161</v>
      </c>
      <c r="G4757" s="6">
        <f t="shared" si="2"/>
        <v>0</v>
      </c>
    </row>
    <row r="4758" ht="14.25" customHeight="1">
      <c r="A4758" s="3">
        <v>42498.0</v>
      </c>
      <c r="B4758" s="3">
        <v>11343.0</v>
      </c>
      <c r="C4758" s="70">
        <v>43916.68141203704</v>
      </c>
      <c r="D4758" s="3">
        <v>11285.0</v>
      </c>
      <c r="E4758" s="4">
        <v>1200.0</v>
      </c>
      <c r="F4758" s="5">
        <f t="shared" si="1"/>
        <v>43833.44093</v>
      </c>
      <c r="G4758" s="6">
        <f t="shared" si="2"/>
        <v>0</v>
      </c>
    </row>
    <row r="4759" ht="14.25" customHeight="1">
      <c r="A4759" s="3">
        <v>42502.0</v>
      </c>
      <c r="B4759" s="3">
        <v>7627.0</v>
      </c>
      <c r="C4759" s="70">
        <v>43916.68484953704</v>
      </c>
      <c r="D4759" s="3">
        <v>9531.0</v>
      </c>
      <c r="E4759" s="4">
        <v>1200.0</v>
      </c>
      <c r="F4759" s="5">
        <f t="shared" si="1"/>
        <v>43833.32997</v>
      </c>
      <c r="G4759" s="6">
        <f t="shared" si="2"/>
        <v>0</v>
      </c>
    </row>
    <row r="4760" ht="14.25" customHeight="1">
      <c r="A4760" s="3">
        <v>42503.0</v>
      </c>
      <c r="B4760" s="3">
        <v>11309.0</v>
      </c>
      <c r="C4760" s="70">
        <v>43916.69525462963</v>
      </c>
      <c r="D4760" s="3">
        <v>12160.0</v>
      </c>
      <c r="E4760" s="4">
        <v>1200.0</v>
      </c>
      <c r="F4760" s="5">
        <f t="shared" si="1"/>
        <v>43891.02598</v>
      </c>
      <c r="G4760" s="6">
        <f t="shared" si="2"/>
        <v>0</v>
      </c>
    </row>
    <row r="4761" ht="14.25" customHeight="1">
      <c r="A4761" s="3">
        <v>42506.0</v>
      </c>
      <c r="B4761" s="3">
        <v>8914.0</v>
      </c>
      <c r="C4761" s="70">
        <v>43916.69671296296</v>
      </c>
      <c r="D4761" s="3">
        <v>9356.0</v>
      </c>
      <c r="E4761" s="4">
        <v>1200.0</v>
      </c>
      <c r="F4761" s="5">
        <f t="shared" si="1"/>
        <v>43862.70714</v>
      </c>
      <c r="G4761" s="6">
        <f t="shared" si="2"/>
        <v>0</v>
      </c>
    </row>
    <row r="4762" ht="14.25" customHeight="1">
      <c r="A4762" s="3">
        <v>42507.0</v>
      </c>
      <c r="B4762" s="3">
        <v>13808.0</v>
      </c>
      <c r="C4762" s="70">
        <v>43916.71636574074</v>
      </c>
      <c r="D4762" s="3">
        <v>13110.0</v>
      </c>
      <c r="E4762" s="4">
        <v>1200.0</v>
      </c>
      <c r="F4762" s="5">
        <f t="shared" si="1"/>
        <v>43831.86384</v>
      </c>
      <c r="G4762" s="6">
        <f t="shared" si="2"/>
        <v>0</v>
      </c>
    </row>
    <row r="4763" ht="14.25" customHeight="1">
      <c r="A4763" s="3">
        <v>42514.0</v>
      </c>
      <c r="B4763" s="3">
        <v>4638.0</v>
      </c>
      <c r="C4763" s="70">
        <v>43916.7352662037</v>
      </c>
      <c r="D4763" s="3">
        <v>11700.0</v>
      </c>
      <c r="E4763" s="4">
        <v>1200.0</v>
      </c>
      <c r="F4763" s="5">
        <f t="shared" si="1"/>
        <v>43833.01934</v>
      </c>
      <c r="G4763" s="6">
        <f t="shared" si="2"/>
        <v>0</v>
      </c>
    </row>
    <row r="4764" ht="14.25" customHeight="1">
      <c r="A4764" s="3">
        <v>42520.0</v>
      </c>
      <c r="B4764" s="3">
        <v>12251.0</v>
      </c>
      <c r="C4764" s="70">
        <v>43916.75491898148</v>
      </c>
      <c r="D4764" s="3">
        <v>2405.0</v>
      </c>
      <c r="E4764" s="4">
        <v>1200.0</v>
      </c>
      <c r="F4764" s="5">
        <f t="shared" si="1"/>
        <v>43891.5691</v>
      </c>
      <c r="G4764" s="6">
        <f t="shared" si="2"/>
        <v>0</v>
      </c>
    </row>
    <row r="4765" ht="14.25" customHeight="1">
      <c r="A4765" s="3">
        <v>42526.0</v>
      </c>
      <c r="B4765" s="3">
        <v>8842.0</v>
      </c>
      <c r="C4765" s="70">
        <v>43916.75606481481</v>
      </c>
      <c r="D4765" s="3">
        <v>8404.0</v>
      </c>
      <c r="E4765" s="4">
        <v>1200.0</v>
      </c>
      <c r="F4765" s="5">
        <f t="shared" si="1"/>
        <v>43862.85161</v>
      </c>
      <c r="G4765" s="6">
        <f t="shared" si="2"/>
        <v>0</v>
      </c>
    </row>
    <row r="4766" ht="14.25" customHeight="1">
      <c r="A4766" s="3">
        <v>42527.0</v>
      </c>
      <c r="B4766" s="3">
        <v>6918.0</v>
      </c>
      <c r="C4766" s="70">
        <v>43916.78178240741</v>
      </c>
      <c r="D4766" s="3">
        <v>5577.0</v>
      </c>
      <c r="E4766" s="4">
        <v>1200.0</v>
      </c>
      <c r="F4766" s="5">
        <f t="shared" si="1"/>
        <v>43891.24676</v>
      </c>
      <c r="G4766" s="6">
        <f t="shared" si="2"/>
        <v>0</v>
      </c>
    </row>
    <row r="4767" ht="14.25" customHeight="1">
      <c r="A4767" s="3">
        <v>42532.0</v>
      </c>
      <c r="B4767" s="3">
        <v>7897.0</v>
      </c>
      <c r="C4767" s="70">
        <v>43916.80001157407</v>
      </c>
      <c r="D4767" s="3">
        <v>13184.0</v>
      </c>
      <c r="E4767" s="4">
        <v>1200.0</v>
      </c>
      <c r="F4767" s="5">
        <f t="shared" si="1"/>
        <v>43832.85829</v>
      </c>
      <c r="G4767" s="6">
        <f t="shared" si="2"/>
        <v>0</v>
      </c>
    </row>
    <row r="4768" ht="14.25" customHeight="1">
      <c r="A4768" s="3">
        <v>42535.0</v>
      </c>
      <c r="B4768" s="3">
        <v>1538.0</v>
      </c>
      <c r="C4768" s="70">
        <v>43916.80200231481</v>
      </c>
      <c r="D4768" s="3">
        <v>12030.0</v>
      </c>
      <c r="E4768" s="4">
        <v>960.0</v>
      </c>
      <c r="F4768" s="5">
        <f t="shared" si="1"/>
        <v>43832.41263</v>
      </c>
      <c r="G4768" s="6">
        <f t="shared" si="2"/>
        <v>0</v>
      </c>
    </row>
    <row r="4769" ht="14.25" customHeight="1">
      <c r="A4769" s="3">
        <v>42539.0</v>
      </c>
      <c r="B4769" s="3">
        <v>9101.0</v>
      </c>
      <c r="C4769" s="70">
        <v>43916.80449074074</v>
      </c>
      <c r="D4769" s="3">
        <v>8930.0</v>
      </c>
      <c r="E4769" s="4">
        <v>1200.0</v>
      </c>
      <c r="F4769" s="5">
        <f t="shared" si="1"/>
        <v>43833.2092</v>
      </c>
      <c r="G4769" s="6">
        <f t="shared" si="2"/>
        <v>0</v>
      </c>
    </row>
    <row r="4770" ht="14.25" customHeight="1">
      <c r="A4770" s="3">
        <v>42544.0</v>
      </c>
      <c r="B4770" s="3">
        <v>2900.0</v>
      </c>
      <c r="C4770" s="70">
        <v>43916.81454861111</v>
      </c>
      <c r="D4770" s="3">
        <v>10783.0</v>
      </c>
      <c r="E4770" s="4">
        <v>1200.0</v>
      </c>
      <c r="F4770" s="5">
        <f t="shared" si="1"/>
        <v>43862.8385</v>
      </c>
      <c r="G4770" s="6">
        <f t="shared" si="2"/>
        <v>0</v>
      </c>
    </row>
    <row r="4771" ht="14.25" customHeight="1">
      <c r="A4771" s="3">
        <v>42545.0</v>
      </c>
      <c r="B4771" s="3">
        <v>1584.0</v>
      </c>
      <c r="C4771" s="70">
        <v>43916.81570601852</v>
      </c>
      <c r="D4771" s="3">
        <v>5318.0</v>
      </c>
      <c r="E4771" s="4">
        <v>1200.0</v>
      </c>
      <c r="F4771" s="5">
        <f t="shared" si="1"/>
        <v>43891.63705</v>
      </c>
      <c r="G4771" s="6">
        <f t="shared" si="2"/>
        <v>0</v>
      </c>
    </row>
    <row r="4772" ht="14.25" customHeight="1">
      <c r="A4772" s="3">
        <v>42546.0</v>
      </c>
      <c r="B4772" s="3">
        <v>5935.0</v>
      </c>
      <c r="C4772" s="70">
        <v>43916.81834490741</v>
      </c>
      <c r="D4772" s="3">
        <v>11700.0</v>
      </c>
      <c r="E4772" s="4">
        <v>0.0</v>
      </c>
      <c r="F4772" s="5">
        <f t="shared" si="1"/>
        <v>43833.01934</v>
      </c>
      <c r="G4772" s="6">
        <f t="shared" si="2"/>
        <v>0</v>
      </c>
    </row>
    <row r="4773" ht="14.25" customHeight="1">
      <c r="A4773" s="3">
        <v>42550.0</v>
      </c>
      <c r="B4773" s="3">
        <v>11840.0</v>
      </c>
      <c r="C4773" s="70">
        <v>43916.81927083333</v>
      </c>
      <c r="D4773" s="3">
        <v>12264.0</v>
      </c>
      <c r="E4773" s="4">
        <v>1200.0</v>
      </c>
      <c r="F4773" s="5">
        <f t="shared" si="1"/>
        <v>43862.54256</v>
      </c>
      <c r="G4773" s="6">
        <f t="shared" si="2"/>
        <v>0</v>
      </c>
    </row>
    <row r="4774" ht="14.25" customHeight="1">
      <c r="A4774" s="3">
        <v>42552.0</v>
      </c>
      <c r="B4774" s="3">
        <v>2546.0</v>
      </c>
      <c r="C4774" s="70">
        <v>43916.81943287037</v>
      </c>
      <c r="D4774" s="3">
        <v>1570.0</v>
      </c>
      <c r="E4774" s="4">
        <v>1200.0</v>
      </c>
      <c r="F4774" s="5">
        <f t="shared" si="1"/>
        <v>43891.10543</v>
      </c>
      <c r="G4774" s="6">
        <f t="shared" si="2"/>
        <v>0</v>
      </c>
    </row>
    <row r="4775" ht="14.25" customHeight="1">
      <c r="A4775" s="3">
        <v>42556.0</v>
      </c>
      <c r="B4775" s="3">
        <v>9442.0</v>
      </c>
      <c r="C4775" s="70">
        <v>43916.82116898148</v>
      </c>
      <c r="D4775" s="3">
        <v>12776.0</v>
      </c>
      <c r="E4775" s="4">
        <v>1200.0</v>
      </c>
      <c r="F4775" s="5">
        <f t="shared" si="1"/>
        <v>43838.51556</v>
      </c>
      <c r="G4775" s="6">
        <f t="shared" si="2"/>
        <v>0</v>
      </c>
    </row>
    <row r="4776" ht="14.25" customHeight="1">
      <c r="A4776" s="3">
        <v>42560.0</v>
      </c>
      <c r="B4776" s="3">
        <v>3475.0</v>
      </c>
      <c r="C4776" s="70">
        <v>43916.82773148148</v>
      </c>
      <c r="D4776" s="3">
        <v>6353.0</v>
      </c>
      <c r="E4776" s="4">
        <v>1200.0</v>
      </c>
      <c r="F4776" s="5">
        <f t="shared" si="1"/>
        <v>43891.16001</v>
      </c>
      <c r="G4776" s="6">
        <f t="shared" si="2"/>
        <v>0</v>
      </c>
    </row>
    <row r="4777" ht="14.25" customHeight="1">
      <c r="A4777" s="3">
        <v>42567.0</v>
      </c>
      <c r="B4777" s="3">
        <v>1651.0</v>
      </c>
      <c r="C4777" s="70">
        <v>43916.8480787037</v>
      </c>
      <c r="D4777" s="3">
        <v>10304.0</v>
      </c>
      <c r="E4777" s="4">
        <v>1200.0</v>
      </c>
      <c r="F4777" s="5">
        <f t="shared" si="1"/>
        <v>43891.91823</v>
      </c>
      <c r="G4777" s="6">
        <f t="shared" si="2"/>
        <v>0</v>
      </c>
    </row>
    <row r="4778" ht="14.25" customHeight="1">
      <c r="A4778" s="3">
        <v>42568.0</v>
      </c>
      <c r="B4778" s="3">
        <v>3638.0</v>
      </c>
      <c r="C4778" s="70">
        <v>43916.87615740741</v>
      </c>
      <c r="D4778" s="3">
        <v>6266.0</v>
      </c>
      <c r="E4778" s="4">
        <v>1200.0</v>
      </c>
      <c r="F4778" s="5">
        <f t="shared" si="1"/>
        <v>43863.60212</v>
      </c>
      <c r="G4778" s="6">
        <f t="shared" si="2"/>
        <v>0</v>
      </c>
    </row>
    <row r="4779" ht="14.25" customHeight="1">
      <c r="A4779" s="3">
        <v>42570.0</v>
      </c>
      <c r="B4779" s="3">
        <v>4567.0</v>
      </c>
      <c r="C4779" s="70">
        <v>43916.87756944444</v>
      </c>
      <c r="D4779" s="3">
        <v>3346.0</v>
      </c>
      <c r="E4779" s="4">
        <v>1200.0</v>
      </c>
      <c r="F4779" s="5">
        <f t="shared" si="1"/>
        <v>43862.03848</v>
      </c>
      <c r="G4779" s="6">
        <f t="shared" si="2"/>
        <v>0</v>
      </c>
    </row>
    <row r="4780" ht="14.25" customHeight="1">
      <c r="A4780" s="3">
        <v>42574.0</v>
      </c>
      <c r="B4780" s="3">
        <v>3901.0</v>
      </c>
      <c r="C4780" s="70">
        <v>43916.88115740741</v>
      </c>
      <c r="D4780" s="3">
        <v>5927.0</v>
      </c>
      <c r="E4780" s="4">
        <v>1200.0</v>
      </c>
      <c r="F4780" s="5">
        <f t="shared" si="1"/>
        <v>43862.03502</v>
      </c>
      <c r="G4780" s="6">
        <f t="shared" si="2"/>
        <v>0</v>
      </c>
    </row>
    <row r="4781" ht="14.25" customHeight="1">
      <c r="A4781" s="3">
        <v>42577.0</v>
      </c>
      <c r="B4781" s="3">
        <v>4031.0</v>
      </c>
      <c r="C4781" s="70">
        <v>43916.89185185185</v>
      </c>
      <c r="D4781" s="3">
        <v>12776.0</v>
      </c>
      <c r="E4781" s="4">
        <v>1200.0</v>
      </c>
      <c r="F4781" s="5">
        <f t="shared" si="1"/>
        <v>43838.51556</v>
      </c>
      <c r="G4781" s="6">
        <f t="shared" si="2"/>
        <v>0</v>
      </c>
    </row>
    <row r="4782" ht="14.25" customHeight="1">
      <c r="A4782" s="3">
        <v>42579.0</v>
      </c>
      <c r="B4782" s="3">
        <v>12255.0</v>
      </c>
      <c r="C4782" s="70">
        <v>43916.89662037037</v>
      </c>
      <c r="D4782" s="3">
        <v>10111.0</v>
      </c>
      <c r="E4782" s="4">
        <v>960.0</v>
      </c>
      <c r="F4782" s="5">
        <f t="shared" si="1"/>
        <v>43891.16563</v>
      </c>
      <c r="G4782" s="6">
        <f t="shared" si="2"/>
        <v>0</v>
      </c>
    </row>
    <row r="4783" ht="14.25" customHeight="1">
      <c r="A4783" s="3">
        <v>42585.0</v>
      </c>
      <c r="B4783" s="3">
        <v>7420.0</v>
      </c>
      <c r="C4783" s="70">
        <v>43916.89768518518</v>
      </c>
      <c r="D4783" s="3">
        <v>6353.0</v>
      </c>
      <c r="E4783" s="4">
        <v>960.0</v>
      </c>
      <c r="F4783" s="5">
        <f t="shared" si="1"/>
        <v>43891.16001</v>
      </c>
      <c r="G4783" s="6">
        <f t="shared" si="2"/>
        <v>0</v>
      </c>
    </row>
    <row r="4784" ht="14.25" customHeight="1">
      <c r="A4784" s="3">
        <v>42588.0</v>
      </c>
      <c r="B4784" s="3">
        <v>13382.0</v>
      </c>
      <c r="C4784" s="70">
        <v>43916.90365740741</v>
      </c>
      <c r="D4784" s="3">
        <v>13110.0</v>
      </c>
      <c r="E4784" s="4">
        <v>960.0</v>
      </c>
      <c r="F4784" s="5">
        <f t="shared" si="1"/>
        <v>43831.86384</v>
      </c>
      <c r="G4784" s="6">
        <f t="shared" si="2"/>
        <v>0</v>
      </c>
    </row>
    <row r="4785" ht="14.25" customHeight="1">
      <c r="A4785" s="3">
        <v>42592.0</v>
      </c>
      <c r="B4785" s="3">
        <v>6028.0</v>
      </c>
      <c r="C4785" s="70">
        <v>43916.90621527778</v>
      </c>
      <c r="D4785" s="3">
        <v>5965.0</v>
      </c>
      <c r="E4785" s="4">
        <v>1200.0</v>
      </c>
      <c r="F4785" s="5">
        <f t="shared" si="1"/>
        <v>43891.18019</v>
      </c>
      <c r="G4785" s="6">
        <f t="shared" si="2"/>
        <v>0</v>
      </c>
    </row>
    <row r="4786" ht="14.25" customHeight="1">
      <c r="A4786" s="3">
        <v>42597.0</v>
      </c>
      <c r="B4786" s="3">
        <v>3757.0</v>
      </c>
      <c r="C4786" s="70">
        <v>43916.9175462963</v>
      </c>
      <c r="D4786" s="3">
        <v>3346.0</v>
      </c>
      <c r="E4786" s="4">
        <v>0.0</v>
      </c>
      <c r="F4786" s="5">
        <f t="shared" si="1"/>
        <v>43862.03848</v>
      </c>
      <c r="G4786" s="6">
        <f t="shared" si="2"/>
        <v>0</v>
      </c>
    </row>
    <row r="4787" ht="14.25" customHeight="1">
      <c r="A4787" s="3">
        <v>42602.0</v>
      </c>
      <c r="B4787" s="3">
        <v>10532.0</v>
      </c>
      <c r="C4787" s="70">
        <v>43916.91900462963</v>
      </c>
      <c r="D4787" s="3">
        <v>9667.0</v>
      </c>
      <c r="E4787" s="4">
        <v>1200.0</v>
      </c>
      <c r="F4787" s="5">
        <f t="shared" si="1"/>
        <v>43834.61546</v>
      </c>
      <c r="G4787" s="6">
        <f t="shared" si="2"/>
        <v>0</v>
      </c>
    </row>
    <row r="4788" ht="14.25" customHeight="1">
      <c r="A4788" s="3">
        <v>42608.0</v>
      </c>
      <c r="B4788" s="3">
        <v>4186.0</v>
      </c>
      <c r="C4788" s="70">
        <v>43916.91990740741</v>
      </c>
      <c r="D4788" s="3">
        <v>1241.0</v>
      </c>
      <c r="E4788" s="4">
        <v>1200.0</v>
      </c>
      <c r="F4788" s="5">
        <f t="shared" si="1"/>
        <v>43862.25888</v>
      </c>
      <c r="G4788" s="6">
        <f t="shared" si="2"/>
        <v>0</v>
      </c>
    </row>
    <row r="4789" ht="14.25" customHeight="1">
      <c r="A4789" s="3">
        <v>42614.0</v>
      </c>
      <c r="B4789" s="3">
        <v>8118.0</v>
      </c>
      <c r="C4789" s="70">
        <v>43916.93601851852</v>
      </c>
      <c r="D4789" s="3">
        <v>5612.0</v>
      </c>
      <c r="E4789" s="4">
        <v>1200.0</v>
      </c>
      <c r="F4789" s="5">
        <f t="shared" si="1"/>
        <v>43891.11309</v>
      </c>
      <c r="G4789" s="6">
        <f t="shared" si="2"/>
        <v>0</v>
      </c>
    </row>
    <row r="4790" ht="14.25" customHeight="1">
      <c r="A4790" s="3">
        <v>42621.0</v>
      </c>
      <c r="B4790" s="3">
        <v>5935.0</v>
      </c>
      <c r="C4790" s="70">
        <v>43916.9402662037</v>
      </c>
      <c r="D4790" s="3">
        <v>10304.0</v>
      </c>
      <c r="E4790" s="4">
        <v>1200.0</v>
      </c>
      <c r="F4790" s="5">
        <f t="shared" si="1"/>
        <v>43891.91823</v>
      </c>
      <c r="G4790" s="6">
        <f t="shared" si="2"/>
        <v>0</v>
      </c>
    </row>
    <row r="4791" ht="14.25" customHeight="1">
      <c r="A4791" s="3">
        <v>42625.0</v>
      </c>
      <c r="B4791" s="3">
        <v>5674.0</v>
      </c>
      <c r="C4791" s="70">
        <v>43916.9458912037</v>
      </c>
      <c r="D4791" s="3">
        <v>4808.0</v>
      </c>
      <c r="E4791" s="4">
        <v>1200.0</v>
      </c>
      <c r="F4791" s="5">
        <f t="shared" si="1"/>
        <v>43835.221</v>
      </c>
      <c r="G4791" s="6">
        <f t="shared" si="2"/>
        <v>0</v>
      </c>
    </row>
    <row r="4792" ht="14.25" customHeight="1">
      <c r="A4792" s="3">
        <v>42632.0</v>
      </c>
      <c r="B4792" s="3">
        <v>8051.0</v>
      </c>
      <c r="C4792" s="70">
        <v>43916.95355324074</v>
      </c>
      <c r="D4792" s="3">
        <v>4808.0</v>
      </c>
      <c r="E4792" s="4">
        <v>960.0</v>
      </c>
      <c r="F4792" s="5">
        <f t="shared" si="1"/>
        <v>43835.221</v>
      </c>
      <c r="G4792" s="6">
        <f t="shared" si="2"/>
        <v>0</v>
      </c>
    </row>
    <row r="4793" ht="14.25" customHeight="1">
      <c r="A4793" s="3">
        <v>42638.0</v>
      </c>
      <c r="B4793" s="3">
        <v>6308.0</v>
      </c>
      <c r="C4793" s="70">
        <v>43916.96358796296</v>
      </c>
      <c r="D4793" s="3">
        <v>9356.0</v>
      </c>
      <c r="E4793" s="4">
        <v>1200.0</v>
      </c>
      <c r="F4793" s="5">
        <f t="shared" si="1"/>
        <v>43862.70714</v>
      </c>
      <c r="G4793" s="6">
        <f t="shared" si="2"/>
        <v>0</v>
      </c>
    </row>
    <row r="4794" ht="14.25" customHeight="1">
      <c r="A4794" s="3">
        <v>42640.0</v>
      </c>
      <c r="B4794" s="3">
        <v>3699.0</v>
      </c>
      <c r="C4794" s="70">
        <v>43916.97195601852</v>
      </c>
      <c r="D4794" s="3">
        <v>11285.0</v>
      </c>
      <c r="E4794" s="4">
        <v>1200.0</v>
      </c>
      <c r="F4794" s="5">
        <f t="shared" si="1"/>
        <v>43833.44093</v>
      </c>
      <c r="G4794" s="6">
        <f t="shared" si="2"/>
        <v>0</v>
      </c>
    </row>
    <row r="4795" ht="14.25" customHeight="1">
      <c r="A4795" s="3">
        <v>42641.0</v>
      </c>
      <c r="B4795" s="3">
        <v>5553.0</v>
      </c>
      <c r="C4795" s="70">
        <v>43916.98769675926</v>
      </c>
      <c r="D4795" s="3">
        <v>10304.0</v>
      </c>
      <c r="E4795" s="4">
        <v>1200.0</v>
      </c>
      <c r="F4795" s="5">
        <f t="shared" si="1"/>
        <v>43891.91823</v>
      </c>
      <c r="G4795" s="6">
        <f t="shared" si="2"/>
        <v>0</v>
      </c>
    </row>
    <row r="4796" ht="14.25" customHeight="1">
      <c r="A4796" s="3">
        <v>42645.0</v>
      </c>
      <c r="B4796" s="3">
        <v>860.0</v>
      </c>
      <c r="C4796" s="70">
        <v>43916.99164351852</v>
      </c>
      <c r="D4796" s="3">
        <v>1241.0</v>
      </c>
      <c r="E4796" s="4">
        <v>1200.0</v>
      </c>
      <c r="F4796" s="5">
        <f t="shared" si="1"/>
        <v>43862.25888</v>
      </c>
      <c r="G4796" s="6">
        <f t="shared" si="2"/>
        <v>0</v>
      </c>
    </row>
    <row r="4797" ht="14.25" customHeight="1">
      <c r="A4797" s="3">
        <v>42652.0</v>
      </c>
      <c r="B4797" s="3">
        <v>4020.0</v>
      </c>
      <c r="C4797" s="70">
        <v>43917.01380787037</v>
      </c>
      <c r="D4797" s="3">
        <v>5577.0</v>
      </c>
      <c r="E4797" s="4">
        <v>1200.0</v>
      </c>
      <c r="F4797" s="5">
        <f t="shared" si="1"/>
        <v>43891.24676</v>
      </c>
      <c r="G4797" s="6">
        <f t="shared" si="2"/>
        <v>0</v>
      </c>
    </row>
    <row r="4798" ht="14.25" customHeight="1">
      <c r="A4798" s="3">
        <v>42656.0</v>
      </c>
      <c r="B4798" s="3">
        <v>7900.0</v>
      </c>
      <c r="C4798" s="70">
        <v>43917.02501157407</v>
      </c>
      <c r="D4798" s="3">
        <v>6844.0</v>
      </c>
      <c r="E4798" s="4">
        <v>1200.0</v>
      </c>
      <c r="F4798" s="5">
        <f t="shared" si="1"/>
        <v>43891.22446</v>
      </c>
      <c r="G4798" s="6">
        <f t="shared" si="2"/>
        <v>0</v>
      </c>
    </row>
    <row r="4799" ht="14.25" customHeight="1">
      <c r="A4799" s="3">
        <v>42658.0</v>
      </c>
      <c r="B4799" s="3">
        <v>6337.0</v>
      </c>
      <c r="C4799" s="70">
        <v>43917.02737268519</v>
      </c>
      <c r="D4799" s="3">
        <v>10304.0</v>
      </c>
      <c r="E4799" s="4">
        <v>0.0</v>
      </c>
      <c r="F4799" s="5">
        <f t="shared" si="1"/>
        <v>43891.91823</v>
      </c>
      <c r="G4799" s="6">
        <f t="shared" si="2"/>
        <v>0</v>
      </c>
    </row>
    <row r="4800" ht="14.25" customHeight="1">
      <c r="A4800" s="3">
        <v>42659.0</v>
      </c>
      <c r="B4800" s="3">
        <v>7350.0</v>
      </c>
      <c r="C4800" s="70">
        <v>43917.03290509259</v>
      </c>
      <c r="D4800" s="3">
        <v>4891.0</v>
      </c>
      <c r="E4800" s="4">
        <v>1200.0</v>
      </c>
      <c r="F4800" s="5">
        <f t="shared" si="1"/>
        <v>43862.1055</v>
      </c>
      <c r="G4800" s="6">
        <f t="shared" si="2"/>
        <v>0</v>
      </c>
    </row>
    <row r="4801" ht="14.25" customHeight="1">
      <c r="A4801" s="3">
        <v>42665.0</v>
      </c>
      <c r="B4801" s="3">
        <v>299.0</v>
      </c>
      <c r="C4801" s="70">
        <v>43917.04600694445</v>
      </c>
      <c r="D4801" s="3">
        <v>11700.0</v>
      </c>
      <c r="E4801" s="4">
        <v>1200.0</v>
      </c>
      <c r="F4801" s="5">
        <f t="shared" si="1"/>
        <v>43833.01934</v>
      </c>
      <c r="G4801" s="6">
        <f t="shared" si="2"/>
        <v>0</v>
      </c>
    </row>
    <row r="4802" ht="14.25" customHeight="1">
      <c r="A4802" s="3">
        <v>42669.0</v>
      </c>
      <c r="B4802" s="3">
        <v>4356.0</v>
      </c>
      <c r="C4802" s="70">
        <v>43917.05787037037</v>
      </c>
      <c r="D4802" s="3">
        <v>6353.0</v>
      </c>
      <c r="E4802" s="4">
        <v>1200.0</v>
      </c>
      <c r="F4802" s="5">
        <f t="shared" si="1"/>
        <v>43891.16001</v>
      </c>
      <c r="G4802" s="6">
        <f t="shared" si="2"/>
        <v>0</v>
      </c>
    </row>
    <row r="4803" ht="14.25" customHeight="1">
      <c r="A4803" s="3">
        <v>42673.0</v>
      </c>
      <c r="B4803" s="3">
        <v>4703.0</v>
      </c>
      <c r="C4803" s="70">
        <v>43917.06461805556</v>
      </c>
      <c r="D4803" s="3">
        <v>4758.0</v>
      </c>
      <c r="E4803" s="4">
        <v>960.0</v>
      </c>
      <c r="F4803" s="5">
        <f t="shared" si="1"/>
        <v>43838.47638</v>
      </c>
      <c r="G4803" s="6">
        <f t="shared" si="2"/>
        <v>0</v>
      </c>
    </row>
    <row r="4804" ht="14.25" customHeight="1">
      <c r="A4804" s="3">
        <v>42679.0</v>
      </c>
      <c r="B4804" s="3">
        <v>13672.0</v>
      </c>
      <c r="C4804" s="70">
        <v>43917.0827199074</v>
      </c>
      <c r="D4804" s="3">
        <v>13110.0</v>
      </c>
      <c r="E4804" s="4">
        <v>1200.0</v>
      </c>
      <c r="F4804" s="5">
        <f t="shared" si="1"/>
        <v>43831.86384</v>
      </c>
      <c r="G4804" s="6">
        <f t="shared" si="2"/>
        <v>0</v>
      </c>
    </row>
    <row r="4805" ht="14.25" customHeight="1">
      <c r="A4805" s="3">
        <v>42684.0</v>
      </c>
      <c r="B4805" s="3">
        <v>7076.0</v>
      </c>
      <c r="C4805" s="70">
        <v>43917.09609953704</v>
      </c>
      <c r="D4805" s="3">
        <v>2387.0</v>
      </c>
      <c r="E4805" s="4">
        <v>960.0</v>
      </c>
      <c r="F4805" s="5">
        <f t="shared" si="1"/>
        <v>43836.12751</v>
      </c>
      <c r="G4805" s="6">
        <f t="shared" si="2"/>
        <v>0</v>
      </c>
    </row>
    <row r="4806" ht="14.25" customHeight="1">
      <c r="A4806" s="3">
        <v>42686.0</v>
      </c>
      <c r="B4806" s="3">
        <v>13474.0</v>
      </c>
      <c r="C4806" s="70">
        <v>43917.14847222222</v>
      </c>
      <c r="D4806" s="3">
        <v>10783.0</v>
      </c>
      <c r="E4806" s="4">
        <v>960.0</v>
      </c>
      <c r="F4806" s="5">
        <f t="shared" si="1"/>
        <v>43862.8385</v>
      </c>
      <c r="G4806" s="6">
        <f t="shared" si="2"/>
        <v>0</v>
      </c>
    </row>
    <row r="4807" ht="14.25" customHeight="1">
      <c r="A4807" s="3">
        <v>42693.0</v>
      </c>
      <c r="B4807" s="3">
        <v>129.0</v>
      </c>
      <c r="C4807" s="70">
        <v>43917.16837962963</v>
      </c>
      <c r="D4807" s="3">
        <v>5994.0</v>
      </c>
      <c r="E4807" s="4">
        <v>1200.0</v>
      </c>
      <c r="F4807" s="5">
        <f t="shared" si="1"/>
        <v>43833.74147</v>
      </c>
      <c r="G4807" s="6">
        <f t="shared" si="2"/>
        <v>0</v>
      </c>
    </row>
    <row r="4808" ht="14.25" customHeight="1">
      <c r="A4808" s="3">
        <v>42697.0</v>
      </c>
      <c r="B4808" s="3">
        <v>12357.0</v>
      </c>
      <c r="C4808" s="70">
        <v>43917.18770833333</v>
      </c>
      <c r="D4808" s="3">
        <v>13631.0</v>
      </c>
      <c r="E4808" s="4">
        <v>1200.0</v>
      </c>
      <c r="F4808" s="5">
        <f t="shared" si="1"/>
        <v>43863.31344</v>
      </c>
      <c r="G4808" s="6">
        <f t="shared" si="2"/>
        <v>0</v>
      </c>
    </row>
    <row r="4809" ht="14.25" customHeight="1">
      <c r="A4809" s="3">
        <v>42703.0</v>
      </c>
      <c r="B4809" s="3">
        <v>8092.0</v>
      </c>
      <c r="C4809" s="70">
        <v>43917.18792824074</v>
      </c>
      <c r="D4809" s="3">
        <v>6266.0</v>
      </c>
      <c r="E4809" s="4">
        <v>1200.0</v>
      </c>
      <c r="F4809" s="5">
        <f t="shared" si="1"/>
        <v>43863.60212</v>
      </c>
      <c r="G4809" s="6">
        <f t="shared" si="2"/>
        <v>0</v>
      </c>
    </row>
    <row r="4810" ht="14.25" customHeight="1">
      <c r="A4810" s="3">
        <v>42707.0</v>
      </c>
      <c r="B4810" s="3">
        <v>12251.0</v>
      </c>
      <c r="C4810" s="70">
        <v>43917.19234953704</v>
      </c>
      <c r="D4810" s="3">
        <v>6844.0</v>
      </c>
      <c r="E4810" s="4">
        <v>1200.0</v>
      </c>
      <c r="F4810" s="5">
        <f t="shared" si="1"/>
        <v>43891.22446</v>
      </c>
      <c r="G4810" s="6">
        <f t="shared" si="2"/>
        <v>0</v>
      </c>
    </row>
    <row r="4811" ht="14.25" customHeight="1">
      <c r="A4811" s="3">
        <v>42708.0</v>
      </c>
      <c r="B4811" s="3">
        <v>4937.0</v>
      </c>
      <c r="C4811" s="70">
        <v>43917.21008101852</v>
      </c>
      <c r="D4811" s="3">
        <v>11486.0</v>
      </c>
      <c r="E4811" s="4">
        <v>960.0</v>
      </c>
      <c r="F4811" s="5">
        <f t="shared" si="1"/>
        <v>43862.19212</v>
      </c>
      <c r="G4811" s="6">
        <f t="shared" si="2"/>
        <v>0</v>
      </c>
    </row>
    <row r="4812" ht="14.25" customHeight="1">
      <c r="A4812" s="3">
        <v>42709.0</v>
      </c>
      <c r="B4812" s="3">
        <v>6834.0</v>
      </c>
      <c r="C4812" s="70">
        <v>43917.21053240741</v>
      </c>
      <c r="D4812" s="3">
        <v>11791.0</v>
      </c>
      <c r="E4812" s="4">
        <v>1200.0</v>
      </c>
      <c r="F4812" s="5">
        <f t="shared" si="1"/>
        <v>43863.37611</v>
      </c>
      <c r="G4812" s="6">
        <f t="shared" si="2"/>
        <v>0</v>
      </c>
    </row>
    <row r="4813" ht="14.25" customHeight="1">
      <c r="A4813" s="3">
        <v>42716.0</v>
      </c>
      <c r="B4813" s="3">
        <v>863.0</v>
      </c>
      <c r="C4813" s="70">
        <v>43917.21862268518</v>
      </c>
      <c r="D4813" s="3">
        <v>5965.0</v>
      </c>
      <c r="E4813" s="4">
        <v>1200.0</v>
      </c>
      <c r="F4813" s="5">
        <f t="shared" si="1"/>
        <v>43891.18019</v>
      </c>
      <c r="G4813" s="6">
        <f t="shared" si="2"/>
        <v>0</v>
      </c>
    </row>
    <row r="4814" ht="14.25" customHeight="1">
      <c r="A4814" s="3">
        <v>42721.0</v>
      </c>
      <c r="B4814" s="3">
        <v>936.0</v>
      </c>
      <c r="C4814" s="70">
        <v>43917.24814814814</v>
      </c>
      <c r="D4814" s="3">
        <v>8930.0</v>
      </c>
      <c r="E4814" s="4">
        <v>1200.0</v>
      </c>
      <c r="F4814" s="5">
        <f t="shared" si="1"/>
        <v>43833.2092</v>
      </c>
      <c r="G4814" s="6">
        <f t="shared" si="2"/>
        <v>0</v>
      </c>
    </row>
    <row r="4815" ht="14.25" customHeight="1">
      <c r="A4815" s="3">
        <v>42724.0</v>
      </c>
      <c r="B4815" s="3">
        <v>2112.0</v>
      </c>
      <c r="C4815" s="70">
        <v>43917.25208333333</v>
      </c>
      <c r="D4815" s="3">
        <v>12711.0</v>
      </c>
      <c r="E4815" s="4">
        <v>960.0</v>
      </c>
      <c r="F4815" s="5">
        <f t="shared" si="1"/>
        <v>43862.75604</v>
      </c>
      <c r="G4815" s="6">
        <f t="shared" si="2"/>
        <v>0</v>
      </c>
    </row>
    <row r="4816" ht="14.25" customHeight="1">
      <c r="A4816" s="3">
        <v>42725.0</v>
      </c>
      <c r="B4816" s="3">
        <v>5178.0</v>
      </c>
      <c r="C4816" s="70">
        <v>43917.25385416667</v>
      </c>
      <c r="D4816" s="3">
        <v>3346.0</v>
      </c>
      <c r="E4816" s="4">
        <v>1200.0</v>
      </c>
      <c r="F4816" s="5">
        <f t="shared" si="1"/>
        <v>43862.03848</v>
      </c>
      <c r="G4816" s="6">
        <f t="shared" si="2"/>
        <v>0</v>
      </c>
    </row>
    <row r="4817" ht="14.25" customHeight="1">
      <c r="A4817" s="3">
        <v>42729.0</v>
      </c>
      <c r="B4817" s="3">
        <v>1329.0</v>
      </c>
      <c r="C4817" s="70">
        <v>43917.2658912037</v>
      </c>
      <c r="D4817" s="3">
        <v>3528.0</v>
      </c>
      <c r="E4817" s="4">
        <v>1200.0</v>
      </c>
      <c r="F4817" s="5">
        <f t="shared" si="1"/>
        <v>43832.25354</v>
      </c>
      <c r="G4817" s="6">
        <f t="shared" si="2"/>
        <v>0</v>
      </c>
    </row>
    <row r="4818" ht="14.25" customHeight="1">
      <c r="A4818" s="3">
        <v>42736.0</v>
      </c>
      <c r="B4818" s="3">
        <v>2897.0</v>
      </c>
      <c r="C4818" s="70">
        <v>43917.2768287037</v>
      </c>
      <c r="D4818" s="3">
        <v>7062.0</v>
      </c>
      <c r="E4818" s="4">
        <v>1200.0</v>
      </c>
      <c r="F4818" s="5">
        <f t="shared" si="1"/>
        <v>43832.0402</v>
      </c>
      <c r="G4818" s="6">
        <f t="shared" si="2"/>
        <v>0</v>
      </c>
    </row>
    <row r="4819" ht="14.25" customHeight="1">
      <c r="A4819" s="3">
        <v>42741.0</v>
      </c>
      <c r="B4819" s="3">
        <v>12090.0</v>
      </c>
      <c r="C4819" s="70">
        <v>43917.27983796296</v>
      </c>
      <c r="D4819" s="3">
        <v>5577.0</v>
      </c>
      <c r="E4819" s="4">
        <v>0.0</v>
      </c>
      <c r="F4819" s="5">
        <f t="shared" si="1"/>
        <v>43891.24676</v>
      </c>
      <c r="G4819" s="6">
        <f t="shared" si="2"/>
        <v>0</v>
      </c>
    </row>
    <row r="4820" ht="14.25" customHeight="1">
      <c r="A4820" s="3">
        <v>42748.0</v>
      </c>
      <c r="B4820" s="3">
        <v>6021.0</v>
      </c>
      <c r="C4820" s="70">
        <v>43917.27993055555</v>
      </c>
      <c r="D4820" s="3">
        <v>10783.0</v>
      </c>
      <c r="E4820" s="4">
        <v>960.0</v>
      </c>
      <c r="F4820" s="5">
        <f t="shared" si="1"/>
        <v>43862.8385</v>
      </c>
      <c r="G4820" s="6">
        <f t="shared" si="2"/>
        <v>0</v>
      </c>
    </row>
    <row r="4821" ht="14.25" customHeight="1">
      <c r="A4821" s="3">
        <v>42754.0</v>
      </c>
      <c r="B4821" s="3">
        <v>13912.0</v>
      </c>
      <c r="C4821" s="70">
        <v>43917.30258101852</v>
      </c>
      <c r="D4821" s="3">
        <v>5577.0</v>
      </c>
      <c r="E4821" s="4">
        <v>1200.0</v>
      </c>
      <c r="F4821" s="5">
        <f t="shared" si="1"/>
        <v>43891.24676</v>
      </c>
      <c r="G4821" s="6">
        <f t="shared" si="2"/>
        <v>0</v>
      </c>
    </row>
    <row r="4822" ht="14.25" customHeight="1">
      <c r="A4822" s="3">
        <v>42758.0</v>
      </c>
      <c r="B4822" s="3">
        <v>2235.0</v>
      </c>
      <c r="C4822" s="70">
        <v>43917.3163425926</v>
      </c>
      <c r="D4822" s="3">
        <v>2405.0</v>
      </c>
      <c r="E4822" s="4">
        <v>1200.0</v>
      </c>
      <c r="F4822" s="5">
        <f t="shared" si="1"/>
        <v>43891.5691</v>
      </c>
      <c r="G4822" s="6">
        <f t="shared" si="2"/>
        <v>0</v>
      </c>
    </row>
    <row r="4823" ht="14.25" customHeight="1">
      <c r="A4823" s="3">
        <v>42761.0</v>
      </c>
      <c r="B4823" s="3">
        <v>8062.0</v>
      </c>
      <c r="C4823" s="70">
        <v>43917.32947916666</v>
      </c>
      <c r="D4823" s="3">
        <v>5965.0</v>
      </c>
      <c r="E4823" s="4">
        <v>1200.0</v>
      </c>
      <c r="F4823" s="5">
        <f t="shared" si="1"/>
        <v>43891.18019</v>
      </c>
      <c r="G4823" s="6">
        <f t="shared" si="2"/>
        <v>0</v>
      </c>
    </row>
    <row r="4824" ht="14.25" customHeight="1">
      <c r="A4824" s="3">
        <v>42762.0</v>
      </c>
      <c r="B4824" s="3">
        <v>8929.0</v>
      </c>
      <c r="C4824" s="70">
        <v>43917.33877314815</v>
      </c>
      <c r="D4824" s="3">
        <v>11700.0</v>
      </c>
      <c r="E4824" s="4">
        <v>1200.0</v>
      </c>
      <c r="F4824" s="5">
        <f t="shared" si="1"/>
        <v>43833.01934</v>
      </c>
      <c r="G4824" s="6">
        <f t="shared" si="2"/>
        <v>0</v>
      </c>
    </row>
    <row r="4825" ht="14.25" customHeight="1">
      <c r="A4825" s="3">
        <v>42766.0</v>
      </c>
      <c r="B4825" s="3">
        <v>2151.0</v>
      </c>
      <c r="C4825" s="70">
        <v>43917.33905092593</v>
      </c>
      <c r="D4825" s="3">
        <v>5318.0</v>
      </c>
      <c r="E4825" s="4">
        <v>1200.0</v>
      </c>
      <c r="F4825" s="5">
        <f t="shared" si="1"/>
        <v>43891.63705</v>
      </c>
      <c r="G4825" s="6">
        <f t="shared" si="2"/>
        <v>0</v>
      </c>
    </row>
    <row r="4826" ht="14.25" customHeight="1">
      <c r="A4826" s="3">
        <v>42772.0</v>
      </c>
      <c r="B4826" s="3">
        <v>6232.0</v>
      </c>
      <c r="C4826" s="70">
        <v>43917.34236111111</v>
      </c>
      <c r="D4826" s="3">
        <v>5612.0</v>
      </c>
      <c r="E4826" s="4">
        <v>1200.0</v>
      </c>
      <c r="F4826" s="5">
        <f t="shared" si="1"/>
        <v>43891.11309</v>
      </c>
      <c r="G4826" s="6">
        <f t="shared" si="2"/>
        <v>0</v>
      </c>
    </row>
    <row r="4827" ht="14.25" customHeight="1">
      <c r="A4827" s="3">
        <v>42775.0</v>
      </c>
      <c r="B4827" s="3">
        <v>464.0</v>
      </c>
      <c r="C4827" s="70">
        <v>43917.34368055555</v>
      </c>
      <c r="D4827" s="3">
        <v>2891.0</v>
      </c>
      <c r="E4827" s="4">
        <v>1200.0</v>
      </c>
      <c r="F4827" s="5">
        <f t="shared" si="1"/>
        <v>43892.59387</v>
      </c>
      <c r="G4827" s="6">
        <f t="shared" si="2"/>
        <v>0</v>
      </c>
    </row>
    <row r="4828" ht="14.25" customHeight="1">
      <c r="A4828" s="3">
        <v>42780.0</v>
      </c>
      <c r="B4828" s="3">
        <v>2825.0</v>
      </c>
      <c r="C4828" s="70">
        <v>43917.34540509259</v>
      </c>
      <c r="D4828" s="3">
        <v>5927.0</v>
      </c>
      <c r="E4828" s="4">
        <v>1200.0</v>
      </c>
      <c r="F4828" s="5">
        <f t="shared" si="1"/>
        <v>43862.03502</v>
      </c>
      <c r="G4828" s="6">
        <f t="shared" si="2"/>
        <v>0</v>
      </c>
    </row>
    <row r="4829" ht="14.25" customHeight="1">
      <c r="A4829" s="3">
        <v>42786.0</v>
      </c>
      <c r="B4829" s="3">
        <v>3029.0</v>
      </c>
      <c r="C4829" s="70">
        <v>43917.34822916667</v>
      </c>
      <c r="D4829" s="3">
        <v>12030.0</v>
      </c>
      <c r="E4829" s="4">
        <v>1200.0</v>
      </c>
      <c r="F4829" s="5">
        <f t="shared" si="1"/>
        <v>43832.41263</v>
      </c>
      <c r="G4829" s="6">
        <f t="shared" si="2"/>
        <v>0</v>
      </c>
    </row>
    <row r="4830" ht="14.25" customHeight="1">
      <c r="A4830" s="3">
        <v>42791.0</v>
      </c>
      <c r="B4830" s="3">
        <v>2023.0</v>
      </c>
      <c r="C4830" s="70">
        <v>43917.35976851852</v>
      </c>
      <c r="D4830" s="3">
        <v>2405.0</v>
      </c>
      <c r="E4830" s="4">
        <v>1200.0</v>
      </c>
      <c r="F4830" s="5">
        <f t="shared" si="1"/>
        <v>43891.5691</v>
      </c>
      <c r="G4830" s="6">
        <f t="shared" si="2"/>
        <v>0</v>
      </c>
    </row>
    <row r="4831" ht="14.25" customHeight="1">
      <c r="A4831" s="3">
        <v>42803.0</v>
      </c>
      <c r="B4831" s="3">
        <v>8535.0</v>
      </c>
      <c r="C4831" s="70">
        <v>43917.36451388889</v>
      </c>
      <c r="D4831" s="3">
        <v>3989.0</v>
      </c>
      <c r="E4831" s="4">
        <v>1200.0</v>
      </c>
      <c r="F4831" s="5">
        <f t="shared" si="1"/>
        <v>43863.08366</v>
      </c>
      <c r="G4831" s="6">
        <f t="shared" si="2"/>
        <v>0</v>
      </c>
    </row>
    <row r="4832" ht="14.25" customHeight="1">
      <c r="A4832" s="3">
        <v>42817.0</v>
      </c>
      <c r="B4832" s="3">
        <v>1187.0</v>
      </c>
      <c r="C4832" s="70">
        <v>43917.37237268518</v>
      </c>
      <c r="D4832" s="3">
        <v>1570.0</v>
      </c>
      <c r="E4832" s="4">
        <v>1200.0</v>
      </c>
      <c r="F4832" s="5">
        <f t="shared" si="1"/>
        <v>43891.10543</v>
      </c>
      <c r="G4832" s="6">
        <f t="shared" si="2"/>
        <v>0</v>
      </c>
    </row>
    <row r="4833" ht="14.25" customHeight="1">
      <c r="A4833" s="3">
        <v>42826.0</v>
      </c>
      <c r="B4833" s="3">
        <v>6918.0</v>
      </c>
      <c r="C4833" s="70">
        <v>43917.38469907407</v>
      </c>
      <c r="D4833" s="3">
        <v>5318.0</v>
      </c>
      <c r="E4833" s="4">
        <v>1200.0</v>
      </c>
      <c r="F4833" s="5">
        <f t="shared" si="1"/>
        <v>43891.63705</v>
      </c>
      <c r="G4833" s="6">
        <f t="shared" si="2"/>
        <v>0</v>
      </c>
    </row>
    <row r="4834" ht="14.25" customHeight="1">
      <c r="A4834" s="3">
        <v>42827.0</v>
      </c>
      <c r="B4834" s="3">
        <v>863.0</v>
      </c>
      <c r="C4834" s="70">
        <v>43917.39186342592</v>
      </c>
      <c r="D4834" s="3">
        <v>1241.0</v>
      </c>
      <c r="E4834" s="4">
        <v>1200.0</v>
      </c>
      <c r="F4834" s="5">
        <f t="shared" si="1"/>
        <v>43862.25888</v>
      </c>
      <c r="G4834" s="6">
        <f t="shared" si="2"/>
        <v>0</v>
      </c>
    </row>
    <row r="4835" ht="14.25" customHeight="1">
      <c r="A4835" s="3">
        <v>42828.0</v>
      </c>
      <c r="B4835" s="3">
        <v>11689.0</v>
      </c>
      <c r="C4835" s="70">
        <v>43917.41168981481</v>
      </c>
      <c r="D4835" s="3">
        <v>2283.0</v>
      </c>
      <c r="E4835" s="4">
        <v>1200.0</v>
      </c>
      <c r="F4835" s="5">
        <f t="shared" si="1"/>
        <v>43834.74572</v>
      </c>
      <c r="G4835" s="6">
        <f t="shared" si="2"/>
        <v>0</v>
      </c>
    </row>
    <row r="4836" ht="14.25" customHeight="1">
      <c r="A4836" s="3">
        <v>42829.0</v>
      </c>
      <c r="B4836" s="3">
        <v>13672.0</v>
      </c>
      <c r="C4836" s="70">
        <v>43917.42738425926</v>
      </c>
      <c r="D4836" s="3">
        <v>4758.0</v>
      </c>
      <c r="E4836" s="4">
        <v>1200.0</v>
      </c>
      <c r="F4836" s="5">
        <f t="shared" si="1"/>
        <v>43838.47638</v>
      </c>
      <c r="G4836" s="6">
        <f t="shared" si="2"/>
        <v>0</v>
      </c>
    </row>
    <row r="4837" ht="14.25" customHeight="1">
      <c r="A4837" s="3">
        <v>42833.0</v>
      </c>
      <c r="B4837" s="3">
        <v>5694.0</v>
      </c>
      <c r="C4837" s="70">
        <v>43917.43416666667</v>
      </c>
      <c r="D4837" s="3">
        <v>7878.0</v>
      </c>
      <c r="E4837" s="4">
        <v>1200.0</v>
      </c>
      <c r="F4837" s="5">
        <f t="shared" si="1"/>
        <v>43891.07046</v>
      </c>
      <c r="G4837" s="6">
        <f t="shared" si="2"/>
        <v>0</v>
      </c>
    </row>
    <row r="4838" ht="14.25" customHeight="1">
      <c r="A4838" s="3">
        <v>42839.0</v>
      </c>
      <c r="B4838" s="3">
        <v>13400.0</v>
      </c>
      <c r="C4838" s="70">
        <v>43917.43440972222</v>
      </c>
      <c r="D4838" s="3">
        <v>5612.0</v>
      </c>
      <c r="E4838" s="4">
        <v>1200.0</v>
      </c>
      <c r="F4838" s="5">
        <f t="shared" si="1"/>
        <v>43891.11309</v>
      </c>
      <c r="G4838" s="6">
        <f t="shared" si="2"/>
        <v>0</v>
      </c>
    </row>
    <row r="4839" ht="14.25" customHeight="1">
      <c r="A4839" s="3">
        <v>42844.0</v>
      </c>
      <c r="B4839" s="3">
        <v>5732.0</v>
      </c>
      <c r="C4839" s="70">
        <v>43917.45475694445</v>
      </c>
      <c r="D4839" s="3">
        <v>2387.0</v>
      </c>
      <c r="E4839" s="4">
        <v>1200.0</v>
      </c>
      <c r="F4839" s="5">
        <f t="shared" si="1"/>
        <v>43836.12751</v>
      </c>
      <c r="G4839" s="6">
        <f t="shared" si="2"/>
        <v>0</v>
      </c>
    </row>
    <row r="4840" ht="14.25" customHeight="1">
      <c r="A4840" s="3">
        <v>42845.0</v>
      </c>
      <c r="B4840" s="3">
        <v>13573.0</v>
      </c>
      <c r="C4840" s="70">
        <v>43917.46170138889</v>
      </c>
      <c r="D4840" s="3">
        <v>9667.0</v>
      </c>
      <c r="E4840" s="4">
        <v>1200.0</v>
      </c>
      <c r="F4840" s="5">
        <f t="shared" si="1"/>
        <v>43834.61546</v>
      </c>
      <c r="G4840" s="6">
        <f t="shared" si="2"/>
        <v>0</v>
      </c>
    </row>
    <row r="4841" ht="14.25" customHeight="1">
      <c r="A4841" s="3">
        <v>42852.0</v>
      </c>
      <c r="B4841" s="3">
        <v>4937.0</v>
      </c>
      <c r="C4841" s="70">
        <v>43917.48486111111</v>
      </c>
      <c r="D4841" s="3">
        <v>6353.0</v>
      </c>
      <c r="E4841" s="4">
        <v>1200.0</v>
      </c>
      <c r="F4841" s="5">
        <f t="shared" si="1"/>
        <v>43891.16001</v>
      </c>
      <c r="G4841" s="6">
        <f t="shared" si="2"/>
        <v>0</v>
      </c>
    </row>
    <row r="4842" ht="14.25" customHeight="1">
      <c r="A4842" s="3">
        <v>42858.0</v>
      </c>
      <c r="B4842" s="3">
        <v>5732.0</v>
      </c>
      <c r="C4842" s="70">
        <v>43917.51388888889</v>
      </c>
      <c r="D4842" s="3">
        <v>13184.0</v>
      </c>
      <c r="E4842" s="4">
        <v>1200.0</v>
      </c>
      <c r="F4842" s="5">
        <f t="shared" si="1"/>
        <v>43832.85829</v>
      </c>
      <c r="G4842" s="6">
        <f t="shared" si="2"/>
        <v>0</v>
      </c>
    </row>
    <row r="4843" ht="14.25" customHeight="1">
      <c r="A4843" s="3">
        <v>42862.0</v>
      </c>
      <c r="B4843" s="3">
        <v>10675.0</v>
      </c>
      <c r="C4843" s="70">
        <v>43917.51583333333</v>
      </c>
      <c r="D4843" s="3">
        <v>7062.0</v>
      </c>
      <c r="E4843" s="4">
        <v>1200.0</v>
      </c>
      <c r="F4843" s="5">
        <f t="shared" si="1"/>
        <v>43832.0402</v>
      </c>
      <c r="G4843" s="6">
        <f t="shared" si="2"/>
        <v>0</v>
      </c>
    </row>
    <row r="4844" ht="14.25" customHeight="1">
      <c r="A4844" s="3">
        <v>42866.0</v>
      </c>
      <c r="B4844" s="3">
        <v>210.0</v>
      </c>
      <c r="C4844" s="70">
        <v>43917.52457175926</v>
      </c>
      <c r="D4844" s="3">
        <v>6844.0</v>
      </c>
      <c r="E4844" s="4">
        <v>1200.0</v>
      </c>
      <c r="F4844" s="5">
        <f t="shared" si="1"/>
        <v>43891.22446</v>
      </c>
      <c r="G4844" s="6">
        <f t="shared" si="2"/>
        <v>0</v>
      </c>
    </row>
    <row r="4845" ht="14.25" customHeight="1">
      <c r="A4845" s="3">
        <v>42873.0</v>
      </c>
      <c r="B4845" s="3">
        <v>3907.0</v>
      </c>
      <c r="C4845" s="70">
        <v>43917.52797453704</v>
      </c>
      <c r="D4845" s="3">
        <v>9356.0</v>
      </c>
      <c r="E4845" s="4">
        <v>1200.0</v>
      </c>
      <c r="F4845" s="5">
        <f t="shared" si="1"/>
        <v>43862.70714</v>
      </c>
      <c r="G4845" s="6">
        <f t="shared" si="2"/>
        <v>0</v>
      </c>
    </row>
    <row r="4846" ht="14.25" customHeight="1">
      <c r="A4846" s="3">
        <v>42875.0</v>
      </c>
      <c r="B4846" s="3">
        <v>8929.0</v>
      </c>
      <c r="C4846" s="70">
        <v>43917.53487268519</v>
      </c>
      <c r="D4846" s="3">
        <v>13184.0</v>
      </c>
      <c r="E4846" s="4">
        <v>1200.0</v>
      </c>
      <c r="F4846" s="5">
        <f t="shared" si="1"/>
        <v>43832.85829</v>
      </c>
      <c r="G4846" s="6">
        <f t="shared" si="2"/>
        <v>0</v>
      </c>
    </row>
    <row r="4847" ht="14.25" customHeight="1">
      <c r="A4847" s="3">
        <v>42876.0</v>
      </c>
      <c r="B4847" s="3">
        <v>4608.0</v>
      </c>
      <c r="C4847" s="70">
        <v>43917.54460648148</v>
      </c>
      <c r="D4847" s="3">
        <v>5965.0</v>
      </c>
      <c r="E4847" s="4">
        <v>1200.0</v>
      </c>
      <c r="F4847" s="5">
        <f t="shared" si="1"/>
        <v>43891.18019</v>
      </c>
      <c r="G4847" s="6">
        <f t="shared" si="2"/>
        <v>0</v>
      </c>
    </row>
    <row r="4848" ht="14.25" customHeight="1">
      <c r="A4848" s="3">
        <v>42881.0</v>
      </c>
      <c r="B4848" s="3">
        <v>12445.0</v>
      </c>
      <c r="C4848" s="70">
        <v>43917.54717592592</v>
      </c>
      <c r="D4848" s="3">
        <v>9531.0</v>
      </c>
      <c r="E4848" s="4">
        <v>0.0</v>
      </c>
      <c r="F4848" s="5">
        <f t="shared" si="1"/>
        <v>43833.32997</v>
      </c>
      <c r="G4848" s="6">
        <f t="shared" si="2"/>
        <v>0</v>
      </c>
    </row>
    <row r="4849" ht="14.25" customHeight="1">
      <c r="A4849" s="3">
        <v>42887.0</v>
      </c>
      <c r="B4849" s="3">
        <v>3907.0</v>
      </c>
      <c r="C4849" s="70">
        <v>43917.55583333333</v>
      </c>
      <c r="D4849" s="3">
        <v>7062.0</v>
      </c>
      <c r="E4849" s="4">
        <v>1200.0</v>
      </c>
      <c r="F4849" s="5">
        <f t="shared" si="1"/>
        <v>43832.0402</v>
      </c>
      <c r="G4849" s="6">
        <f t="shared" si="2"/>
        <v>0</v>
      </c>
    </row>
    <row r="4850" ht="14.25" customHeight="1">
      <c r="A4850" s="3">
        <v>42891.0</v>
      </c>
      <c r="B4850" s="3">
        <v>3112.0</v>
      </c>
      <c r="C4850" s="70">
        <v>43917.56016203704</v>
      </c>
      <c r="D4850" s="3">
        <v>9309.0</v>
      </c>
      <c r="E4850" s="4">
        <v>1200.0</v>
      </c>
      <c r="F4850" s="5">
        <f t="shared" si="1"/>
        <v>43862.64743</v>
      </c>
      <c r="G4850" s="6">
        <f t="shared" si="2"/>
        <v>0</v>
      </c>
    </row>
    <row r="4851" ht="14.25" customHeight="1">
      <c r="A4851" s="3">
        <v>42893.0</v>
      </c>
      <c r="B4851" s="3">
        <v>6337.0</v>
      </c>
      <c r="C4851" s="70">
        <v>43917.56893518518</v>
      </c>
      <c r="D4851" s="3">
        <v>5965.0</v>
      </c>
      <c r="E4851" s="4">
        <v>1200.0</v>
      </c>
      <c r="F4851" s="5">
        <f t="shared" si="1"/>
        <v>43891.18019</v>
      </c>
      <c r="G4851" s="6">
        <f t="shared" si="2"/>
        <v>0</v>
      </c>
    </row>
    <row r="4852" ht="14.25" customHeight="1">
      <c r="A4852" s="3">
        <v>42894.0</v>
      </c>
      <c r="B4852" s="3">
        <v>12404.0</v>
      </c>
      <c r="C4852" s="70">
        <v>43917.58796296296</v>
      </c>
      <c r="D4852" s="3">
        <v>8508.0</v>
      </c>
      <c r="E4852" s="4">
        <v>1200.0</v>
      </c>
      <c r="F4852" s="5">
        <f t="shared" si="1"/>
        <v>43831.42667</v>
      </c>
      <c r="G4852" s="6">
        <f t="shared" si="2"/>
        <v>0</v>
      </c>
    </row>
    <row r="4853" ht="14.25" customHeight="1">
      <c r="A4853" s="3">
        <v>42900.0</v>
      </c>
      <c r="B4853" s="3">
        <v>10515.0</v>
      </c>
      <c r="C4853" s="70">
        <v>43917.58996527778</v>
      </c>
      <c r="D4853" s="3">
        <v>7878.0</v>
      </c>
      <c r="E4853" s="4">
        <v>1200.0</v>
      </c>
      <c r="F4853" s="5">
        <f t="shared" si="1"/>
        <v>43891.07046</v>
      </c>
      <c r="G4853" s="6">
        <f t="shared" si="2"/>
        <v>0</v>
      </c>
    </row>
    <row r="4854" ht="14.25" customHeight="1">
      <c r="A4854" s="3">
        <v>42904.0</v>
      </c>
      <c r="B4854" s="3">
        <v>5538.0</v>
      </c>
      <c r="C4854" s="70">
        <v>43917.59243055555</v>
      </c>
      <c r="D4854" s="3">
        <v>11791.0</v>
      </c>
      <c r="E4854" s="4">
        <v>1200.0</v>
      </c>
      <c r="F4854" s="5">
        <f t="shared" si="1"/>
        <v>43863.37611</v>
      </c>
      <c r="G4854" s="6">
        <f t="shared" si="2"/>
        <v>0</v>
      </c>
    </row>
    <row r="4855" ht="14.25" customHeight="1">
      <c r="A4855" s="3">
        <v>42907.0</v>
      </c>
      <c r="B4855" s="3">
        <v>4356.0</v>
      </c>
      <c r="C4855" s="70">
        <v>43917.60427083333</v>
      </c>
      <c r="D4855" s="3">
        <v>13631.0</v>
      </c>
      <c r="E4855" s="4">
        <v>1200.0</v>
      </c>
      <c r="F4855" s="5">
        <f t="shared" si="1"/>
        <v>43863.31344</v>
      </c>
      <c r="G4855" s="6">
        <f t="shared" si="2"/>
        <v>0</v>
      </c>
    </row>
    <row r="4856" ht="14.25" customHeight="1">
      <c r="A4856" s="3">
        <v>42912.0</v>
      </c>
      <c r="B4856" s="3">
        <v>7354.0</v>
      </c>
      <c r="C4856" s="70">
        <v>43917.61240740741</v>
      </c>
      <c r="D4856" s="3">
        <v>6266.0</v>
      </c>
      <c r="E4856" s="4">
        <v>1200.0</v>
      </c>
      <c r="F4856" s="5">
        <f t="shared" si="1"/>
        <v>43863.60212</v>
      </c>
      <c r="G4856" s="6">
        <f t="shared" si="2"/>
        <v>0</v>
      </c>
    </row>
    <row r="4857" ht="14.25" customHeight="1">
      <c r="A4857" s="3">
        <v>42914.0</v>
      </c>
      <c r="B4857" s="3">
        <v>2633.0</v>
      </c>
      <c r="C4857" s="70">
        <v>43917.61615740741</v>
      </c>
      <c r="D4857" s="3">
        <v>7062.0</v>
      </c>
      <c r="E4857" s="4">
        <v>0.0</v>
      </c>
      <c r="F4857" s="5">
        <f t="shared" si="1"/>
        <v>43832.0402</v>
      </c>
      <c r="G4857" s="6">
        <f t="shared" si="2"/>
        <v>0</v>
      </c>
    </row>
    <row r="4858" ht="14.25" customHeight="1">
      <c r="A4858" s="3">
        <v>42918.0</v>
      </c>
      <c r="B4858" s="3">
        <v>10713.0</v>
      </c>
      <c r="C4858" s="70">
        <v>43917.61894675926</v>
      </c>
      <c r="D4858" s="3">
        <v>3821.0</v>
      </c>
      <c r="E4858" s="4">
        <v>1200.0</v>
      </c>
      <c r="F4858" s="5">
        <f t="shared" si="1"/>
        <v>43835.01995</v>
      </c>
      <c r="G4858" s="6">
        <f t="shared" si="2"/>
        <v>0</v>
      </c>
    </row>
    <row r="4859" ht="14.25" customHeight="1">
      <c r="A4859" s="3">
        <v>42922.0</v>
      </c>
      <c r="B4859" s="3">
        <v>5299.0</v>
      </c>
      <c r="C4859" s="70">
        <v>43917.62759259259</v>
      </c>
      <c r="D4859" s="3">
        <v>10304.0</v>
      </c>
      <c r="E4859" s="4">
        <v>1200.0</v>
      </c>
      <c r="F4859" s="5">
        <f t="shared" si="1"/>
        <v>43891.91823</v>
      </c>
      <c r="G4859" s="6">
        <f t="shared" si="2"/>
        <v>0</v>
      </c>
    </row>
    <row r="4860" ht="14.25" customHeight="1">
      <c r="A4860" s="3">
        <v>42929.0</v>
      </c>
      <c r="B4860" s="3">
        <v>13222.0</v>
      </c>
      <c r="C4860" s="70">
        <v>43917.64534722222</v>
      </c>
      <c r="D4860" s="3">
        <v>2405.0</v>
      </c>
      <c r="E4860" s="4">
        <v>1200.0</v>
      </c>
      <c r="F4860" s="5">
        <f t="shared" si="1"/>
        <v>43891.5691</v>
      </c>
      <c r="G4860" s="6">
        <f t="shared" si="2"/>
        <v>0</v>
      </c>
    </row>
    <row r="4861" ht="14.25" customHeight="1">
      <c r="A4861" s="3">
        <v>42935.0</v>
      </c>
      <c r="B4861" s="3">
        <v>4981.0</v>
      </c>
      <c r="C4861" s="70">
        <v>43917.66539351852</v>
      </c>
      <c r="D4861" s="3">
        <v>3989.0</v>
      </c>
      <c r="E4861" s="4">
        <v>1200.0</v>
      </c>
      <c r="F4861" s="5">
        <f t="shared" si="1"/>
        <v>43863.08366</v>
      </c>
      <c r="G4861" s="6">
        <f t="shared" si="2"/>
        <v>0</v>
      </c>
    </row>
    <row r="4862" ht="14.25" customHeight="1">
      <c r="A4862" s="3">
        <v>42941.0</v>
      </c>
      <c r="B4862" s="3">
        <v>1855.0</v>
      </c>
      <c r="C4862" s="70">
        <v>43917.66952546296</v>
      </c>
      <c r="D4862" s="3">
        <v>5965.0</v>
      </c>
      <c r="E4862" s="4">
        <v>1200.0</v>
      </c>
      <c r="F4862" s="5">
        <f t="shared" si="1"/>
        <v>43891.18019</v>
      </c>
      <c r="G4862" s="6">
        <f t="shared" si="2"/>
        <v>0</v>
      </c>
    </row>
    <row r="4863" ht="14.25" customHeight="1">
      <c r="A4863" s="3">
        <v>42947.0</v>
      </c>
      <c r="B4863" s="3">
        <v>2633.0</v>
      </c>
      <c r="C4863" s="70">
        <v>43917.68881944445</v>
      </c>
      <c r="D4863" s="3">
        <v>8930.0</v>
      </c>
      <c r="E4863" s="4">
        <v>1200.0</v>
      </c>
      <c r="F4863" s="5">
        <f t="shared" si="1"/>
        <v>43833.2092</v>
      </c>
      <c r="G4863" s="6">
        <f t="shared" si="2"/>
        <v>0</v>
      </c>
    </row>
    <row r="4864" ht="14.25" customHeight="1">
      <c r="A4864" s="3">
        <v>42949.0</v>
      </c>
      <c r="B4864" s="3">
        <v>9681.0</v>
      </c>
      <c r="C4864" s="70">
        <v>43917.69070601852</v>
      </c>
      <c r="D4864" s="3">
        <v>8930.0</v>
      </c>
      <c r="E4864" s="4">
        <v>1200.0</v>
      </c>
      <c r="F4864" s="5">
        <f t="shared" si="1"/>
        <v>43833.2092</v>
      </c>
      <c r="G4864" s="6">
        <f t="shared" si="2"/>
        <v>0</v>
      </c>
    </row>
    <row r="4865" ht="14.25" customHeight="1">
      <c r="A4865" s="3">
        <v>42953.0</v>
      </c>
      <c r="B4865" s="3">
        <v>11335.0</v>
      </c>
      <c r="C4865" s="70">
        <v>43917.69456018518</v>
      </c>
      <c r="D4865" s="3">
        <v>8436.0</v>
      </c>
      <c r="E4865" s="4">
        <v>1200.0</v>
      </c>
      <c r="F4865" s="5">
        <f t="shared" si="1"/>
        <v>43862.02968</v>
      </c>
      <c r="G4865" s="6">
        <f t="shared" si="2"/>
        <v>0</v>
      </c>
    </row>
    <row r="4866" ht="14.25" customHeight="1">
      <c r="A4866" s="3">
        <v>42957.0</v>
      </c>
      <c r="B4866" s="3">
        <v>3168.0</v>
      </c>
      <c r="C4866" s="70">
        <v>43917.69542824074</v>
      </c>
      <c r="D4866" s="3">
        <v>9532.0</v>
      </c>
      <c r="E4866" s="4">
        <v>1200.0</v>
      </c>
      <c r="F4866" s="5">
        <f t="shared" si="1"/>
        <v>43831.61139</v>
      </c>
      <c r="G4866" s="6">
        <f t="shared" si="2"/>
        <v>0</v>
      </c>
    </row>
    <row r="4867" ht="14.25" customHeight="1">
      <c r="A4867" s="3">
        <v>42963.0</v>
      </c>
      <c r="B4867" s="3">
        <v>12289.0</v>
      </c>
      <c r="C4867" s="70">
        <v>43917.70276620371</v>
      </c>
      <c r="D4867" s="3">
        <v>2891.0</v>
      </c>
      <c r="E4867" s="4">
        <v>1200.0</v>
      </c>
      <c r="F4867" s="5">
        <f t="shared" si="1"/>
        <v>43892.59387</v>
      </c>
      <c r="G4867" s="6">
        <f t="shared" si="2"/>
        <v>0</v>
      </c>
    </row>
    <row r="4868" ht="14.25" customHeight="1">
      <c r="A4868" s="3">
        <v>42967.0</v>
      </c>
      <c r="B4868" s="3">
        <v>7373.0</v>
      </c>
      <c r="C4868" s="70">
        <v>43917.71724537037</v>
      </c>
      <c r="D4868" s="3">
        <v>11900.0</v>
      </c>
      <c r="E4868" s="4">
        <v>1200.0</v>
      </c>
      <c r="F4868" s="5">
        <f t="shared" si="1"/>
        <v>43862.29545</v>
      </c>
      <c r="G4868" s="6">
        <f t="shared" si="2"/>
        <v>0</v>
      </c>
    </row>
    <row r="4869" ht="14.25" customHeight="1">
      <c r="A4869" s="3">
        <v>42974.0</v>
      </c>
      <c r="B4869" s="3">
        <v>12390.0</v>
      </c>
      <c r="C4869" s="70">
        <v>43917.72489583334</v>
      </c>
      <c r="D4869" s="3">
        <v>4891.0</v>
      </c>
      <c r="E4869" s="4">
        <v>1200.0</v>
      </c>
      <c r="F4869" s="5">
        <f t="shared" si="1"/>
        <v>43862.1055</v>
      </c>
      <c r="G4869" s="6">
        <f t="shared" si="2"/>
        <v>0</v>
      </c>
    </row>
    <row r="4870" ht="14.25" customHeight="1">
      <c r="A4870" s="3">
        <v>42979.0</v>
      </c>
      <c r="B4870" s="3">
        <v>2041.0</v>
      </c>
      <c r="C4870" s="70">
        <v>43917.72534722222</v>
      </c>
      <c r="D4870" s="3">
        <v>3821.0</v>
      </c>
      <c r="E4870" s="4">
        <v>1200.0</v>
      </c>
      <c r="F4870" s="5">
        <f t="shared" si="1"/>
        <v>43835.01995</v>
      </c>
      <c r="G4870" s="6">
        <f t="shared" si="2"/>
        <v>0</v>
      </c>
    </row>
    <row r="4871" ht="14.25" customHeight="1">
      <c r="A4871" s="3">
        <v>42984.0</v>
      </c>
      <c r="B4871" s="3">
        <v>11462.0</v>
      </c>
      <c r="C4871" s="70">
        <v>43917.72565972222</v>
      </c>
      <c r="D4871" s="3">
        <v>9356.0</v>
      </c>
      <c r="E4871" s="4">
        <v>1200.0</v>
      </c>
      <c r="F4871" s="5">
        <f t="shared" si="1"/>
        <v>43862.70714</v>
      </c>
      <c r="G4871" s="6">
        <f t="shared" si="2"/>
        <v>0</v>
      </c>
    </row>
    <row r="4872" ht="14.25" customHeight="1">
      <c r="A4872" s="3">
        <v>42987.0</v>
      </c>
      <c r="B4872" s="3">
        <v>8232.0</v>
      </c>
      <c r="C4872" s="70">
        <v>43917.72855324074</v>
      </c>
      <c r="D4872" s="3">
        <v>8508.0</v>
      </c>
      <c r="E4872" s="4">
        <v>1200.0</v>
      </c>
      <c r="F4872" s="5">
        <f t="shared" si="1"/>
        <v>43831.42667</v>
      </c>
      <c r="G4872" s="6">
        <f t="shared" si="2"/>
        <v>0</v>
      </c>
    </row>
    <row r="4873" ht="14.25" customHeight="1">
      <c r="A4873" s="3">
        <v>42991.0</v>
      </c>
      <c r="B4873" s="3">
        <v>12023.0</v>
      </c>
      <c r="C4873" s="70">
        <v>43917.73986111111</v>
      </c>
      <c r="D4873" s="3">
        <v>3989.0</v>
      </c>
      <c r="E4873" s="4">
        <v>1200.0</v>
      </c>
      <c r="F4873" s="5">
        <f t="shared" si="1"/>
        <v>43863.08366</v>
      </c>
      <c r="G4873" s="6">
        <f t="shared" si="2"/>
        <v>0</v>
      </c>
    </row>
    <row r="4874" ht="14.25" customHeight="1">
      <c r="A4874" s="3">
        <v>42994.0</v>
      </c>
      <c r="B4874" s="3">
        <v>4688.0</v>
      </c>
      <c r="C4874" s="70">
        <v>43917.74527777778</v>
      </c>
      <c r="D4874" s="3">
        <v>3528.0</v>
      </c>
      <c r="E4874" s="4">
        <v>1200.0</v>
      </c>
      <c r="F4874" s="5">
        <f t="shared" si="1"/>
        <v>43832.25354</v>
      </c>
      <c r="G4874" s="6">
        <f t="shared" si="2"/>
        <v>0</v>
      </c>
    </row>
    <row r="4875" ht="14.25" customHeight="1">
      <c r="A4875" s="3">
        <v>42995.0</v>
      </c>
      <c r="B4875" s="3">
        <v>1825.0</v>
      </c>
      <c r="C4875" s="70">
        <v>43917.76497685185</v>
      </c>
      <c r="D4875" s="3">
        <v>3346.0</v>
      </c>
      <c r="E4875" s="4">
        <v>1200.0</v>
      </c>
      <c r="F4875" s="5">
        <f t="shared" si="1"/>
        <v>43862.03848</v>
      </c>
      <c r="G4875" s="6">
        <f t="shared" si="2"/>
        <v>0</v>
      </c>
    </row>
    <row r="4876" ht="14.25" customHeight="1">
      <c r="A4876" s="3">
        <v>43002.0</v>
      </c>
      <c r="B4876" s="3">
        <v>1458.0</v>
      </c>
      <c r="C4876" s="70">
        <v>43917.77391203704</v>
      </c>
      <c r="D4876" s="3">
        <v>8404.0</v>
      </c>
      <c r="E4876" s="4">
        <v>1200.0</v>
      </c>
      <c r="F4876" s="5">
        <f t="shared" si="1"/>
        <v>43862.85161</v>
      </c>
      <c r="G4876" s="6">
        <f t="shared" si="2"/>
        <v>0</v>
      </c>
    </row>
    <row r="4877" ht="14.25" customHeight="1">
      <c r="A4877" s="3">
        <v>43008.0</v>
      </c>
      <c r="B4877" s="3">
        <v>11629.0</v>
      </c>
      <c r="C4877" s="70">
        <v>43917.78767361111</v>
      </c>
      <c r="D4877" s="3">
        <v>11900.0</v>
      </c>
      <c r="E4877" s="4">
        <v>1200.0</v>
      </c>
      <c r="F4877" s="5">
        <f t="shared" si="1"/>
        <v>43862.29545</v>
      </c>
      <c r="G4877" s="6">
        <f t="shared" si="2"/>
        <v>0</v>
      </c>
    </row>
    <row r="4878" ht="14.25" customHeight="1">
      <c r="A4878" s="3">
        <v>43010.0</v>
      </c>
      <c r="B4878" s="3">
        <v>8620.0</v>
      </c>
      <c r="C4878" s="70">
        <v>43917.79012731482</v>
      </c>
      <c r="D4878" s="3">
        <v>5484.0</v>
      </c>
      <c r="E4878" s="4">
        <v>1200.0</v>
      </c>
      <c r="F4878" s="5">
        <f t="shared" si="1"/>
        <v>43862.51968</v>
      </c>
      <c r="G4878" s="6">
        <f t="shared" si="2"/>
        <v>0</v>
      </c>
    </row>
    <row r="4879" ht="14.25" customHeight="1">
      <c r="A4879" s="3">
        <v>43012.0</v>
      </c>
      <c r="B4879" s="3">
        <v>5046.0</v>
      </c>
      <c r="C4879" s="70">
        <v>43917.79094907407</v>
      </c>
      <c r="D4879" s="3">
        <v>13817.0</v>
      </c>
      <c r="E4879" s="4">
        <v>1200.0</v>
      </c>
      <c r="F4879" s="5">
        <f t="shared" si="1"/>
        <v>43891.13111</v>
      </c>
      <c r="G4879" s="6">
        <f t="shared" si="2"/>
        <v>0</v>
      </c>
    </row>
    <row r="4880" ht="14.25" customHeight="1">
      <c r="A4880" s="3">
        <v>43018.0</v>
      </c>
      <c r="B4880" s="3">
        <v>4981.0</v>
      </c>
      <c r="C4880" s="70">
        <v>43917.79146990741</v>
      </c>
      <c r="D4880" s="3">
        <v>1241.0</v>
      </c>
      <c r="E4880" s="4">
        <v>1200.0</v>
      </c>
      <c r="F4880" s="5">
        <f t="shared" si="1"/>
        <v>43862.25888</v>
      </c>
      <c r="G4880" s="6">
        <f t="shared" si="2"/>
        <v>0</v>
      </c>
    </row>
    <row r="4881" ht="14.25" customHeight="1">
      <c r="A4881" s="3">
        <v>43021.0</v>
      </c>
      <c r="B4881" s="3">
        <v>7239.0</v>
      </c>
      <c r="C4881" s="70">
        <v>43917.82141203704</v>
      </c>
      <c r="D4881" s="3">
        <v>3989.0</v>
      </c>
      <c r="E4881" s="4">
        <v>1200.0</v>
      </c>
      <c r="F4881" s="5">
        <f t="shared" si="1"/>
        <v>43863.08366</v>
      </c>
      <c r="G4881" s="6">
        <f t="shared" si="2"/>
        <v>0</v>
      </c>
    </row>
    <row r="4882" ht="14.25" customHeight="1">
      <c r="A4882" s="3">
        <v>43024.0</v>
      </c>
      <c r="B4882" s="3">
        <v>6834.0</v>
      </c>
      <c r="C4882" s="70">
        <v>43917.83024305556</v>
      </c>
      <c r="D4882" s="3">
        <v>8064.0</v>
      </c>
      <c r="E4882" s="4">
        <v>1200.0</v>
      </c>
      <c r="F4882" s="5">
        <f t="shared" si="1"/>
        <v>43832.8762</v>
      </c>
      <c r="G4882" s="6">
        <f t="shared" si="2"/>
        <v>0</v>
      </c>
    </row>
    <row r="4883" ht="14.25" customHeight="1">
      <c r="A4883" s="3">
        <v>43026.0</v>
      </c>
      <c r="B4883" s="3">
        <v>1236.0</v>
      </c>
      <c r="C4883" s="70">
        <v>43917.83935185185</v>
      </c>
      <c r="D4883" s="3">
        <v>8930.0</v>
      </c>
      <c r="E4883" s="4">
        <v>0.0</v>
      </c>
      <c r="F4883" s="5">
        <f t="shared" si="1"/>
        <v>43833.2092</v>
      </c>
      <c r="G4883" s="6">
        <f t="shared" si="2"/>
        <v>0</v>
      </c>
    </row>
    <row r="4884" ht="14.25" customHeight="1">
      <c r="A4884" s="3">
        <v>43027.0</v>
      </c>
      <c r="B4884" s="3">
        <v>1084.0</v>
      </c>
      <c r="C4884" s="70">
        <v>43917.84168981481</v>
      </c>
      <c r="D4884" s="3">
        <v>5965.0</v>
      </c>
      <c r="E4884" s="4">
        <v>1200.0</v>
      </c>
      <c r="F4884" s="5">
        <f t="shared" si="1"/>
        <v>43891.18019</v>
      </c>
      <c r="G4884" s="6">
        <f t="shared" si="2"/>
        <v>0</v>
      </c>
    </row>
    <row r="4885" ht="14.25" customHeight="1">
      <c r="A4885" s="3">
        <v>43034.0</v>
      </c>
      <c r="B4885" s="3">
        <v>6339.0</v>
      </c>
      <c r="C4885" s="70">
        <v>43917.84363425926</v>
      </c>
      <c r="D4885" s="3">
        <v>4758.0</v>
      </c>
      <c r="E4885" s="4">
        <v>1200.0</v>
      </c>
      <c r="F4885" s="5">
        <f t="shared" si="1"/>
        <v>43838.47638</v>
      </c>
      <c r="G4885" s="6">
        <f t="shared" si="2"/>
        <v>0</v>
      </c>
    </row>
    <row r="4886" ht="14.25" customHeight="1">
      <c r="A4886" s="3">
        <v>43039.0</v>
      </c>
      <c r="B4886" s="3">
        <v>2930.0</v>
      </c>
      <c r="C4886" s="70">
        <v>43917.85586805556</v>
      </c>
      <c r="D4886" s="3">
        <v>4478.0</v>
      </c>
      <c r="E4886" s="4">
        <v>1200.0</v>
      </c>
      <c r="F4886" s="5">
        <f t="shared" si="1"/>
        <v>43892.46031</v>
      </c>
      <c r="G4886" s="6">
        <f t="shared" si="2"/>
        <v>0</v>
      </c>
    </row>
    <row r="4887" ht="14.25" customHeight="1">
      <c r="A4887" s="3">
        <v>43040.0</v>
      </c>
      <c r="B4887" s="3">
        <v>3670.0</v>
      </c>
      <c r="C4887" s="70">
        <v>43917.8632175926</v>
      </c>
      <c r="D4887" s="3">
        <v>3528.0</v>
      </c>
      <c r="E4887" s="4">
        <v>1200.0</v>
      </c>
      <c r="F4887" s="5">
        <f t="shared" si="1"/>
        <v>43832.25354</v>
      </c>
      <c r="G4887" s="6">
        <f t="shared" si="2"/>
        <v>0</v>
      </c>
    </row>
    <row r="4888" ht="14.25" customHeight="1">
      <c r="A4888" s="3">
        <v>43041.0</v>
      </c>
      <c r="B4888" s="3">
        <v>10693.0</v>
      </c>
      <c r="C4888" s="70">
        <v>43917.87091435185</v>
      </c>
      <c r="D4888" s="3">
        <v>9532.0</v>
      </c>
      <c r="E4888" s="4">
        <v>1200.0</v>
      </c>
      <c r="F4888" s="5">
        <f t="shared" si="1"/>
        <v>43831.61139</v>
      </c>
      <c r="G4888" s="6">
        <f t="shared" si="2"/>
        <v>0</v>
      </c>
    </row>
    <row r="4889" ht="14.25" customHeight="1">
      <c r="A4889" s="3">
        <v>43043.0</v>
      </c>
      <c r="B4889" s="3">
        <v>8051.0</v>
      </c>
      <c r="C4889" s="70">
        <v>43917.87598379629</v>
      </c>
      <c r="D4889" s="3">
        <v>10111.0</v>
      </c>
      <c r="E4889" s="4">
        <v>1200.0</v>
      </c>
      <c r="F4889" s="5">
        <f t="shared" si="1"/>
        <v>43891.16563</v>
      </c>
      <c r="G4889" s="6">
        <f t="shared" si="2"/>
        <v>0</v>
      </c>
    </row>
    <row r="4890" ht="14.25" customHeight="1">
      <c r="A4890" s="3">
        <v>43047.0</v>
      </c>
      <c r="B4890" s="3">
        <v>10065.0</v>
      </c>
      <c r="C4890" s="70">
        <v>43917.88372685185</v>
      </c>
      <c r="D4890" s="3">
        <v>11285.0</v>
      </c>
      <c r="E4890" s="4">
        <v>1200.0</v>
      </c>
      <c r="F4890" s="5">
        <f t="shared" si="1"/>
        <v>43833.44093</v>
      </c>
      <c r="G4890" s="6">
        <f t="shared" si="2"/>
        <v>0</v>
      </c>
    </row>
    <row r="4891" ht="14.25" customHeight="1">
      <c r="A4891" s="3">
        <v>43054.0</v>
      </c>
      <c r="B4891" s="3">
        <v>1001.0</v>
      </c>
      <c r="C4891" s="70">
        <v>43917.89005787037</v>
      </c>
      <c r="D4891" s="3">
        <v>5612.0</v>
      </c>
      <c r="E4891" s="4">
        <v>960.0</v>
      </c>
      <c r="F4891" s="5">
        <f t="shared" si="1"/>
        <v>43891.11309</v>
      </c>
      <c r="G4891" s="6">
        <f t="shared" si="2"/>
        <v>0</v>
      </c>
    </row>
    <row r="4892" ht="14.25" customHeight="1">
      <c r="A4892" s="3">
        <v>43061.0</v>
      </c>
      <c r="B4892" s="3">
        <v>5950.0</v>
      </c>
      <c r="C4892" s="70">
        <v>43917.89356481482</v>
      </c>
      <c r="D4892" s="3">
        <v>7878.0</v>
      </c>
      <c r="E4892" s="4">
        <v>1200.0</v>
      </c>
      <c r="F4892" s="5">
        <f t="shared" si="1"/>
        <v>43891.07046</v>
      </c>
      <c r="G4892" s="6">
        <f t="shared" si="2"/>
        <v>0</v>
      </c>
    </row>
    <row r="4893" ht="14.25" customHeight="1">
      <c r="A4893" s="3">
        <v>43062.0</v>
      </c>
      <c r="B4893" s="3">
        <v>2585.0</v>
      </c>
      <c r="C4893" s="70">
        <v>43917.89547453704</v>
      </c>
      <c r="D4893" s="3">
        <v>1241.0</v>
      </c>
      <c r="E4893" s="4">
        <v>0.0</v>
      </c>
      <c r="F4893" s="5">
        <f t="shared" si="1"/>
        <v>43862.25888</v>
      </c>
      <c r="G4893" s="6">
        <f t="shared" si="2"/>
        <v>0</v>
      </c>
    </row>
    <row r="4894" ht="14.25" customHeight="1">
      <c r="A4894" s="3">
        <v>43064.0</v>
      </c>
      <c r="B4894" s="3">
        <v>12157.0</v>
      </c>
      <c r="C4894" s="70">
        <v>43917.89592592593</v>
      </c>
      <c r="D4894" s="3">
        <v>13631.0</v>
      </c>
      <c r="E4894" s="4">
        <v>1200.0</v>
      </c>
      <c r="F4894" s="5">
        <f t="shared" si="1"/>
        <v>43863.31344</v>
      </c>
      <c r="G4894" s="6">
        <f t="shared" si="2"/>
        <v>0</v>
      </c>
    </row>
    <row r="4895" ht="14.25" customHeight="1">
      <c r="A4895" s="3">
        <v>43071.0</v>
      </c>
      <c r="B4895" s="3">
        <v>2909.0</v>
      </c>
      <c r="C4895" s="70">
        <v>43917.89842592592</v>
      </c>
      <c r="D4895" s="3">
        <v>8508.0</v>
      </c>
      <c r="E4895" s="4">
        <v>1200.0</v>
      </c>
      <c r="F4895" s="5">
        <f t="shared" si="1"/>
        <v>43831.42667</v>
      </c>
      <c r="G4895" s="6">
        <f t="shared" si="2"/>
        <v>0</v>
      </c>
    </row>
    <row r="4896" ht="14.25" customHeight="1">
      <c r="A4896" s="3">
        <v>43078.0</v>
      </c>
      <c r="B4896" s="3">
        <v>8007.0</v>
      </c>
      <c r="C4896" s="70">
        <v>43917.9037962963</v>
      </c>
      <c r="D4896" s="3">
        <v>12030.0</v>
      </c>
      <c r="E4896" s="4">
        <v>1200.0</v>
      </c>
      <c r="F4896" s="5">
        <f t="shared" si="1"/>
        <v>43832.41263</v>
      </c>
      <c r="G4896" s="6">
        <f t="shared" si="2"/>
        <v>0</v>
      </c>
    </row>
    <row r="4897" ht="14.25" customHeight="1">
      <c r="A4897" s="3">
        <v>43085.0</v>
      </c>
      <c r="B4897" s="3">
        <v>3542.0</v>
      </c>
      <c r="C4897" s="70">
        <v>43917.90405092593</v>
      </c>
      <c r="D4897" s="3">
        <v>4478.0</v>
      </c>
      <c r="E4897" s="4">
        <v>1200.0</v>
      </c>
      <c r="F4897" s="5">
        <f t="shared" si="1"/>
        <v>43892.46031</v>
      </c>
      <c r="G4897" s="6">
        <f t="shared" si="2"/>
        <v>0</v>
      </c>
    </row>
    <row r="4898" ht="14.25" customHeight="1">
      <c r="A4898" s="3">
        <v>43090.0</v>
      </c>
      <c r="B4898" s="3">
        <v>13488.0</v>
      </c>
      <c r="C4898" s="70">
        <v>43917.93163194445</v>
      </c>
      <c r="D4898" s="3">
        <v>12711.0</v>
      </c>
      <c r="E4898" s="4">
        <v>1200.0</v>
      </c>
      <c r="F4898" s="5">
        <f t="shared" si="1"/>
        <v>43862.75604</v>
      </c>
      <c r="G4898" s="6">
        <f t="shared" si="2"/>
        <v>0</v>
      </c>
    </row>
    <row r="4899" ht="14.25" customHeight="1">
      <c r="A4899" s="3">
        <v>43091.0</v>
      </c>
      <c r="B4899" s="3">
        <v>129.0</v>
      </c>
      <c r="C4899" s="70">
        <v>43917.93238425926</v>
      </c>
      <c r="D4899" s="3">
        <v>9532.0</v>
      </c>
      <c r="E4899" s="4">
        <v>1200.0</v>
      </c>
      <c r="F4899" s="5">
        <f t="shared" si="1"/>
        <v>43831.61139</v>
      </c>
      <c r="G4899" s="6">
        <f t="shared" si="2"/>
        <v>0</v>
      </c>
    </row>
    <row r="4900" ht="14.25" customHeight="1">
      <c r="A4900" s="3">
        <v>43095.0</v>
      </c>
      <c r="B4900" s="3">
        <v>640.0</v>
      </c>
      <c r="C4900" s="70">
        <v>43917.94502314815</v>
      </c>
      <c r="D4900" s="3">
        <v>12776.0</v>
      </c>
      <c r="E4900" s="4">
        <v>1200.0</v>
      </c>
      <c r="F4900" s="5">
        <f t="shared" si="1"/>
        <v>43838.51556</v>
      </c>
      <c r="G4900" s="6">
        <f t="shared" si="2"/>
        <v>0</v>
      </c>
    </row>
    <row r="4901" ht="14.25" customHeight="1">
      <c r="A4901" s="3">
        <v>43100.0</v>
      </c>
      <c r="B4901" s="3">
        <v>9723.0</v>
      </c>
      <c r="C4901" s="70">
        <v>43917.94954861111</v>
      </c>
      <c r="D4901" s="3">
        <v>13631.0</v>
      </c>
      <c r="E4901" s="4">
        <v>1200.0</v>
      </c>
      <c r="F4901" s="5">
        <f t="shared" si="1"/>
        <v>43863.31344</v>
      </c>
      <c r="G4901" s="6">
        <f t="shared" si="2"/>
        <v>0</v>
      </c>
    </row>
    <row r="4902" ht="14.25" customHeight="1">
      <c r="A4902" s="3">
        <v>43103.0</v>
      </c>
      <c r="B4902" s="3">
        <v>5553.0</v>
      </c>
      <c r="C4902" s="70">
        <v>43917.97060185186</v>
      </c>
      <c r="D4902" s="3">
        <v>2283.0</v>
      </c>
      <c r="E4902" s="4">
        <v>1200.0</v>
      </c>
      <c r="F4902" s="5">
        <f t="shared" si="1"/>
        <v>43834.74572</v>
      </c>
      <c r="G4902" s="6">
        <f t="shared" si="2"/>
        <v>0</v>
      </c>
    </row>
    <row r="4903" ht="14.25" customHeight="1">
      <c r="A4903" s="3">
        <v>43107.0</v>
      </c>
      <c r="B4903" s="3">
        <v>4678.0</v>
      </c>
      <c r="C4903" s="70">
        <v>43917.99513888889</v>
      </c>
      <c r="D4903" s="3">
        <v>11900.0</v>
      </c>
      <c r="E4903" s="4">
        <v>1200.0</v>
      </c>
      <c r="F4903" s="5">
        <f t="shared" si="1"/>
        <v>43862.29545</v>
      </c>
      <c r="G4903" s="6">
        <f t="shared" si="2"/>
        <v>0</v>
      </c>
    </row>
    <row r="4904" ht="14.25" customHeight="1">
      <c r="A4904" s="3">
        <v>43111.0</v>
      </c>
      <c r="B4904" s="3">
        <v>570.0</v>
      </c>
      <c r="C4904" s="70">
        <v>43918.00350694444</v>
      </c>
      <c r="D4904" s="3">
        <v>2405.0</v>
      </c>
      <c r="E4904" s="4">
        <v>1200.0</v>
      </c>
      <c r="F4904" s="5">
        <f t="shared" si="1"/>
        <v>43891.5691</v>
      </c>
      <c r="G4904" s="6">
        <f t="shared" si="2"/>
        <v>0</v>
      </c>
    </row>
    <row r="4905" ht="14.25" customHeight="1">
      <c r="A4905" s="3">
        <v>43118.0</v>
      </c>
      <c r="B4905" s="3">
        <v>10532.0</v>
      </c>
      <c r="C4905" s="70">
        <v>43918.01332175926</v>
      </c>
      <c r="D4905" s="3">
        <v>6353.0</v>
      </c>
      <c r="E4905" s="4">
        <v>1200.0</v>
      </c>
      <c r="F4905" s="5">
        <f t="shared" si="1"/>
        <v>43891.16001</v>
      </c>
      <c r="G4905" s="6">
        <f t="shared" si="2"/>
        <v>0</v>
      </c>
    </row>
    <row r="4906" ht="14.25" customHeight="1">
      <c r="A4906" s="3">
        <v>43120.0</v>
      </c>
      <c r="B4906" s="3">
        <v>8959.0</v>
      </c>
      <c r="C4906" s="70">
        <v>43918.02341435185</v>
      </c>
      <c r="D4906" s="3">
        <v>12264.0</v>
      </c>
      <c r="E4906" s="4">
        <v>1200.0</v>
      </c>
      <c r="F4906" s="5">
        <f t="shared" si="1"/>
        <v>43862.54256</v>
      </c>
      <c r="G4906" s="6">
        <f t="shared" si="2"/>
        <v>0</v>
      </c>
    </row>
    <row r="4907" ht="14.25" customHeight="1">
      <c r="A4907" s="3">
        <v>43126.0</v>
      </c>
      <c r="B4907" s="3">
        <v>10431.0</v>
      </c>
      <c r="C4907" s="70">
        <v>43918.03024305555</v>
      </c>
      <c r="D4907" s="3">
        <v>1570.0</v>
      </c>
      <c r="E4907" s="4">
        <v>1200.0</v>
      </c>
      <c r="F4907" s="5">
        <f t="shared" si="1"/>
        <v>43891.10543</v>
      </c>
      <c r="G4907" s="6">
        <f t="shared" si="2"/>
        <v>0</v>
      </c>
    </row>
    <row r="4908" ht="14.25" customHeight="1">
      <c r="A4908" s="3">
        <v>43127.0</v>
      </c>
      <c r="B4908" s="3">
        <v>1158.0</v>
      </c>
      <c r="C4908" s="70">
        <v>43918.03609953704</v>
      </c>
      <c r="D4908" s="3">
        <v>2891.0</v>
      </c>
      <c r="E4908" s="4">
        <v>1200.0</v>
      </c>
      <c r="F4908" s="5">
        <f t="shared" si="1"/>
        <v>43892.59387</v>
      </c>
      <c r="G4908" s="6">
        <f t="shared" si="2"/>
        <v>0</v>
      </c>
    </row>
    <row r="4909" ht="14.25" customHeight="1">
      <c r="A4909" s="3">
        <v>43133.0</v>
      </c>
      <c r="B4909" s="3">
        <v>12124.0</v>
      </c>
      <c r="C4909" s="70">
        <v>43918.03956018519</v>
      </c>
      <c r="D4909" s="3">
        <v>2387.0</v>
      </c>
      <c r="E4909" s="4">
        <v>1200.0</v>
      </c>
      <c r="F4909" s="5">
        <f t="shared" si="1"/>
        <v>43836.12751</v>
      </c>
      <c r="G4909" s="6">
        <f t="shared" si="2"/>
        <v>0</v>
      </c>
    </row>
    <row r="4910" ht="14.25" customHeight="1">
      <c r="A4910" s="3">
        <v>43138.0</v>
      </c>
      <c r="B4910" s="3">
        <v>7263.0</v>
      </c>
      <c r="C4910" s="70">
        <v>43918.0424537037</v>
      </c>
      <c r="D4910" s="3">
        <v>2283.0</v>
      </c>
      <c r="E4910" s="4">
        <v>1200.0</v>
      </c>
      <c r="F4910" s="5">
        <f t="shared" si="1"/>
        <v>43834.74572</v>
      </c>
      <c r="G4910" s="6">
        <f t="shared" si="2"/>
        <v>0</v>
      </c>
    </row>
    <row r="4911" ht="14.25" customHeight="1">
      <c r="A4911" s="3">
        <v>43144.0</v>
      </c>
      <c r="B4911" s="3">
        <v>4470.0</v>
      </c>
      <c r="C4911" s="70">
        <v>43918.0500925926</v>
      </c>
      <c r="D4911" s="3">
        <v>3989.0</v>
      </c>
      <c r="E4911" s="4">
        <v>1200.0</v>
      </c>
      <c r="F4911" s="5">
        <f t="shared" si="1"/>
        <v>43863.08366</v>
      </c>
      <c r="G4911" s="6">
        <f t="shared" si="2"/>
        <v>0</v>
      </c>
    </row>
    <row r="4912" ht="14.25" customHeight="1">
      <c r="A4912" s="3">
        <v>43146.0</v>
      </c>
      <c r="B4912" s="3">
        <v>1714.0</v>
      </c>
      <c r="C4912" s="70">
        <v>43918.05015046296</v>
      </c>
      <c r="D4912" s="3">
        <v>12711.0</v>
      </c>
      <c r="E4912" s="4">
        <v>1200.0</v>
      </c>
      <c r="F4912" s="5">
        <f t="shared" si="1"/>
        <v>43862.75604</v>
      </c>
      <c r="G4912" s="6">
        <f t="shared" si="2"/>
        <v>0</v>
      </c>
    </row>
    <row r="4913" ht="14.25" customHeight="1">
      <c r="A4913" s="3">
        <v>43150.0</v>
      </c>
      <c r="B4913" s="3">
        <v>12520.0</v>
      </c>
      <c r="C4913" s="70">
        <v>43918.0512037037</v>
      </c>
      <c r="D4913" s="3">
        <v>5577.0</v>
      </c>
      <c r="E4913" s="4">
        <v>960.0</v>
      </c>
      <c r="F4913" s="5">
        <f t="shared" si="1"/>
        <v>43891.24676</v>
      </c>
      <c r="G4913" s="6">
        <f t="shared" si="2"/>
        <v>0</v>
      </c>
    </row>
    <row r="4914" ht="14.25" customHeight="1">
      <c r="A4914" s="3">
        <v>43151.0</v>
      </c>
      <c r="B4914" s="3">
        <v>3907.0</v>
      </c>
      <c r="C4914" s="70">
        <v>43918.05883101852</v>
      </c>
      <c r="D4914" s="3">
        <v>2891.0</v>
      </c>
      <c r="E4914" s="4">
        <v>1200.0</v>
      </c>
      <c r="F4914" s="5">
        <f t="shared" si="1"/>
        <v>43892.59387</v>
      </c>
      <c r="G4914" s="6">
        <f t="shared" si="2"/>
        <v>0</v>
      </c>
    </row>
    <row r="4915" ht="14.25" customHeight="1">
      <c r="A4915" s="3">
        <v>43157.0</v>
      </c>
      <c r="B4915" s="3">
        <v>10943.0</v>
      </c>
      <c r="C4915" s="70">
        <v>43918.07292824074</v>
      </c>
      <c r="D4915" s="3">
        <v>8436.0</v>
      </c>
      <c r="E4915" s="4">
        <v>0.0</v>
      </c>
      <c r="F4915" s="5">
        <f t="shared" si="1"/>
        <v>43862.02968</v>
      </c>
      <c r="G4915" s="6">
        <f t="shared" si="2"/>
        <v>0</v>
      </c>
    </row>
    <row r="4916" ht="14.25" customHeight="1">
      <c r="A4916" s="3">
        <v>43158.0</v>
      </c>
      <c r="B4916" s="3">
        <v>287.0</v>
      </c>
      <c r="C4916" s="70">
        <v>43918.09217592593</v>
      </c>
      <c r="D4916" s="3">
        <v>12030.0</v>
      </c>
      <c r="E4916" s="4">
        <v>1200.0</v>
      </c>
      <c r="F4916" s="5">
        <f t="shared" si="1"/>
        <v>43832.41263</v>
      </c>
      <c r="G4916" s="6">
        <f t="shared" si="2"/>
        <v>0</v>
      </c>
    </row>
    <row r="4917" ht="14.25" customHeight="1">
      <c r="A4917" s="3">
        <v>43159.0</v>
      </c>
      <c r="B4917" s="3">
        <v>2930.0</v>
      </c>
      <c r="C4917" s="70">
        <v>43918.09321759259</v>
      </c>
      <c r="D4917" s="3">
        <v>5994.0</v>
      </c>
      <c r="E4917" s="4">
        <v>1200.0</v>
      </c>
      <c r="F4917" s="5">
        <f t="shared" si="1"/>
        <v>43833.74147</v>
      </c>
      <c r="G4917" s="6">
        <f t="shared" si="2"/>
        <v>0</v>
      </c>
    </row>
    <row r="4918" ht="14.25" customHeight="1">
      <c r="A4918" s="3">
        <v>43164.0</v>
      </c>
      <c r="B4918" s="3">
        <v>1827.0</v>
      </c>
      <c r="C4918" s="70">
        <v>43918.10282407407</v>
      </c>
      <c r="D4918" s="3">
        <v>12776.0</v>
      </c>
      <c r="E4918" s="4">
        <v>1200.0</v>
      </c>
      <c r="F4918" s="5">
        <f t="shared" si="1"/>
        <v>43838.51556</v>
      </c>
      <c r="G4918" s="6">
        <f t="shared" si="2"/>
        <v>0</v>
      </c>
    </row>
    <row r="4919" ht="14.25" customHeight="1">
      <c r="A4919" s="3">
        <v>43168.0</v>
      </c>
      <c r="B4919" s="3">
        <v>8723.0</v>
      </c>
      <c r="C4919" s="70">
        <v>43918.11116898148</v>
      </c>
      <c r="D4919" s="3">
        <v>5994.0</v>
      </c>
      <c r="E4919" s="4">
        <v>0.0</v>
      </c>
      <c r="F4919" s="5">
        <f t="shared" si="1"/>
        <v>43833.74147</v>
      </c>
      <c r="G4919" s="6">
        <f t="shared" si="2"/>
        <v>0</v>
      </c>
    </row>
    <row r="4920" ht="14.25" customHeight="1">
      <c r="A4920" s="3">
        <v>43169.0</v>
      </c>
      <c r="B4920" s="3">
        <v>6546.0</v>
      </c>
      <c r="C4920" s="70">
        <v>43918.11185185185</v>
      </c>
      <c r="D4920" s="3">
        <v>5927.0</v>
      </c>
      <c r="E4920" s="4">
        <v>1200.0</v>
      </c>
      <c r="F4920" s="5">
        <f t="shared" si="1"/>
        <v>43862.03502</v>
      </c>
      <c r="G4920" s="6">
        <f t="shared" si="2"/>
        <v>0</v>
      </c>
    </row>
    <row r="4921" ht="14.25" customHeight="1">
      <c r="A4921" s="3">
        <v>43174.0</v>
      </c>
      <c r="B4921" s="3">
        <v>12230.0</v>
      </c>
      <c r="C4921" s="70">
        <v>43918.11619212963</v>
      </c>
      <c r="D4921" s="3">
        <v>12776.0</v>
      </c>
      <c r="E4921" s="4">
        <v>1200.0</v>
      </c>
      <c r="F4921" s="5">
        <f t="shared" si="1"/>
        <v>43838.51556</v>
      </c>
      <c r="G4921" s="6">
        <f t="shared" si="2"/>
        <v>0</v>
      </c>
    </row>
    <row r="4922" ht="14.25" customHeight="1">
      <c r="A4922" s="3">
        <v>43175.0</v>
      </c>
      <c r="B4922" s="3">
        <v>8922.0</v>
      </c>
      <c r="C4922" s="70">
        <v>43918.13167824074</v>
      </c>
      <c r="D4922" s="3">
        <v>1570.0</v>
      </c>
      <c r="E4922" s="4">
        <v>1200.0</v>
      </c>
      <c r="F4922" s="5">
        <f t="shared" si="1"/>
        <v>43891.10543</v>
      </c>
      <c r="G4922" s="6">
        <f t="shared" si="2"/>
        <v>0</v>
      </c>
    </row>
    <row r="4923" ht="14.25" customHeight="1">
      <c r="A4923" s="3">
        <v>43176.0</v>
      </c>
      <c r="B4923" s="3">
        <v>13382.0</v>
      </c>
      <c r="C4923" s="70">
        <v>43918.13769675926</v>
      </c>
      <c r="D4923" s="3">
        <v>5965.0</v>
      </c>
      <c r="E4923" s="4">
        <v>1200.0</v>
      </c>
      <c r="F4923" s="5">
        <f t="shared" si="1"/>
        <v>43891.18019</v>
      </c>
      <c r="G4923" s="6">
        <f t="shared" si="2"/>
        <v>0</v>
      </c>
    </row>
    <row r="4924" ht="14.25" customHeight="1">
      <c r="A4924" s="3">
        <v>43183.0</v>
      </c>
      <c r="B4924" s="3">
        <v>8959.0</v>
      </c>
      <c r="C4924" s="70">
        <v>43918.14502314815</v>
      </c>
      <c r="D4924" s="3">
        <v>1241.0</v>
      </c>
      <c r="E4924" s="4">
        <v>1200.0</v>
      </c>
      <c r="F4924" s="5">
        <f t="shared" si="1"/>
        <v>43862.25888</v>
      </c>
      <c r="G4924" s="6">
        <f t="shared" si="2"/>
        <v>0</v>
      </c>
    </row>
    <row r="4925" ht="14.25" customHeight="1">
      <c r="A4925" s="3">
        <v>43188.0</v>
      </c>
      <c r="B4925" s="3">
        <v>3508.0</v>
      </c>
      <c r="C4925" s="70">
        <v>43918.16246527778</v>
      </c>
      <c r="D4925" s="3">
        <v>10783.0</v>
      </c>
      <c r="E4925" s="4">
        <v>1200.0</v>
      </c>
      <c r="F4925" s="5">
        <f t="shared" si="1"/>
        <v>43862.8385</v>
      </c>
      <c r="G4925" s="6">
        <f t="shared" si="2"/>
        <v>0</v>
      </c>
    </row>
    <row r="4926" ht="14.25" customHeight="1">
      <c r="A4926" s="3">
        <v>43190.0</v>
      </c>
      <c r="B4926" s="3">
        <v>8882.0</v>
      </c>
      <c r="C4926" s="70">
        <v>43918.18192129629</v>
      </c>
      <c r="D4926" s="3">
        <v>5577.0</v>
      </c>
      <c r="E4926" s="4">
        <v>1200.0</v>
      </c>
      <c r="F4926" s="5">
        <f t="shared" si="1"/>
        <v>43891.24676</v>
      </c>
      <c r="G4926" s="6">
        <f t="shared" si="2"/>
        <v>0</v>
      </c>
    </row>
    <row r="4927" ht="14.25" customHeight="1">
      <c r="A4927" s="3">
        <v>43197.0</v>
      </c>
      <c r="B4927" s="3">
        <v>1489.0</v>
      </c>
      <c r="C4927" s="70">
        <v>43918.19206018518</v>
      </c>
      <c r="D4927" s="3">
        <v>1570.0</v>
      </c>
      <c r="E4927" s="4">
        <v>1200.0</v>
      </c>
      <c r="F4927" s="5">
        <f t="shared" si="1"/>
        <v>43891.10543</v>
      </c>
      <c r="G4927" s="6">
        <f t="shared" si="2"/>
        <v>0</v>
      </c>
    </row>
    <row r="4928" ht="14.25" customHeight="1">
      <c r="A4928" s="3">
        <v>43203.0</v>
      </c>
      <c r="B4928" s="3">
        <v>5433.0</v>
      </c>
      <c r="C4928" s="70">
        <v>43918.20105324074</v>
      </c>
      <c r="D4928" s="3">
        <v>4478.0</v>
      </c>
      <c r="E4928" s="4">
        <v>1200.0</v>
      </c>
      <c r="F4928" s="5">
        <f t="shared" si="1"/>
        <v>43892.46031</v>
      </c>
      <c r="G4928" s="6">
        <f t="shared" si="2"/>
        <v>0</v>
      </c>
    </row>
    <row r="4929" ht="14.25" customHeight="1">
      <c r="A4929" s="3">
        <v>43209.0</v>
      </c>
      <c r="B4929" s="3">
        <v>3168.0</v>
      </c>
      <c r="C4929" s="70">
        <v>43918.20152777778</v>
      </c>
      <c r="D4929" s="3">
        <v>12030.0</v>
      </c>
      <c r="E4929" s="4">
        <v>1200.0</v>
      </c>
      <c r="F4929" s="5">
        <f t="shared" si="1"/>
        <v>43832.41263</v>
      </c>
      <c r="G4929" s="6">
        <f t="shared" si="2"/>
        <v>0</v>
      </c>
    </row>
    <row r="4930" ht="14.25" customHeight="1">
      <c r="A4930" s="3">
        <v>43210.0</v>
      </c>
      <c r="B4930" s="3">
        <v>8495.0</v>
      </c>
      <c r="C4930" s="70">
        <v>43918.21340277778</v>
      </c>
      <c r="D4930" s="3">
        <v>9667.0</v>
      </c>
      <c r="E4930" s="4">
        <v>1200.0</v>
      </c>
      <c r="F4930" s="5">
        <f t="shared" si="1"/>
        <v>43834.61546</v>
      </c>
      <c r="G4930" s="6">
        <f t="shared" si="2"/>
        <v>0</v>
      </c>
    </row>
    <row r="4931" ht="14.25" customHeight="1">
      <c r="A4931" s="3">
        <v>43216.0</v>
      </c>
      <c r="B4931" s="3">
        <v>6997.0</v>
      </c>
      <c r="C4931" s="70">
        <v>43918.22800925926</v>
      </c>
      <c r="D4931" s="3">
        <v>8508.0</v>
      </c>
      <c r="E4931" s="4">
        <v>1200.0</v>
      </c>
      <c r="F4931" s="5">
        <f t="shared" si="1"/>
        <v>43831.42667</v>
      </c>
      <c r="G4931" s="6">
        <f t="shared" si="2"/>
        <v>0</v>
      </c>
    </row>
    <row r="4932" ht="14.25" customHeight="1">
      <c r="A4932" s="3">
        <v>43223.0</v>
      </c>
      <c r="B4932" s="3">
        <v>10829.0</v>
      </c>
      <c r="C4932" s="70">
        <v>43918.23069444444</v>
      </c>
      <c r="D4932" s="3">
        <v>12711.0</v>
      </c>
      <c r="E4932" s="4">
        <v>0.0</v>
      </c>
      <c r="F4932" s="5">
        <f t="shared" si="1"/>
        <v>43862.75604</v>
      </c>
      <c r="G4932" s="6">
        <f t="shared" si="2"/>
        <v>0</v>
      </c>
    </row>
    <row r="4933" ht="14.25" customHeight="1">
      <c r="A4933" s="3">
        <v>43227.0</v>
      </c>
      <c r="B4933" s="3">
        <v>11094.0</v>
      </c>
      <c r="C4933" s="70">
        <v>43918.23435185185</v>
      </c>
      <c r="D4933" s="3">
        <v>5577.0</v>
      </c>
      <c r="E4933" s="4">
        <v>1200.0</v>
      </c>
      <c r="F4933" s="5">
        <f t="shared" si="1"/>
        <v>43891.24676</v>
      </c>
      <c r="G4933" s="6">
        <f t="shared" si="2"/>
        <v>0</v>
      </c>
    </row>
    <row r="4934" ht="14.25" customHeight="1">
      <c r="A4934" s="3">
        <v>43229.0</v>
      </c>
      <c r="B4934" s="3">
        <v>11703.0</v>
      </c>
      <c r="C4934" s="70">
        <v>43918.23672453704</v>
      </c>
      <c r="D4934" s="3">
        <v>13817.0</v>
      </c>
      <c r="E4934" s="4">
        <v>1200.0</v>
      </c>
      <c r="F4934" s="5">
        <f t="shared" si="1"/>
        <v>43891.13111</v>
      </c>
      <c r="G4934" s="6">
        <f t="shared" si="2"/>
        <v>0</v>
      </c>
    </row>
    <row r="4935" ht="14.25" customHeight="1">
      <c r="A4935" s="3">
        <v>43234.0</v>
      </c>
      <c r="B4935" s="3">
        <v>12356.0</v>
      </c>
      <c r="C4935" s="70">
        <v>43918.2463425926</v>
      </c>
      <c r="D4935" s="3">
        <v>5612.0</v>
      </c>
      <c r="E4935" s="4">
        <v>1200.0</v>
      </c>
      <c r="F4935" s="5">
        <f t="shared" si="1"/>
        <v>43891.11309</v>
      </c>
      <c r="G4935" s="6">
        <f t="shared" si="2"/>
        <v>0</v>
      </c>
    </row>
    <row r="4936" ht="14.25" customHeight="1">
      <c r="A4936" s="3">
        <v>43235.0</v>
      </c>
      <c r="B4936" s="3">
        <v>8144.0</v>
      </c>
      <c r="C4936" s="70">
        <v>43918.24834490741</v>
      </c>
      <c r="D4936" s="3">
        <v>9309.0</v>
      </c>
      <c r="E4936" s="4">
        <v>1200.0</v>
      </c>
      <c r="F4936" s="5">
        <f t="shared" si="1"/>
        <v>43862.64743</v>
      </c>
      <c r="G4936" s="6">
        <f t="shared" si="2"/>
        <v>0</v>
      </c>
    </row>
    <row r="4937" ht="14.25" customHeight="1">
      <c r="A4937" s="3">
        <v>43238.0</v>
      </c>
      <c r="B4937" s="3">
        <v>3331.0</v>
      </c>
      <c r="C4937" s="70">
        <v>43918.25417824074</v>
      </c>
      <c r="D4937" s="3">
        <v>8930.0</v>
      </c>
      <c r="E4937" s="4">
        <v>1200.0</v>
      </c>
      <c r="F4937" s="5">
        <f t="shared" si="1"/>
        <v>43833.2092</v>
      </c>
      <c r="G4937" s="6">
        <f t="shared" si="2"/>
        <v>0</v>
      </c>
    </row>
    <row r="4938" ht="14.25" customHeight="1">
      <c r="A4938" s="3">
        <v>43239.0</v>
      </c>
      <c r="B4938" s="3">
        <v>5175.0</v>
      </c>
      <c r="C4938" s="70">
        <v>43918.25609953704</v>
      </c>
      <c r="D4938" s="3">
        <v>4758.0</v>
      </c>
      <c r="E4938" s="4">
        <v>1200.0</v>
      </c>
      <c r="F4938" s="5">
        <f t="shared" si="1"/>
        <v>43838.47638</v>
      </c>
      <c r="G4938" s="6">
        <f t="shared" si="2"/>
        <v>0</v>
      </c>
    </row>
    <row r="4939" ht="14.25" customHeight="1">
      <c r="A4939" s="3">
        <v>43244.0</v>
      </c>
      <c r="B4939" s="3">
        <v>502.0</v>
      </c>
      <c r="C4939" s="70">
        <v>43918.27708333333</v>
      </c>
      <c r="D4939" s="3">
        <v>12504.0</v>
      </c>
      <c r="E4939" s="4">
        <v>960.0</v>
      </c>
      <c r="F4939" s="5">
        <f t="shared" si="1"/>
        <v>43833.39757</v>
      </c>
      <c r="G4939" s="6">
        <f t="shared" si="2"/>
        <v>0</v>
      </c>
    </row>
    <row r="4940" ht="14.25" customHeight="1">
      <c r="A4940" s="3">
        <v>43246.0</v>
      </c>
      <c r="B4940" s="3">
        <v>11094.0</v>
      </c>
      <c r="C4940" s="70">
        <v>43918.3021875</v>
      </c>
      <c r="D4940" s="3">
        <v>12030.0</v>
      </c>
      <c r="E4940" s="4">
        <v>1200.0</v>
      </c>
      <c r="F4940" s="5">
        <f t="shared" si="1"/>
        <v>43832.41263</v>
      </c>
      <c r="G4940" s="6">
        <f t="shared" si="2"/>
        <v>0</v>
      </c>
    </row>
    <row r="4941" ht="14.25" customHeight="1">
      <c r="A4941" s="3">
        <v>43251.0</v>
      </c>
      <c r="B4941" s="3">
        <v>4456.0</v>
      </c>
      <c r="C4941" s="70">
        <v>43918.30883101852</v>
      </c>
      <c r="D4941" s="3">
        <v>12030.0</v>
      </c>
      <c r="E4941" s="4">
        <v>1200.0</v>
      </c>
      <c r="F4941" s="5">
        <f t="shared" si="1"/>
        <v>43832.41263</v>
      </c>
      <c r="G4941" s="6">
        <f t="shared" si="2"/>
        <v>0</v>
      </c>
    </row>
    <row r="4942" ht="14.25" customHeight="1">
      <c r="A4942" s="3">
        <v>43253.0</v>
      </c>
      <c r="B4942" s="3">
        <v>3114.0</v>
      </c>
      <c r="C4942" s="70">
        <v>43918.31297453704</v>
      </c>
      <c r="D4942" s="3">
        <v>3346.0</v>
      </c>
      <c r="E4942" s="4">
        <v>1200.0</v>
      </c>
      <c r="F4942" s="5">
        <f t="shared" si="1"/>
        <v>43862.03848</v>
      </c>
      <c r="G4942" s="6">
        <f t="shared" si="2"/>
        <v>0</v>
      </c>
    </row>
    <row r="4943" ht="14.25" customHeight="1">
      <c r="A4943" s="3">
        <v>43255.0</v>
      </c>
      <c r="B4943" s="3">
        <v>13573.0</v>
      </c>
      <c r="C4943" s="70">
        <v>43918.32871527778</v>
      </c>
      <c r="D4943" s="3">
        <v>5965.0</v>
      </c>
      <c r="E4943" s="4">
        <v>1200.0</v>
      </c>
      <c r="F4943" s="5">
        <f t="shared" si="1"/>
        <v>43891.18019</v>
      </c>
      <c r="G4943" s="6">
        <f t="shared" si="2"/>
        <v>0</v>
      </c>
    </row>
    <row r="4944" ht="14.25" customHeight="1">
      <c r="A4944" s="3">
        <v>43268.0</v>
      </c>
      <c r="B4944" s="3">
        <v>9132.0</v>
      </c>
      <c r="C4944" s="70">
        <v>43918.36197916666</v>
      </c>
      <c r="D4944" s="3">
        <v>11285.0</v>
      </c>
      <c r="E4944" s="4">
        <v>1200.0</v>
      </c>
      <c r="F4944" s="5">
        <f t="shared" si="1"/>
        <v>43833.44093</v>
      </c>
      <c r="G4944" s="6">
        <f t="shared" si="2"/>
        <v>0</v>
      </c>
    </row>
    <row r="4945" ht="14.25" customHeight="1">
      <c r="A4945" s="3">
        <v>43272.0</v>
      </c>
      <c r="B4945" s="3">
        <v>2151.0</v>
      </c>
      <c r="C4945" s="70">
        <v>43918.36429398148</v>
      </c>
      <c r="D4945" s="3">
        <v>2387.0</v>
      </c>
      <c r="E4945" s="4">
        <v>1200.0</v>
      </c>
      <c r="F4945" s="5">
        <f t="shared" si="1"/>
        <v>43836.12751</v>
      </c>
      <c r="G4945" s="6">
        <f t="shared" si="2"/>
        <v>0</v>
      </c>
    </row>
    <row r="4946" ht="14.25" customHeight="1">
      <c r="A4946" s="3">
        <v>43277.0</v>
      </c>
      <c r="B4946" s="3">
        <v>6854.0</v>
      </c>
      <c r="C4946" s="70">
        <v>43918.39063657408</v>
      </c>
      <c r="D4946" s="3">
        <v>11486.0</v>
      </c>
      <c r="E4946" s="4">
        <v>1200.0</v>
      </c>
      <c r="F4946" s="5">
        <f t="shared" si="1"/>
        <v>43862.19212</v>
      </c>
      <c r="G4946" s="6">
        <f t="shared" si="2"/>
        <v>0</v>
      </c>
    </row>
    <row r="4947" ht="14.25" customHeight="1">
      <c r="A4947" s="3">
        <v>43278.0</v>
      </c>
      <c r="B4947" s="3">
        <v>8620.0</v>
      </c>
      <c r="C4947" s="70">
        <v>43918.39575231481</v>
      </c>
      <c r="D4947" s="3">
        <v>12504.0</v>
      </c>
      <c r="E4947" s="4">
        <v>0.0</v>
      </c>
      <c r="F4947" s="5">
        <f t="shared" si="1"/>
        <v>43833.39757</v>
      </c>
      <c r="G4947" s="6">
        <f t="shared" si="2"/>
        <v>0</v>
      </c>
    </row>
    <row r="4948" ht="14.25" customHeight="1">
      <c r="A4948" s="3">
        <v>43282.0</v>
      </c>
      <c r="B4948" s="3">
        <v>7076.0</v>
      </c>
      <c r="C4948" s="70">
        <v>43918.39582175926</v>
      </c>
      <c r="D4948" s="3">
        <v>8064.0</v>
      </c>
      <c r="E4948" s="4">
        <v>1200.0</v>
      </c>
      <c r="F4948" s="5">
        <f t="shared" si="1"/>
        <v>43832.8762</v>
      </c>
      <c r="G4948" s="6">
        <f t="shared" si="2"/>
        <v>0</v>
      </c>
    </row>
    <row r="4949" ht="14.25" customHeight="1">
      <c r="A4949" s="3">
        <v>43287.0</v>
      </c>
      <c r="B4949" s="3">
        <v>3412.0</v>
      </c>
      <c r="C4949" s="70">
        <v>43918.40688657408</v>
      </c>
      <c r="D4949" s="3">
        <v>11900.0</v>
      </c>
      <c r="E4949" s="4">
        <v>1200.0</v>
      </c>
      <c r="F4949" s="5">
        <f t="shared" si="1"/>
        <v>43862.29545</v>
      </c>
      <c r="G4949" s="6">
        <f t="shared" si="2"/>
        <v>0</v>
      </c>
    </row>
    <row r="4950" ht="14.25" customHeight="1">
      <c r="A4950" s="3">
        <v>43291.0</v>
      </c>
      <c r="B4950" s="3">
        <v>1378.0</v>
      </c>
      <c r="C4950" s="70">
        <v>43918.40693287037</v>
      </c>
      <c r="D4950" s="3">
        <v>10783.0</v>
      </c>
      <c r="E4950" s="4">
        <v>1200.0</v>
      </c>
      <c r="F4950" s="5">
        <f t="shared" si="1"/>
        <v>43862.8385</v>
      </c>
      <c r="G4950" s="6">
        <f t="shared" si="2"/>
        <v>0</v>
      </c>
    </row>
    <row r="4951" ht="14.25" customHeight="1">
      <c r="A4951" s="3">
        <v>43298.0</v>
      </c>
      <c r="B4951" s="3">
        <v>8495.0</v>
      </c>
      <c r="C4951" s="70">
        <v>43918.42005787037</v>
      </c>
      <c r="D4951" s="3">
        <v>2283.0</v>
      </c>
      <c r="E4951" s="4">
        <v>1200.0</v>
      </c>
      <c r="F4951" s="5">
        <f t="shared" si="1"/>
        <v>43834.74572</v>
      </c>
      <c r="G4951" s="6">
        <f t="shared" si="2"/>
        <v>0</v>
      </c>
    </row>
    <row r="4952" ht="14.25" customHeight="1">
      <c r="A4952" s="3">
        <v>43303.0</v>
      </c>
      <c r="B4952" s="3">
        <v>6761.0</v>
      </c>
      <c r="C4952" s="70">
        <v>43918.42961805555</v>
      </c>
      <c r="D4952" s="3">
        <v>7878.0</v>
      </c>
      <c r="E4952" s="4">
        <v>960.0</v>
      </c>
      <c r="F4952" s="5">
        <f t="shared" si="1"/>
        <v>43891.07046</v>
      </c>
      <c r="G4952" s="6">
        <f t="shared" si="2"/>
        <v>0</v>
      </c>
    </row>
    <row r="4953" ht="14.25" customHeight="1">
      <c r="A4953" s="3">
        <v>43308.0</v>
      </c>
      <c r="B4953" s="3">
        <v>11462.0</v>
      </c>
      <c r="C4953" s="70">
        <v>43918.43265046296</v>
      </c>
      <c r="D4953" s="3">
        <v>11285.0</v>
      </c>
      <c r="E4953" s="4">
        <v>0.0</v>
      </c>
      <c r="F4953" s="5">
        <f t="shared" si="1"/>
        <v>43833.44093</v>
      </c>
      <c r="G4953" s="6">
        <f t="shared" si="2"/>
        <v>0</v>
      </c>
    </row>
    <row r="4954" ht="14.25" customHeight="1">
      <c r="A4954" s="3">
        <v>43313.0</v>
      </c>
      <c r="B4954" s="3">
        <v>10930.0</v>
      </c>
      <c r="C4954" s="70">
        <v>43918.43422453704</v>
      </c>
      <c r="D4954" s="3">
        <v>8930.0</v>
      </c>
      <c r="E4954" s="4">
        <v>1200.0</v>
      </c>
      <c r="F4954" s="5">
        <f t="shared" si="1"/>
        <v>43833.2092</v>
      </c>
      <c r="G4954" s="6">
        <f t="shared" si="2"/>
        <v>0</v>
      </c>
    </row>
    <row r="4955" ht="14.25" customHeight="1">
      <c r="A4955" s="3">
        <v>43316.0</v>
      </c>
      <c r="B4955" s="3">
        <v>4549.0</v>
      </c>
      <c r="C4955" s="70">
        <v>43918.44055555556</v>
      </c>
      <c r="D4955" s="3">
        <v>4808.0</v>
      </c>
      <c r="E4955" s="4">
        <v>1200.0</v>
      </c>
      <c r="F4955" s="5">
        <f t="shared" si="1"/>
        <v>43835.221</v>
      </c>
      <c r="G4955" s="6">
        <f t="shared" si="2"/>
        <v>0</v>
      </c>
    </row>
    <row r="4956" ht="14.25" customHeight="1">
      <c r="A4956" s="3">
        <v>43319.0</v>
      </c>
      <c r="B4956" s="3">
        <v>3901.0</v>
      </c>
      <c r="C4956" s="70">
        <v>43918.44185185185</v>
      </c>
      <c r="D4956" s="3">
        <v>5577.0</v>
      </c>
      <c r="E4956" s="4">
        <v>1200.0</v>
      </c>
      <c r="F4956" s="5">
        <f t="shared" si="1"/>
        <v>43891.24676</v>
      </c>
      <c r="G4956" s="6">
        <f t="shared" si="2"/>
        <v>0</v>
      </c>
    </row>
    <row r="4957" ht="14.25" customHeight="1">
      <c r="A4957" s="3">
        <v>43326.0</v>
      </c>
      <c r="B4957" s="3">
        <v>7847.0</v>
      </c>
      <c r="C4957" s="70">
        <v>43918.44541666667</v>
      </c>
      <c r="D4957" s="3">
        <v>2283.0</v>
      </c>
      <c r="E4957" s="4">
        <v>1200.0</v>
      </c>
      <c r="F4957" s="5">
        <f t="shared" si="1"/>
        <v>43834.74572</v>
      </c>
      <c r="G4957" s="6">
        <f t="shared" si="2"/>
        <v>0</v>
      </c>
    </row>
    <row r="4958" ht="14.25" customHeight="1">
      <c r="A4958" s="3">
        <v>43331.0</v>
      </c>
      <c r="B4958" s="3">
        <v>5299.0</v>
      </c>
      <c r="C4958" s="70">
        <v>43918.46597222222</v>
      </c>
      <c r="D4958" s="3">
        <v>9667.0</v>
      </c>
      <c r="E4958" s="4">
        <v>1200.0</v>
      </c>
      <c r="F4958" s="5">
        <f t="shared" si="1"/>
        <v>43834.61546</v>
      </c>
      <c r="G4958" s="6">
        <f t="shared" si="2"/>
        <v>0</v>
      </c>
    </row>
    <row r="4959" ht="14.25" customHeight="1">
      <c r="A4959" s="3">
        <v>43335.0</v>
      </c>
      <c r="B4959" s="3">
        <v>8957.0</v>
      </c>
      <c r="C4959" s="70">
        <v>43918.50626157408</v>
      </c>
      <c r="D4959" s="3">
        <v>6266.0</v>
      </c>
      <c r="E4959" s="4">
        <v>1200.0</v>
      </c>
      <c r="F4959" s="5">
        <f t="shared" si="1"/>
        <v>43863.60212</v>
      </c>
      <c r="G4959" s="6">
        <f t="shared" si="2"/>
        <v>0</v>
      </c>
    </row>
    <row r="4960" ht="14.25" customHeight="1">
      <c r="A4960" s="3">
        <v>43342.0</v>
      </c>
      <c r="B4960" s="3">
        <v>3638.0</v>
      </c>
      <c r="C4960" s="70">
        <v>43918.50730324074</v>
      </c>
      <c r="D4960" s="3">
        <v>11791.0</v>
      </c>
      <c r="E4960" s="4">
        <v>1200.0</v>
      </c>
      <c r="F4960" s="5">
        <f t="shared" si="1"/>
        <v>43863.37611</v>
      </c>
      <c r="G4960" s="6">
        <f t="shared" si="2"/>
        <v>0</v>
      </c>
    </row>
    <row r="4961" ht="14.25" customHeight="1">
      <c r="A4961" s="3">
        <v>43346.0</v>
      </c>
      <c r="B4961" s="3">
        <v>8826.0</v>
      </c>
      <c r="C4961" s="70">
        <v>43918.5099537037</v>
      </c>
      <c r="D4961" s="3">
        <v>12776.0</v>
      </c>
      <c r="E4961" s="4">
        <v>1200.0</v>
      </c>
      <c r="F4961" s="5">
        <f t="shared" si="1"/>
        <v>43838.51556</v>
      </c>
      <c r="G4961" s="6">
        <f t="shared" si="2"/>
        <v>0</v>
      </c>
    </row>
    <row r="4962" ht="14.25" customHeight="1">
      <c r="A4962" s="3">
        <v>43349.0</v>
      </c>
      <c r="B4962" s="3">
        <v>12728.0</v>
      </c>
      <c r="C4962" s="70">
        <v>43918.51489583333</v>
      </c>
      <c r="D4962" s="3">
        <v>8508.0</v>
      </c>
      <c r="E4962" s="4">
        <v>960.0</v>
      </c>
      <c r="F4962" s="5">
        <f t="shared" si="1"/>
        <v>43831.42667</v>
      </c>
      <c r="G4962" s="6">
        <f t="shared" si="2"/>
        <v>0</v>
      </c>
    </row>
    <row r="4963" ht="14.25" customHeight="1">
      <c r="A4963" s="3">
        <v>43355.0</v>
      </c>
      <c r="B4963" s="3">
        <v>5732.0</v>
      </c>
      <c r="C4963" s="70">
        <v>43918.51844907407</v>
      </c>
      <c r="D4963" s="3">
        <v>6266.0</v>
      </c>
      <c r="E4963" s="4">
        <v>1200.0</v>
      </c>
      <c r="F4963" s="5">
        <f t="shared" si="1"/>
        <v>43863.60212</v>
      </c>
      <c r="G4963" s="6">
        <f t="shared" si="2"/>
        <v>0</v>
      </c>
    </row>
    <row r="4964" ht="14.25" customHeight="1">
      <c r="A4964" s="3">
        <v>43360.0</v>
      </c>
      <c r="B4964" s="3">
        <v>5730.0</v>
      </c>
      <c r="C4964" s="70">
        <v>43918.55643518519</v>
      </c>
      <c r="D4964" s="3">
        <v>6266.0</v>
      </c>
      <c r="E4964" s="4">
        <v>1200.0</v>
      </c>
      <c r="F4964" s="5">
        <f t="shared" si="1"/>
        <v>43863.60212</v>
      </c>
      <c r="G4964" s="6">
        <f t="shared" si="2"/>
        <v>0</v>
      </c>
    </row>
    <row r="4965" ht="14.25" customHeight="1">
      <c r="A4965" s="3">
        <v>43366.0</v>
      </c>
      <c r="B4965" s="3">
        <v>11404.0</v>
      </c>
      <c r="C4965" s="70">
        <v>43918.55923611111</v>
      </c>
      <c r="D4965" s="3">
        <v>13631.0</v>
      </c>
      <c r="E4965" s="4">
        <v>1200.0</v>
      </c>
      <c r="F4965" s="5">
        <f t="shared" si="1"/>
        <v>43863.31344</v>
      </c>
      <c r="G4965" s="6">
        <f t="shared" si="2"/>
        <v>0</v>
      </c>
    </row>
    <row r="4966" ht="14.25" customHeight="1">
      <c r="A4966" s="3">
        <v>43367.0</v>
      </c>
      <c r="B4966" s="3">
        <v>12593.0</v>
      </c>
      <c r="C4966" s="70">
        <v>43918.56783564815</v>
      </c>
      <c r="D4966" s="3">
        <v>10111.0</v>
      </c>
      <c r="E4966" s="4">
        <v>1200.0</v>
      </c>
      <c r="F4966" s="5">
        <f t="shared" si="1"/>
        <v>43891.16563</v>
      </c>
      <c r="G4966" s="6">
        <f t="shared" si="2"/>
        <v>0</v>
      </c>
    </row>
    <row r="4967" ht="14.25" customHeight="1">
      <c r="A4967" s="3">
        <v>43371.0</v>
      </c>
      <c r="B4967" s="3">
        <v>6546.0</v>
      </c>
      <c r="C4967" s="70">
        <v>43918.58356481481</v>
      </c>
      <c r="D4967" s="3">
        <v>10304.0</v>
      </c>
      <c r="E4967" s="4">
        <v>0.0</v>
      </c>
      <c r="F4967" s="5">
        <f t="shared" si="1"/>
        <v>43891.91823</v>
      </c>
      <c r="G4967" s="6">
        <f t="shared" si="2"/>
        <v>0</v>
      </c>
    </row>
    <row r="4968" ht="14.25" customHeight="1">
      <c r="A4968" s="3">
        <v>43378.0</v>
      </c>
      <c r="B4968" s="3">
        <v>3442.0</v>
      </c>
      <c r="C4968" s="70">
        <v>43918.59513888889</v>
      </c>
      <c r="D4968" s="3">
        <v>4808.0</v>
      </c>
      <c r="E4968" s="4">
        <v>1200.0</v>
      </c>
      <c r="F4968" s="5">
        <f t="shared" si="1"/>
        <v>43835.221</v>
      </c>
      <c r="G4968" s="6">
        <f t="shared" si="2"/>
        <v>0</v>
      </c>
    </row>
    <row r="4969" ht="14.25" customHeight="1">
      <c r="A4969" s="3">
        <v>43383.0</v>
      </c>
      <c r="B4969" s="3">
        <v>13573.0</v>
      </c>
      <c r="C4969" s="70">
        <v>43918.60265046296</v>
      </c>
      <c r="D4969" s="3">
        <v>10304.0</v>
      </c>
      <c r="E4969" s="4">
        <v>1200.0</v>
      </c>
      <c r="F4969" s="5">
        <f t="shared" si="1"/>
        <v>43891.91823</v>
      </c>
      <c r="G4969" s="6">
        <f t="shared" si="2"/>
        <v>0</v>
      </c>
    </row>
    <row r="4970" ht="14.25" customHeight="1">
      <c r="A4970" s="3">
        <v>43389.0</v>
      </c>
      <c r="B4970" s="3">
        <v>1183.0</v>
      </c>
      <c r="C4970" s="70">
        <v>43918.61123842592</v>
      </c>
      <c r="D4970" s="3">
        <v>3821.0</v>
      </c>
      <c r="E4970" s="4">
        <v>1200.0</v>
      </c>
      <c r="F4970" s="5">
        <f t="shared" si="1"/>
        <v>43835.01995</v>
      </c>
      <c r="G4970" s="6">
        <f t="shared" si="2"/>
        <v>0</v>
      </c>
    </row>
    <row r="4971" ht="14.25" customHeight="1">
      <c r="A4971" s="3">
        <v>43394.0</v>
      </c>
      <c r="B4971" s="3">
        <v>2260.0</v>
      </c>
      <c r="C4971" s="70">
        <v>43918.61459490741</v>
      </c>
      <c r="D4971" s="3">
        <v>11486.0</v>
      </c>
      <c r="E4971" s="4">
        <v>1200.0</v>
      </c>
      <c r="F4971" s="5">
        <f t="shared" si="1"/>
        <v>43862.19212</v>
      </c>
      <c r="G4971" s="6">
        <f t="shared" si="2"/>
        <v>0</v>
      </c>
    </row>
    <row r="4972" ht="14.25" customHeight="1">
      <c r="A4972" s="3">
        <v>43396.0</v>
      </c>
      <c r="B4972" s="3">
        <v>1287.0</v>
      </c>
      <c r="C4972" s="70">
        <v>43918.63195601852</v>
      </c>
      <c r="D4972" s="3">
        <v>11700.0</v>
      </c>
      <c r="E4972" s="4">
        <v>1200.0</v>
      </c>
      <c r="F4972" s="5">
        <f t="shared" si="1"/>
        <v>43833.01934</v>
      </c>
      <c r="G4972" s="6">
        <f t="shared" si="2"/>
        <v>0</v>
      </c>
    </row>
    <row r="4973" ht="14.25" customHeight="1">
      <c r="A4973" s="3">
        <v>43403.0</v>
      </c>
      <c r="B4973" s="3">
        <v>3638.0</v>
      </c>
      <c r="C4973" s="70">
        <v>43918.63553240741</v>
      </c>
      <c r="D4973" s="3">
        <v>8930.0</v>
      </c>
      <c r="E4973" s="4">
        <v>1200.0</v>
      </c>
      <c r="F4973" s="5">
        <f t="shared" si="1"/>
        <v>43833.2092</v>
      </c>
      <c r="G4973" s="6">
        <f t="shared" si="2"/>
        <v>0</v>
      </c>
    </row>
    <row r="4974" ht="14.25" customHeight="1">
      <c r="A4974" s="3">
        <v>43410.0</v>
      </c>
      <c r="B4974" s="3">
        <v>8356.0</v>
      </c>
      <c r="C4974" s="70">
        <v>43918.63908564814</v>
      </c>
      <c r="D4974" s="3">
        <v>13110.0</v>
      </c>
      <c r="E4974" s="4">
        <v>1200.0</v>
      </c>
      <c r="F4974" s="5">
        <f t="shared" si="1"/>
        <v>43831.86384</v>
      </c>
      <c r="G4974" s="6">
        <f t="shared" si="2"/>
        <v>0</v>
      </c>
    </row>
    <row r="4975" ht="14.25" customHeight="1">
      <c r="A4975" s="3">
        <v>43417.0</v>
      </c>
      <c r="B4975" s="3">
        <v>2681.0</v>
      </c>
      <c r="C4975" s="70">
        <v>43918.64921296296</v>
      </c>
      <c r="D4975" s="3">
        <v>5484.0</v>
      </c>
      <c r="E4975" s="4">
        <v>960.0</v>
      </c>
      <c r="F4975" s="5">
        <f t="shared" si="1"/>
        <v>43862.51968</v>
      </c>
      <c r="G4975" s="6">
        <f t="shared" si="2"/>
        <v>0</v>
      </c>
    </row>
    <row r="4976" ht="14.25" customHeight="1">
      <c r="A4976" s="3">
        <v>43422.0</v>
      </c>
      <c r="B4976" s="3">
        <v>4020.0</v>
      </c>
      <c r="C4976" s="70">
        <v>43918.65587962963</v>
      </c>
      <c r="D4976" s="3">
        <v>5577.0</v>
      </c>
      <c r="E4976" s="4">
        <v>1200.0</v>
      </c>
      <c r="F4976" s="5">
        <f t="shared" si="1"/>
        <v>43891.24676</v>
      </c>
      <c r="G4976" s="6">
        <f t="shared" si="2"/>
        <v>0</v>
      </c>
    </row>
    <row r="4977" ht="14.25" customHeight="1">
      <c r="A4977" s="3">
        <v>43425.0</v>
      </c>
      <c r="B4977" s="3">
        <v>10903.0</v>
      </c>
      <c r="C4977" s="70">
        <v>43918.66219907408</v>
      </c>
      <c r="D4977" s="3">
        <v>12504.0</v>
      </c>
      <c r="E4977" s="4">
        <v>960.0</v>
      </c>
      <c r="F4977" s="5">
        <f t="shared" si="1"/>
        <v>43833.39757</v>
      </c>
      <c r="G4977" s="6">
        <f t="shared" si="2"/>
        <v>0</v>
      </c>
    </row>
    <row r="4978" ht="14.25" customHeight="1">
      <c r="A4978" s="3">
        <v>43426.0</v>
      </c>
      <c r="B4978" s="3">
        <v>5672.0</v>
      </c>
      <c r="C4978" s="70">
        <v>43918.66633101852</v>
      </c>
      <c r="D4978" s="3">
        <v>7062.0</v>
      </c>
      <c r="E4978" s="4">
        <v>1200.0</v>
      </c>
      <c r="F4978" s="5">
        <f t="shared" si="1"/>
        <v>43832.0402</v>
      </c>
      <c r="G4978" s="6">
        <f t="shared" si="2"/>
        <v>0</v>
      </c>
    </row>
    <row r="4979" ht="14.25" customHeight="1">
      <c r="A4979" s="3">
        <v>43432.0</v>
      </c>
      <c r="B4979" s="3">
        <v>8144.0</v>
      </c>
      <c r="C4979" s="70">
        <v>43918.66699074074</v>
      </c>
      <c r="D4979" s="3">
        <v>1570.0</v>
      </c>
      <c r="E4979" s="4">
        <v>960.0</v>
      </c>
      <c r="F4979" s="5">
        <f t="shared" si="1"/>
        <v>43891.10543</v>
      </c>
      <c r="G4979" s="6">
        <f t="shared" si="2"/>
        <v>0</v>
      </c>
    </row>
    <row r="4980" ht="14.25" customHeight="1">
      <c r="A4980" s="3">
        <v>43434.0</v>
      </c>
      <c r="B4980" s="3">
        <v>3907.0</v>
      </c>
      <c r="C4980" s="70">
        <v>43918.67045138889</v>
      </c>
      <c r="D4980" s="3">
        <v>12264.0</v>
      </c>
      <c r="E4980" s="4">
        <v>1200.0</v>
      </c>
      <c r="F4980" s="5">
        <f t="shared" si="1"/>
        <v>43862.54256</v>
      </c>
      <c r="G4980" s="6">
        <f t="shared" si="2"/>
        <v>0</v>
      </c>
    </row>
    <row r="4981" ht="14.25" customHeight="1">
      <c r="A4981" s="3">
        <v>43441.0</v>
      </c>
      <c r="B4981" s="3">
        <v>2607.0</v>
      </c>
      <c r="C4981" s="70">
        <v>43918.67865740741</v>
      </c>
      <c r="D4981" s="3">
        <v>9667.0</v>
      </c>
      <c r="E4981" s="4">
        <v>1200.0</v>
      </c>
      <c r="F4981" s="5">
        <f t="shared" si="1"/>
        <v>43834.61546</v>
      </c>
      <c r="G4981" s="6">
        <f t="shared" si="2"/>
        <v>0</v>
      </c>
    </row>
    <row r="4982" ht="14.25" customHeight="1">
      <c r="A4982" s="3">
        <v>43445.0</v>
      </c>
      <c r="B4982" s="3">
        <v>13920.0</v>
      </c>
      <c r="C4982" s="70">
        <v>43918.68078703704</v>
      </c>
      <c r="D4982" s="3">
        <v>10111.0</v>
      </c>
      <c r="E4982" s="4">
        <v>0.0</v>
      </c>
      <c r="F4982" s="5">
        <f t="shared" si="1"/>
        <v>43891.16563</v>
      </c>
      <c r="G4982" s="6">
        <f t="shared" si="2"/>
        <v>0</v>
      </c>
    </row>
    <row r="4983" ht="14.25" customHeight="1">
      <c r="A4983" s="3">
        <v>43450.0</v>
      </c>
      <c r="B4983" s="3">
        <v>5897.0</v>
      </c>
      <c r="C4983" s="70">
        <v>43918.6975</v>
      </c>
      <c r="D4983" s="3">
        <v>2387.0</v>
      </c>
      <c r="E4983" s="4">
        <v>1200.0</v>
      </c>
      <c r="F4983" s="5">
        <f t="shared" si="1"/>
        <v>43836.12751</v>
      </c>
      <c r="G4983" s="6">
        <f t="shared" si="2"/>
        <v>0</v>
      </c>
    </row>
    <row r="4984" ht="14.25" customHeight="1">
      <c r="A4984" s="3">
        <v>43451.0</v>
      </c>
      <c r="B4984" s="3">
        <v>11629.0</v>
      </c>
      <c r="C4984" s="70">
        <v>43918.73135416667</v>
      </c>
      <c r="D4984" s="3">
        <v>8404.0</v>
      </c>
      <c r="E4984" s="4">
        <v>1200.0</v>
      </c>
      <c r="F4984" s="5">
        <f t="shared" si="1"/>
        <v>43862.85161</v>
      </c>
      <c r="G4984" s="6">
        <f t="shared" si="2"/>
        <v>0</v>
      </c>
    </row>
    <row r="4985" ht="14.25" customHeight="1">
      <c r="A4985" s="3">
        <v>43453.0</v>
      </c>
      <c r="B4985" s="3">
        <v>4698.0</v>
      </c>
      <c r="C4985" s="70">
        <v>43918.73546296296</v>
      </c>
      <c r="D4985" s="3">
        <v>9531.0</v>
      </c>
      <c r="E4985" s="4">
        <v>1200.0</v>
      </c>
      <c r="F4985" s="5">
        <f t="shared" si="1"/>
        <v>43833.32997</v>
      </c>
      <c r="G4985" s="6">
        <f t="shared" si="2"/>
        <v>0</v>
      </c>
    </row>
    <row r="4986" ht="14.25" customHeight="1">
      <c r="A4986" s="3">
        <v>43456.0</v>
      </c>
      <c r="B4986" s="3">
        <v>13672.0</v>
      </c>
      <c r="C4986" s="70">
        <v>43918.7471875</v>
      </c>
      <c r="D4986" s="3">
        <v>9356.0</v>
      </c>
      <c r="E4986" s="4">
        <v>1200.0</v>
      </c>
      <c r="F4986" s="5">
        <f t="shared" si="1"/>
        <v>43862.70714</v>
      </c>
      <c r="G4986" s="6">
        <f t="shared" si="2"/>
        <v>0</v>
      </c>
    </row>
    <row r="4987" ht="14.25" customHeight="1">
      <c r="A4987" s="3">
        <v>43463.0</v>
      </c>
      <c r="B4987" s="3">
        <v>8045.0</v>
      </c>
      <c r="C4987" s="70">
        <v>43918.77555555556</v>
      </c>
      <c r="D4987" s="3">
        <v>13184.0</v>
      </c>
      <c r="E4987" s="4">
        <v>1200.0</v>
      </c>
      <c r="F4987" s="5">
        <f t="shared" si="1"/>
        <v>43832.85829</v>
      </c>
      <c r="G4987" s="6">
        <f t="shared" si="2"/>
        <v>0</v>
      </c>
    </row>
    <row r="4988" ht="14.25" customHeight="1">
      <c r="A4988" s="3">
        <v>43468.0</v>
      </c>
      <c r="B4988" s="3">
        <v>3331.0</v>
      </c>
      <c r="C4988" s="70">
        <v>43918.77809027778</v>
      </c>
      <c r="D4988" s="3">
        <v>9356.0</v>
      </c>
      <c r="E4988" s="4">
        <v>1200.0</v>
      </c>
      <c r="F4988" s="5">
        <f t="shared" si="1"/>
        <v>43862.70714</v>
      </c>
      <c r="G4988" s="6">
        <f t="shared" si="2"/>
        <v>0</v>
      </c>
    </row>
    <row r="4989" ht="14.25" customHeight="1">
      <c r="A4989" s="3">
        <v>43472.0</v>
      </c>
      <c r="B4989" s="3">
        <v>10641.0</v>
      </c>
      <c r="C4989" s="70">
        <v>43918.77827546297</v>
      </c>
      <c r="D4989" s="3">
        <v>2891.0</v>
      </c>
      <c r="E4989" s="4">
        <v>1200.0</v>
      </c>
      <c r="F4989" s="5">
        <f t="shared" si="1"/>
        <v>43892.59387</v>
      </c>
      <c r="G4989" s="6">
        <f t="shared" si="2"/>
        <v>0</v>
      </c>
    </row>
    <row r="4990" ht="14.25" customHeight="1">
      <c r="A4990" s="3">
        <v>43473.0</v>
      </c>
      <c r="B4990" s="3">
        <v>13599.0</v>
      </c>
      <c r="C4990" s="70">
        <v>43918.79255787037</v>
      </c>
      <c r="D4990" s="3">
        <v>5318.0</v>
      </c>
      <c r="E4990" s="4">
        <v>1200.0</v>
      </c>
      <c r="F4990" s="5">
        <f t="shared" si="1"/>
        <v>43891.63705</v>
      </c>
      <c r="G4990" s="6">
        <f t="shared" si="2"/>
        <v>0</v>
      </c>
    </row>
    <row r="4991" ht="14.25" customHeight="1">
      <c r="A4991" s="3">
        <v>43479.0</v>
      </c>
      <c r="B4991" s="3">
        <v>8553.0</v>
      </c>
      <c r="C4991" s="70">
        <v>43918.80629629629</v>
      </c>
      <c r="D4991" s="3">
        <v>13184.0</v>
      </c>
      <c r="E4991" s="4">
        <v>1200.0</v>
      </c>
      <c r="F4991" s="5">
        <f t="shared" si="1"/>
        <v>43832.85829</v>
      </c>
      <c r="G4991" s="6">
        <f t="shared" si="2"/>
        <v>0</v>
      </c>
    </row>
    <row r="4992" ht="14.25" customHeight="1">
      <c r="A4992" s="3">
        <v>43485.0</v>
      </c>
      <c r="B4992" s="3">
        <v>13573.0</v>
      </c>
      <c r="C4992" s="70">
        <v>43918.80922453704</v>
      </c>
      <c r="D4992" s="3">
        <v>6353.0</v>
      </c>
      <c r="E4992" s="4">
        <v>1200.0</v>
      </c>
      <c r="F4992" s="5">
        <f t="shared" si="1"/>
        <v>43891.16001</v>
      </c>
      <c r="G4992" s="6">
        <f t="shared" si="2"/>
        <v>0</v>
      </c>
    </row>
    <row r="4993" ht="14.25" customHeight="1">
      <c r="A4993" s="3">
        <v>43489.0</v>
      </c>
      <c r="B4993" s="3">
        <v>2585.0</v>
      </c>
      <c r="C4993" s="70">
        <v>43918.82627314814</v>
      </c>
      <c r="D4993" s="3">
        <v>12160.0</v>
      </c>
      <c r="E4993" s="4">
        <v>1200.0</v>
      </c>
      <c r="F4993" s="5">
        <f t="shared" si="1"/>
        <v>43891.02598</v>
      </c>
      <c r="G4993" s="6">
        <f t="shared" si="2"/>
        <v>0</v>
      </c>
    </row>
    <row r="4994" ht="14.25" customHeight="1">
      <c r="A4994" s="3">
        <v>43492.0</v>
      </c>
      <c r="B4994" s="3">
        <v>3192.0</v>
      </c>
      <c r="C4994" s="70">
        <v>43918.83074074074</v>
      </c>
      <c r="D4994" s="3">
        <v>12711.0</v>
      </c>
      <c r="E4994" s="4">
        <v>1200.0</v>
      </c>
      <c r="F4994" s="5">
        <f t="shared" si="1"/>
        <v>43862.75604</v>
      </c>
      <c r="G4994" s="6">
        <f t="shared" si="2"/>
        <v>0</v>
      </c>
    </row>
    <row r="4995" ht="14.25" customHeight="1">
      <c r="A4995" s="3">
        <v>43496.0</v>
      </c>
      <c r="B4995" s="3">
        <v>2825.0</v>
      </c>
      <c r="C4995" s="70">
        <v>43918.83869212963</v>
      </c>
      <c r="D4995" s="3">
        <v>2387.0</v>
      </c>
      <c r="E4995" s="4">
        <v>1200.0</v>
      </c>
      <c r="F4995" s="5">
        <f t="shared" si="1"/>
        <v>43836.12751</v>
      </c>
      <c r="G4995" s="6">
        <f t="shared" si="2"/>
        <v>0</v>
      </c>
    </row>
    <row r="4996" ht="14.25" customHeight="1">
      <c r="A4996" s="3">
        <v>43500.0</v>
      </c>
      <c r="B4996" s="3">
        <v>8929.0</v>
      </c>
      <c r="C4996" s="70">
        <v>43918.83996527778</v>
      </c>
      <c r="D4996" s="3">
        <v>11791.0</v>
      </c>
      <c r="E4996" s="4">
        <v>1200.0</v>
      </c>
      <c r="F4996" s="5">
        <f t="shared" si="1"/>
        <v>43863.37611</v>
      </c>
      <c r="G4996" s="6">
        <f t="shared" si="2"/>
        <v>0</v>
      </c>
    </row>
    <row r="4997" ht="14.25" customHeight="1">
      <c r="A4997" s="3">
        <v>43503.0</v>
      </c>
      <c r="B4997" s="3">
        <v>3888.0</v>
      </c>
      <c r="C4997" s="70">
        <v>43918.84276620371</v>
      </c>
      <c r="D4997" s="3">
        <v>9531.0</v>
      </c>
      <c r="E4997" s="4">
        <v>1200.0</v>
      </c>
      <c r="F4997" s="5">
        <f t="shared" si="1"/>
        <v>43833.32997</v>
      </c>
      <c r="G4997" s="6">
        <f t="shared" si="2"/>
        <v>0</v>
      </c>
    </row>
    <row r="4998" ht="14.25" customHeight="1">
      <c r="A4998" s="3">
        <v>43510.0</v>
      </c>
      <c r="B4998" s="3">
        <v>11733.0</v>
      </c>
      <c r="C4998" s="70">
        <v>43918.84828703704</v>
      </c>
      <c r="D4998" s="3">
        <v>11900.0</v>
      </c>
      <c r="E4998" s="4">
        <v>1200.0</v>
      </c>
      <c r="F4998" s="5">
        <f t="shared" si="1"/>
        <v>43862.29545</v>
      </c>
      <c r="G4998" s="6">
        <f t="shared" si="2"/>
        <v>0</v>
      </c>
    </row>
    <row r="4999" ht="14.25" customHeight="1">
      <c r="A4999" s="3">
        <v>43511.0</v>
      </c>
      <c r="B4999" s="3">
        <v>10229.0</v>
      </c>
      <c r="C4999" s="70">
        <v>43918.84939814815</v>
      </c>
      <c r="D4999" s="3">
        <v>9667.0</v>
      </c>
      <c r="E4999" s="4">
        <v>1200.0</v>
      </c>
      <c r="F4999" s="5">
        <f t="shared" si="1"/>
        <v>43834.61546</v>
      </c>
      <c r="G4999" s="6">
        <f t="shared" si="2"/>
        <v>0</v>
      </c>
    </row>
    <row r="5000" ht="14.25" customHeight="1">
      <c r="A5000" s="3">
        <v>43518.0</v>
      </c>
      <c r="B5000" s="3">
        <v>9731.0</v>
      </c>
      <c r="C5000" s="70">
        <v>43918.86375</v>
      </c>
      <c r="D5000" s="3">
        <v>5965.0</v>
      </c>
      <c r="E5000" s="4">
        <v>1200.0</v>
      </c>
      <c r="F5000" s="5">
        <f t="shared" si="1"/>
        <v>43891.18019</v>
      </c>
      <c r="G5000" s="6">
        <f t="shared" si="2"/>
        <v>0</v>
      </c>
    </row>
    <row r="5001" ht="14.25" customHeight="1">
      <c r="A5001" s="3">
        <v>43521.0</v>
      </c>
      <c r="B5001" s="3">
        <v>3699.0</v>
      </c>
      <c r="C5001" s="70">
        <v>43918.87118055556</v>
      </c>
      <c r="D5001" s="3">
        <v>6266.0</v>
      </c>
      <c r="E5001" s="4">
        <v>1200.0</v>
      </c>
      <c r="F5001" s="5">
        <f t="shared" si="1"/>
        <v>43863.60212</v>
      </c>
      <c r="G5001" s="6">
        <f t="shared" si="2"/>
        <v>0</v>
      </c>
    </row>
    <row r="5002" ht="14.25" customHeight="1">
      <c r="A5002" s="3">
        <v>43525.0</v>
      </c>
      <c r="B5002" s="3">
        <v>8356.0</v>
      </c>
      <c r="C5002" s="70">
        <v>43918.88587962963</v>
      </c>
      <c r="D5002" s="3">
        <v>9356.0</v>
      </c>
      <c r="E5002" s="4">
        <v>1200.0</v>
      </c>
      <c r="F5002" s="5">
        <f t="shared" si="1"/>
        <v>43862.70714</v>
      </c>
      <c r="G5002" s="6">
        <f t="shared" si="2"/>
        <v>0</v>
      </c>
    </row>
    <row r="5003" ht="14.25" customHeight="1">
      <c r="A5003" s="3">
        <v>43527.0</v>
      </c>
      <c r="B5003" s="3">
        <v>12445.0</v>
      </c>
      <c r="C5003" s="70">
        <v>43918.89366898148</v>
      </c>
      <c r="D5003" s="3">
        <v>6266.0</v>
      </c>
      <c r="E5003" s="4">
        <v>1200.0</v>
      </c>
      <c r="F5003" s="5">
        <f t="shared" si="1"/>
        <v>43863.60212</v>
      </c>
      <c r="G5003" s="6">
        <f t="shared" si="2"/>
        <v>0</v>
      </c>
    </row>
    <row r="5004" ht="14.25" customHeight="1">
      <c r="A5004" s="3">
        <v>43532.0</v>
      </c>
      <c r="B5004" s="3">
        <v>3693.0</v>
      </c>
      <c r="C5004" s="70">
        <v>43918.8962962963</v>
      </c>
      <c r="D5004" s="3">
        <v>8930.0</v>
      </c>
      <c r="E5004" s="4">
        <v>1200.0</v>
      </c>
      <c r="F5004" s="5">
        <f t="shared" si="1"/>
        <v>43833.2092</v>
      </c>
      <c r="G5004" s="6">
        <f t="shared" si="2"/>
        <v>0</v>
      </c>
    </row>
    <row r="5005" ht="14.25" customHeight="1">
      <c r="A5005" s="3">
        <v>43537.0</v>
      </c>
      <c r="B5005" s="3">
        <v>8525.0</v>
      </c>
      <c r="C5005" s="70">
        <v>43918.89883101852</v>
      </c>
      <c r="D5005" s="3">
        <v>1570.0</v>
      </c>
      <c r="E5005" s="4">
        <v>1200.0</v>
      </c>
      <c r="F5005" s="5">
        <f t="shared" si="1"/>
        <v>43891.10543</v>
      </c>
      <c r="G5005" s="6">
        <f t="shared" si="2"/>
        <v>0</v>
      </c>
    </row>
    <row r="5006" ht="14.25" customHeight="1">
      <c r="A5006" s="3">
        <v>43540.0</v>
      </c>
      <c r="B5006" s="3">
        <v>10146.0</v>
      </c>
      <c r="C5006" s="70">
        <v>43918.90545138889</v>
      </c>
      <c r="D5006" s="3">
        <v>8508.0</v>
      </c>
      <c r="E5006" s="4">
        <v>1200.0</v>
      </c>
      <c r="F5006" s="5">
        <f t="shared" si="1"/>
        <v>43831.42667</v>
      </c>
      <c r="G5006" s="6">
        <f t="shared" si="2"/>
        <v>0</v>
      </c>
    </row>
    <row r="5007" ht="14.25" customHeight="1">
      <c r="A5007" s="3">
        <v>43545.0</v>
      </c>
      <c r="B5007" s="3">
        <v>13155.0</v>
      </c>
      <c r="C5007" s="70">
        <v>43918.90557870371</v>
      </c>
      <c r="D5007" s="3">
        <v>2387.0</v>
      </c>
      <c r="E5007" s="4">
        <v>1200.0</v>
      </c>
      <c r="F5007" s="5">
        <f t="shared" si="1"/>
        <v>43836.12751</v>
      </c>
      <c r="G5007" s="6">
        <f t="shared" si="2"/>
        <v>0</v>
      </c>
    </row>
    <row r="5008" ht="14.25" customHeight="1">
      <c r="A5008" s="3">
        <v>43548.0</v>
      </c>
      <c r="B5008" s="3">
        <v>2681.0</v>
      </c>
      <c r="C5008" s="70">
        <v>43918.91534722222</v>
      </c>
      <c r="D5008" s="3">
        <v>7062.0</v>
      </c>
      <c r="E5008" s="4">
        <v>0.0</v>
      </c>
      <c r="F5008" s="5">
        <f t="shared" si="1"/>
        <v>43832.0402</v>
      </c>
      <c r="G5008" s="6">
        <f t="shared" si="2"/>
        <v>0</v>
      </c>
    </row>
    <row r="5009" ht="14.25" customHeight="1">
      <c r="A5009" s="3">
        <v>43551.0</v>
      </c>
      <c r="B5009" s="3">
        <v>8400.0</v>
      </c>
      <c r="C5009" s="70">
        <v>43918.92446759259</v>
      </c>
      <c r="D5009" s="3">
        <v>10304.0</v>
      </c>
      <c r="E5009" s="4">
        <v>1200.0</v>
      </c>
      <c r="F5009" s="5">
        <f t="shared" si="1"/>
        <v>43891.91823</v>
      </c>
      <c r="G5009" s="6">
        <f t="shared" si="2"/>
        <v>0</v>
      </c>
    </row>
    <row r="5010" ht="14.25" customHeight="1">
      <c r="A5010" s="3">
        <v>43554.0</v>
      </c>
      <c r="B5010" s="3">
        <v>5162.0</v>
      </c>
      <c r="C5010" s="70">
        <v>43918.93620370371</v>
      </c>
      <c r="D5010" s="3">
        <v>5318.0</v>
      </c>
      <c r="E5010" s="4">
        <v>1200.0</v>
      </c>
      <c r="F5010" s="5">
        <f t="shared" si="1"/>
        <v>43891.63705</v>
      </c>
      <c r="G5010" s="6">
        <f t="shared" si="2"/>
        <v>0</v>
      </c>
    </row>
    <row r="5011" ht="14.25" customHeight="1">
      <c r="A5011" s="3">
        <v>43559.0</v>
      </c>
      <c r="B5011" s="3">
        <v>3839.0</v>
      </c>
      <c r="C5011" s="70">
        <v>43918.95865740741</v>
      </c>
      <c r="D5011" s="3">
        <v>13631.0</v>
      </c>
      <c r="E5011" s="4">
        <v>1200.0</v>
      </c>
      <c r="F5011" s="5">
        <f t="shared" si="1"/>
        <v>43863.31344</v>
      </c>
      <c r="G5011" s="6">
        <f t="shared" si="2"/>
        <v>0</v>
      </c>
    </row>
    <row r="5012" ht="14.25" customHeight="1">
      <c r="A5012" s="3">
        <v>43566.0</v>
      </c>
      <c r="B5012" s="3">
        <v>6595.0</v>
      </c>
      <c r="C5012" s="70">
        <v>43918.95995370371</v>
      </c>
      <c r="D5012" s="3">
        <v>10304.0</v>
      </c>
      <c r="E5012" s="4">
        <v>1200.0</v>
      </c>
      <c r="F5012" s="5">
        <f t="shared" si="1"/>
        <v>43891.91823</v>
      </c>
      <c r="G5012" s="6">
        <f t="shared" si="2"/>
        <v>0</v>
      </c>
    </row>
    <row r="5013" ht="14.25" customHeight="1">
      <c r="A5013" s="3">
        <v>43568.0</v>
      </c>
      <c r="B5013" s="3">
        <v>5098.0</v>
      </c>
      <c r="C5013" s="70">
        <v>43918.96037037037</v>
      </c>
      <c r="D5013" s="3">
        <v>10783.0</v>
      </c>
      <c r="E5013" s="4">
        <v>1200.0</v>
      </c>
      <c r="F5013" s="5">
        <f t="shared" si="1"/>
        <v>43862.8385</v>
      </c>
      <c r="G5013" s="6">
        <f t="shared" si="2"/>
        <v>0</v>
      </c>
    </row>
    <row r="5014" ht="14.25" customHeight="1">
      <c r="A5014" s="3">
        <v>43575.0</v>
      </c>
      <c r="B5014" s="3">
        <v>10829.0</v>
      </c>
      <c r="C5014" s="70">
        <v>43918.9638425926</v>
      </c>
      <c r="D5014" s="3">
        <v>10111.0</v>
      </c>
      <c r="E5014" s="4">
        <v>1200.0</v>
      </c>
      <c r="F5014" s="5">
        <f t="shared" si="1"/>
        <v>43891.16563</v>
      </c>
      <c r="G5014" s="6">
        <f t="shared" si="2"/>
        <v>0</v>
      </c>
    </row>
    <row r="5015" ht="14.25" customHeight="1">
      <c r="A5015" s="3">
        <v>43578.0</v>
      </c>
      <c r="B5015" s="3">
        <v>2633.0</v>
      </c>
      <c r="C5015" s="70">
        <v>43918.96862268518</v>
      </c>
      <c r="D5015" s="3">
        <v>10111.0</v>
      </c>
      <c r="E5015" s="4">
        <v>1200.0</v>
      </c>
      <c r="F5015" s="5">
        <f t="shared" si="1"/>
        <v>43891.16563</v>
      </c>
      <c r="G5015" s="6">
        <f t="shared" si="2"/>
        <v>0</v>
      </c>
    </row>
    <row r="5016" ht="14.25" customHeight="1">
      <c r="A5016" s="3">
        <v>43579.0</v>
      </c>
      <c r="B5016" s="3">
        <v>3347.0</v>
      </c>
      <c r="C5016" s="70">
        <v>43918.98318287037</v>
      </c>
      <c r="D5016" s="3">
        <v>2387.0</v>
      </c>
      <c r="E5016" s="4">
        <v>1200.0</v>
      </c>
      <c r="F5016" s="5">
        <f t="shared" si="1"/>
        <v>43836.12751</v>
      </c>
      <c r="G5016" s="6">
        <f t="shared" si="2"/>
        <v>0</v>
      </c>
    </row>
    <row r="5017" ht="14.25" customHeight="1">
      <c r="A5017" s="3">
        <v>43586.0</v>
      </c>
      <c r="B5017" s="3">
        <v>7239.0</v>
      </c>
      <c r="C5017" s="70">
        <v>43918.9884375</v>
      </c>
      <c r="D5017" s="3">
        <v>8064.0</v>
      </c>
      <c r="E5017" s="4">
        <v>1200.0</v>
      </c>
      <c r="F5017" s="5">
        <f t="shared" si="1"/>
        <v>43832.8762</v>
      </c>
      <c r="G5017" s="6">
        <f t="shared" si="2"/>
        <v>0</v>
      </c>
    </row>
    <row r="5018" ht="14.25" customHeight="1">
      <c r="A5018" s="3">
        <v>43593.0</v>
      </c>
      <c r="B5018" s="3">
        <v>1287.0</v>
      </c>
      <c r="C5018" s="70">
        <v>43918.98844907407</v>
      </c>
      <c r="D5018" s="3">
        <v>12264.0</v>
      </c>
      <c r="E5018" s="4">
        <v>0.0</v>
      </c>
      <c r="F5018" s="5">
        <f t="shared" si="1"/>
        <v>43862.54256</v>
      </c>
      <c r="G5018" s="6">
        <f t="shared" si="2"/>
        <v>0</v>
      </c>
    </row>
    <row r="5019" ht="14.25" customHeight="1">
      <c r="A5019" s="3">
        <v>43600.0</v>
      </c>
      <c r="B5019" s="3">
        <v>8821.0</v>
      </c>
      <c r="C5019" s="70">
        <v>43918.99268518519</v>
      </c>
      <c r="D5019" s="3">
        <v>4478.0</v>
      </c>
      <c r="E5019" s="4">
        <v>1200.0</v>
      </c>
      <c r="F5019" s="5">
        <f t="shared" si="1"/>
        <v>43892.46031</v>
      </c>
      <c r="G5019" s="6">
        <f t="shared" si="2"/>
        <v>0</v>
      </c>
    </row>
    <row r="5020" ht="14.25" customHeight="1">
      <c r="A5020" s="3">
        <v>43605.0</v>
      </c>
      <c r="B5020" s="3">
        <v>2112.0</v>
      </c>
      <c r="C5020" s="70">
        <v>43919.01667824074</v>
      </c>
      <c r="D5020" s="3">
        <v>6266.0</v>
      </c>
      <c r="E5020" s="4">
        <v>1200.0</v>
      </c>
      <c r="F5020" s="5">
        <f t="shared" si="1"/>
        <v>43863.60212</v>
      </c>
      <c r="G5020" s="6">
        <f t="shared" si="2"/>
        <v>0</v>
      </c>
    </row>
    <row r="5021" ht="14.25" customHeight="1">
      <c r="A5021" s="3">
        <v>43608.0</v>
      </c>
      <c r="B5021" s="3">
        <v>4678.0</v>
      </c>
      <c r="C5021" s="70">
        <v>43919.02730324074</v>
      </c>
      <c r="D5021" s="3">
        <v>4478.0</v>
      </c>
      <c r="E5021" s="4">
        <v>1200.0</v>
      </c>
      <c r="F5021" s="5">
        <f t="shared" si="1"/>
        <v>43892.46031</v>
      </c>
      <c r="G5021" s="6">
        <f t="shared" si="2"/>
        <v>0</v>
      </c>
    </row>
    <row r="5022" ht="14.25" customHeight="1">
      <c r="A5022" s="3">
        <v>43613.0</v>
      </c>
      <c r="B5022" s="3">
        <v>12023.0</v>
      </c>
      <c r="C5022" s="70">
        <v>43919.04486111111</v>
      </c>
      <c r="D5022" s="3">
        <v>5484.0</v>
      </c>
      <c r="E5022" s="4">
        <v>1200.0</v>
      </c>
      <c r="F5022" s="5">
        <f t="shared" si="1"/>
        <v>43862.51968</v>
      </c>
      <c r="G5022" s="6">
        <f t="shared" si="2"/>
        <v>0</v>
      </c>
    </row>
    <row r="5023" ht="14.25" customHeight="1">
      <c r="A5023" s="3">
        <v>43614.0</v>
      </c>
      <c r="B5023" s="3">
        <v>10829.0</v>
      </c>
      <c r="C5023" s="70">
        <v>43919.05811342593</v>
      </c>
      <c r="D5023" s="3">
        <v>11726.0</v>
      </c>
      <c r="E5023" s="4">
        <v>1200.0</v>
      </c>
      <c r="F5023" s="5">
        <f t="shared" si="1"/>
        <v>43835.52642</v>
      </c>
      <c r="G5023" s="6">
        <f t="shared" si="2"/>
        <v>0</v>
      </c>
    </row>
    <row r="5024" ht="14.25" customHeight="1">
      <c r="A5024" s="3">
        <v>43620.0</v>
      </c>
      <c r="B5024" s="3">
        <v>3518.0</v>
      </c>
      <c r="C5024" s="70">
        <v>43919.06182870371</v>
      </c>
      <c r="D5024" s="3">
        <v>7062.0</v>
      </c>
      <c r="E5024" s="4">
        <v>0.0</v>
      </c>
      <c r="F5024" s="5">
        <f t="shared" si="1"/>
        <v>43832.0402</v>
      </c>
      <c r="G5024" s="6">
        <f t="shared" si="2"/>
        <v>0</v>
      </c>
    </row>
    <row r="5025" ht="14.25" customHeight="1">
      <c r="A5025" s="3">
        <v>43624.0</v>
      </c>
      <c r="B5025" s="3">
        <v>10185.0</v>
      </c>
      <c r="C5025" s="70">
        <v>43919.06520833333</v>
      </c>
      <c r="D5025" s="3">
        <v>6844.0</v>
      </c>
      <c r="E5025" s="4">
        <v>1200.0</v>
      </c>
      <c r="F5025" s="5">
        <f t="shared" si="1"/>
        <v>43891.22446</v>
      </c>
      <c r="G5025" s="6">
        <f t="shared" si="2"/>
        <v>0</v>
      </c>
    </row>
    <row r="5026" ht="14.25" customHeight="1">
      <c r="A5026" s="3">
        <v>43625.0</v>
      </c>
      <c r="B5026" s="3">
        <v>7238.0</v>
      </c>
      <c r="C5026" s="70">
        <v>43919.09837962963</v>
      </c>
      <c r="D5026" s="3">
        <v>9532.0</v>
      </c>
      <c r="E5026" s="4">
        <v>1200.0</v>
      </c>
      <c r="F5026" s="5">
        <f t="shared" si="1"/>
        <v>43831.61139</v>
      </c>
      <c r="G5026" s="6">
        <f t="shared" si="2"/>
        <v>0</v>
      </c>
    </row>
    <row r="5027" ht="14.25" customHeight="1">
      <c r="A5027" s="3">
        <v>43630.0</v>
      </c>
      <c r="B5027" s="3">
        <v>13599.0</v>
      </c>
      <c r="C5027" s="70">
        <v>43919.11832175926</v>
      </c>
      <c r="D5027" s="3">
        <v>5965.0</v>
      </c>
      <c r="E5027" s="4">
        <v>1200.0</v>
      </c>
      <c r="F5027" s="5">
        <f t="shared" si="1"/>
        <v>43891.18019</v>
      </c>
      <c r="G5027" s="6">
        <f t="shared" si="2"/>
        <v>0</v>
      </c>
    </row>
    <row r="5028" ht="14.25" customHeight="1">
      <c r="A5028" s="3">
        <v>43632.0</v>
      </c>
      <c r="B5028" s="3">
        <v>10930.0</v>
      </c>
      <c r="C5028" s="70">
        <v>43919.12059027778</v>
      </c>
      <c r="D5028" s="3">
        <v>7878.0</v>
      </c>
      <c r="E5028" s="4">
        <v>1200.0</v>
      </c>
      <c r="F5028" s="5">
        <f t="shared" si="1"/>
        <v>43891.07046</v>
      </c>
      <c r="G5028" s="6">
        <f t="shared" si="2"/>
        <v>0</v>
      </c>
    </row>
    <row r="5029" ht="14.25" customHeight="1">
      <c r="A5029" s="3">
        <v>43637.0</v>
      </c>
      <c r="B5029" s="3">
        <v>5603.0</v>
      </c>
      <c r="C5029" s="70">
        <v>43919.1279050926</v>
      </c>
      <c r="D5029" s="3">
        <v>11486.0</v>
      </c>
      <c r="E5029" s="4">
        <v>0.0</v>
      </c>
      <c r="F5029" s="5">
        <f t="shared" si="1"/>
        <v>43862.19212</v>
      </c>
      <c r="G5029" s="6">
        <f t="shared" si="2"/>
        <v>0</v>
      </c>
    </row>
    <row r="5030" ht="14.25" customHeight="1">
      <c r="A5030" s="3">
        <v>43642.0</v>
      </c>
      <c r="B5030" s="3">
        <v>12390.0</v>
      </c>
      <c r="C5030" s="70">
        <v>43919.15111111111</v>
      </c>
      <c r="D5030" s="3">
        <v>2283.0</v>
      </c>
      <c r="E5030" s="4">
        <v>1200.0</v>
      </c>
      <c r="F5030" s="5">
        <f t="shared" si="1"/>
        <v>43834.74572</v>
      </c>
      <c r="G5030" s="6">
        <f t="shared" si="2"/>
        <v>0</v>
      </c>
    </row>
    <row r="5031" ht="14.25" customHeight="1">
      <c r="A5031" s="3">
        <v>43643.0</v>
      </c>
      <c r="B5031" s="3">
        <v>6105.0</v>
      </c>
      <c r="C5031" s="70">
        <v>43919.15518518518</v>
      </c>
      <c r="D5031" s="3">
        <v>8404.0</v>
      </c>
      <c r="E5031" s="4">
        <v>1200.0</v>
      </c>
      <c r="F5031" s="5">
        <f t="shared" si="1"/>
        <v>43862.85161</v>
      </c>
      <c r="G5031" s="6">
        <f t="shared" si="2"/>
        <v>0</v>
      </c>
    </row>
    <row r="5032" ht="14.25" customHeight="1">
      <c r="A5032" s="3">
        <v>43645.0</v>
      </c>
      <c r="B5032" s="3">
        <v>287.0</v>
      </c>
      <c r="C5032" s="70">
        <v>43919.15633101852</v>
      </c>
      <c r="D5032" s="3">
        <v>9531.0</v>
      </c>
      <c r="E5032" s="4">
        <v>1200.0</v>
      </c>
      <c r="F5032" s="5">
        <f t="shared" si="1"/>
        <v>43833.32997</v>
      </c>
      <c r="G5032" s="6">
        <f t="shared" si="2"/>
        <v>0</v>
      </c>
    </row>
    <row r="5033" ht="14.25" customHeight="1">
      <c r="A5033" s="3">
        <v>43652.0</v>
      </c>
      <c r="B5033" s="3">
        <v>7354.0</v>
      </c>
      <c r="C5033" s="70">
        <v>43919.1604050926</v>
      </c>
      <c r="D5033" s="3">
        <v>12030.0</v>
      </c>
      <c r="E5033" s="4">
        <v>1200.0</v>
      </c>
      <c r="F5033" s="5">
        <f t="shared" si="1"/>
        <v>43832.41263</v>
      </c>
      <c r="G5033" s="6">
        <f t="shared" si="2"/>
        <v>0</v>
      </c>
    </row>
    <row r="5034" ht="14.25" customHeight="1">
      <c r="A5034" s="3">
        <v>43659.0</v>
      </c>
      <c r="B5034" s="3">
        <v>3223.0</v>
      </c>
      <c r="C5034" s="70">
        <v>43919.16153935185</v>
      </c>
      <c r="D5034" s="3">
        <v>8404.0</v>
      </c>
      <c r="E5034" s="4">
        <v>1200.0</v>
      </c>
      <c r="F5034" s="5">
        <f t="shared" si="1"/>
        <v>43862.85161</v>
      </c>
      <c r="G5034" s="6">
        <f t="shared" si="2"/>
        <v>0</v>
      </c>
    </row>
    <row r="5035" ht="14.25" customHeight="1">
      <c r="A5035" s="3">
        <v>43661.0</v>
      </c>
      <c r="B5035" s="3">
        <v>10903.0</v>
      </c>
      <c r="C5035" s="70">
        <v>43919.17475694444</v>
      </c>
      <c r="D5035" s="3">
        <v>5484.0</v>
      </c>
      <c r="E5035" s="4">
        <v>1200.0</v>
      </c>
      <c r="F5035" s="5">
        <f t="shared" si="1"/>
        <v>43862.51968</v>
      </c>
      <c r="G5035" s="6">
        <f t="shared" si="2"/>
        <v>0</v>
      </c>
    </row>
    <row r="5036" ht="14.25" customHeight="1">
      <c r="A5036" s="3">
        <v>43662.0</v>
      </c>
      <c r="B5036" s="3">
        <v>2909.0</v>
      </c>
      <c r="C5036" s="70">
        <v>43919.18342592593</v>
      </c>
      <c r="D5036" s="3">
        <v>8404.0</v>
      </c>
      <c r="E5036" s="4">
        <v>1200.0</v>
      </c>
      <c r="F5036" s="5">
        <f t="shared" si="1"/>
        <v>43862.85161</v>
      </c>
      <c r="G5036" s="6">
        <f t="shared" si="2"/>
        <v>0</v>
      </c>
    </row>
    <row r="5037" ht="14.25" customHeight="1">
      <c r="A5037" s="3">
        <v>43664.0</v>
      </c>
      <c r="B5037" s="3">
        <v>4638.0</v>
      </c>
      <c r="C5037" s="70">
        <v>43919.18960648148</v>
      </c>
      <c r="D5037" s="3">
        <v>2891.0</v>
      </c>
      <c r="E5037" s="4">
        <v>1200.0</v>
      </c>
      <c r="F5037" s="5">
        <f t="shared" si="1"/>
        <v>43892.59387</v>
      </c>
      <c r="G5037" s="6">
        <f t="shared" si="2"/>
        <v>0</v>
      </c>
    </row>
    <row r="5038" ht="14.25" customHeight="1">
      <c r="A5038" s="3">
        <v>43665.0</v>
      </c>
      <c r="B5038" s="3">
        <v>2151.0</v>
      </c>
      <c r="C5038" s="70">
        <v>43919.19865740741</v>
      </c>
      <c r="D5038" s="3">
        <v>11285.0</v>
      </c>
      <c r="E5038" s="4">
        <v>1200.0</v>
      </c>
      <c r="F5038" s="5">
        <f t="shared" si="1"/>
        <v>43833.44093</v>
      </c>
      <c r="G5038" s="6">
        <f t="shared" si="2"/>
        <v>0</v>
      </c>
    </row>
    <row r="5039" ht="14.25" customHeight="1">
      <c r="A5039" s="3">
        <v>43667.0</v>
      </c>
      <c r="B5039" s="3">
        <v>5119.0</v>
      </c>
      <c r="C5039" s="70">
        <v>43919.20034722222</v>
      </c>
      <c r="D5039" s="3">
        <v>8930.0</v>
      </c>
      <c r="E5039" s="4">
        <v>1200.0</v>
      </c>
      <c r="F5039" s="5">
        <f t="shared" si="1"/>
        <v>43833.2092</v>
      </c>
      <c r="G5039" s="6">
        <f t="shared" si="2"/>
        <v>0</v>
      </c>
    </row>
    <row r="5040" ht="14.25" customHeight="1">
      <c r="A5040" s="3">
        <v>43671.0</v>
      </c>
      <c r="B5040" s="3">
        <v>8723.0</v>
      </c>
      <c r="C5040" s="70">
        <v>43919.20450231482</v>
      </c>
      <c r="D5040" s="3">
        <v>6353.0</v>
      </c>
      <c r="E5040" s="4">
        <v>1200.0</v>
      </c>
      <c r="F5040" s="5">
        <f t="shared" si="1"/>
        <v>43891.16001</v>
      </c>
      <c r="G5040" s="6">
        <f t="shared" si="2"/>
        <v>0</v>
      </c>
    </row>
    <row r="5041" ht="14.25" customHeight="1">
      <c r="A5041" s="3">
        <v>43677.0</v>
      </c>
      <c r="B5041" s="3">
        <v>2271.0</v>
      </c>
      <c r="C5041" s="70">
        <v>43919.21085648148</v>
      </c>
      <c r="D5041" s="3">
        <v>2405.0</v>
      </c>
      <c r="E5041" s="4">
        <v>1200.0</v>
      </c>
      <c r="F5041" s="5">
        <f t="shared" si="1"/>
        <v>43891.5691</v>
      </c>
      <c r="G5041" s="6">
        <f t="shared" si="2"/>
        <v>0</v>
      </c>
    </row>
    <row r="5042" ht="14.25" customHeight="1">
      <c r="A5042" s="3">
        <v>43679.0</v>
      </c>
      <c r="B5042" s="3">
        <v>13672.0</v>
      </c>
      <c r="C5042" s="70">
        <v>43919.21303240741</v>
      </c>
      <c r="D5042" s="3">
        <v>2891.0</v>
      </c>
      <c r="E5042" s="4">
        <v>960.0</v>
      </c>
      <c r="F5042" s="5">
        <f t="shared" si="1"/>
        <v>43892.59387</v>
      </c>
      <c r="G5042" s="6">
        <f t="shared" si="2"/>
        <v>0</v>
      </c>
    </row>
    <row r="5043" ht="14.25" customHeight="1">
      <c r="A5043" s="3">
        <v>43680.0</v>
      </c>
      <c r="B5043" s="3">
        <v>8293.0</v>
      </c>
      <c r="C5043" s="70">
        <v>43919.22127314815</v>
      </c>
      <c r="D5043" s="3">
        <v>5318.0</v>
      </c>
      <c r="E5043" s="4">
        <v>1200.0</v>
      </c>
      <c r="F5043" s="5">
        <f t="shared" si="1"/>
        <v>43891.63705</v>
      </c>
      <c r="G5043" s="6">
        <f t="shared" si="2"/>
        <v>0</v>
      </c>
    </row>
    <row r="5044" ht="14.25" customHeight="1">
      <c r="A5044" s="3">
        <v>43681.0</v>
      </c>
      <c r="B5044" s="3">
        <v>4689.0</v>
      </c>
      <c r="C5044" s="70">
        <v>43919.22657407408</v>
      </c>
      <c r="D5044" s="3">
        <v>6353.0</v>
      </c>
      <c r="E5044" s="4">
        <v>1200.0</v>
      </c>
      <c r="F5044" s="5">
        <f t="shared" si="1"/>
        <v>43891.16001</v>
      </c>
      <c r="G5044" s="6">
        <f t="shared" si="2"/>
        <v>0</v>
      </c>
    </row>
    <row r="5045" ht="14.25" customHeight="1">
      <c r="A5045" s="3">
        <v>43684.0</v>
      </c>
      <c r="B5045" s="3">
        <v>11298.0</v>
      </c>
      <c r="C5045" s="70">
        <v>43919.22958333333</v>
      </c>
      <c r="D5045" s="3">
        <v>5484.0</v>
      </c>
      <c r="E5045" s="4">
        <v>0.0</v>
      </c>
      <c r="F5045" s="5">
        <f t="shared" si="1"/>
        <v>43862.51968</v>
      </c>
      <c r="G5045" s="6">
        <f t="shared" si="2"/>
        <v>0</v>
      </c>
    </row>
    <row r="5046" ht="14.25" customHeight="1">
      <c r="A5046" s="3">
        <v>43685.0</v>
      </c>
      <c r="B5046" s="3">
        <v>579.0</v>
      </c>
      <c r="C5046" s="70">
        <v>43919.23122685185</v>
      </c>
      <c r="D5046" s="3">
        <v>7062.0</v>
      </c>
      <c r="E5046" s="4">
        <v>1200.0</v>
      </c>
      <c r="F5046" s="5">
        <f t="shared" si="1"/>
        <v>43832.0402</v>
      </c>
      <c r="G5046" s="6">
        <f t="shared" si="2"/>
        <v>0</v>
      </c>
    </row>
    <row r="5047" ht="14.25" customHeight="1">
      <c r="A5047" s="3">
        <v>43690.0</v>
      </c>
      <c r="B5047" s="3">
        <v>9029.0</v>
      </c>
      <c r="C5047" s="70">
        <v>43919.23730324074</v>
      </c>
      <c r="D5047" s="3">
        <v>9309.0</v>
      </c>
      <c r="E5047" s="4">
        <v>1200.0</v>
      </c>
      <c r="F5047" s="5">
        <f t="shared" si="1"/>
        <v>43862.64743</v>
      </c>
      <c r="G5047" s="6">
        <f t="shared" si="2"/>
        <v>0</v>
      </c>
    </row>
    <row r="5048" ht="14.25" customHeight="1">
      <c r="A5048" s="3">
        <v>43695.0</v>
      </c>
      <c r="B5048" s="3">
        <v>10385.0</v>
      </c>
      <c r="C5048" s="70">
        <v>43919.26859953703</v>
      </c>
      <c r="D5048" s="3">
        <v>3821.0</v>
      </c>
      <c r="E5048" s="4">
        <v>1200.0</v>
      </c>
      <c r="F5048" s="5">
        <f t="shared" si="1"/>
        <v>43835.01995</v>
      </c>
      <c r="G5048" s="6">
        <f t="shared" si="2"/>
        <v>0</v>
      </c>
    </row>
    <row r="5049" ht="14.25" customHeight="1">
      <c r="A5049" s="3">
        <v>43702.0</v>
      </c>
      <c r="B5049" s="3">
        <v>12251.0</v>
      </c>
      <c r="C5049" s="70">
        <v>43919.28516203703</v>
      </c>
      <c r="D5049" s="3">
        <v>7062.0</v>
      </c>
      <c r="E5049" s="4">
        <v>1200.0</v>
      </c>
      <c r="F5049" s="5">
        <f t="shared" si="1"/>
        <v>43832.0402</v>
      </c>
      <c r="G5049" s="6">
        <f t="shared" si="2"/>
        <v>0</v>
      </c>
    </row>
    <row r="5050" ht="14.25" customHeight="1">
      <c r="A5050" s="3">
        <v>43707.0</v>
      </c>
      <c r="B5050" s="3">
        <v>8882.0</v>
      </c>
      <c r="C5050" s="70">
        <v>43919.28586805556</v>
      </c>
      <c r="D5050" s="3">
        <v>5994.0</v>
      </c>
      <c r="E5050" s="4">
        <v>1200.0</v>
      </c>
      <c r="F5050" s="5">
        <f t="shared" si="1"/>
        <v>43833.74147</v>
      </c>
      <c r="G5050" s="6">
        <f t="shared" si="2"/>
        <v>0</v>
      </c>
    </row>
    <row r="5051" ht="14.25" customHeight="1">
      <c r="A5051" s="3">
        <v>43714.0</v>
      </c>
      <c r="B5051" s="3">
        <v>12898.0</v>
      </c>
      <c r="C5051" s="70">
        <v>43919.31152777778</v>
      </c>
      <c r="D5051" s="3">
        <v>5612.0</v>
      </c>
      <c r="E5051" s="4">
        <v>960.0</v>
      </c>
      <c r="F5051" s="5">
        <f t="shared" si="1"/>
        <v>43891.11309</v>
      </c>
      <c r="G5051" s="6">
        <f t="shared" si="2"/>
        <v>0</v>
      </c>
    </row>
    <row r="5052" ht="14.25" customHeight="1">
      <c r="A5052" s="3">
        <v>43720.0</v>
      </c>
      <c r="B5052" s="3">
        <v>7473.0</v>
      </c>
      <c r="C5052" s="70">
        <v>43919.31474537037</v>
      </c>
      <c r="D5052" s="3">
        <v>9531.0</v>
      </c>
      <c r="E5052" s="4">
        <v>1200.0</v>
      </c>
      <c r="F5052" s="5">
        <f t="shared" si="1"/>
        <v>43833.32997</v>
      </c>
      <c r="G5052" s="6">
        <f t="shared" si="2"/>
        <v>0</v>
      </c>
    </row>
    <row r="5053" ht="14.25" customHeight="1">
      <c r="A5053" s="3">
        <v>43726.0</v>
      </c>
      <c r="B5053" s="3">
        <v>7900.0</v>
      </c>
      <c r="C5053" s="70">
        <v>43919.32313657407</v>
      </c>
      <c r="D5053" s="3">
        <v>7062.0</v>
      </c>
      <c r="E5053" s="4">
        <v>1200.0</v>
      </c>
      <c r="F5053" s="5">
        <f t="shared" si="1"/>
        <v>43832.0402</v>
      </c>
      <c r="G5053" s="6">
        <f t="shared" si="2"/>
        <v>0</v>
      </c>
    </row>
    <row r="5054" ht="14.25" customHeight="1">
      <c r="A5054" s="3">
        <v>43729.0</v>
      </c>
      <c r="B5054" s="3">
        <v>5159.0</v>
      </c>
      <c r="C5054" s="70">
        <v>43919.32332175926</v>
      </c>
      <c r="D5054" s="3">
        <v>7878.0</v>
      </c>
      <c r="E5054" s="4">
        <v>1200.0</v>
      </c>
      <c r="F5054" s="5">
        <f t="shared" si="1"/>
        <v>43891.07046</v>
      </c>
      <c r="G5054" s="6">
        <f t="shared" si="2"/>
        <v>0</v>
      </c>
    </row>
    <row r="5055" ht="14.25" customHeight="1">
      <c r="A5055" s="3">
        <v>43733.0</v>
      </c>
      <c r="B5055" s="3">
        <v>6745.0</v>
      </c>
      <c r="C5055" s="70">
        <v>43919.32462962963</v>
      </c>
      <c r="D5055" s="3">
        <v>13184.0</v>
      </c>
      <c r="E5055" s="4">
        <v>1200.0</v>
      </c>
      <c r="F5055" s="5">
        <f t="shared" si="1"/>
        <v>43832.85829</v>
      </c>
      <c r="G5055" s="6">
        <f t="shared" si="2"/>
        <v>0</v>
      </c>
    </row>
    <row r="5056" ht="14.25" customHeight="1">
      <c r="A5056" s="3">
        <v>43738.0</v>
      </c>
      <c r="B5056" s="3">
        <v>10473.0</v>
      </c>
      <c r="C5056" s="70">
        <v>43919.32751157408</v>
      </c>
      <c r="D5056" s="3">
        <v>3528.0</v>
      </c>
      <c r="E5056" s="4">
        <v>1200.0</v>
      </c>
      <c r="F5056" s="5">
        <f t="shared" si="1"/>
        <v>43832.25354</v>
      </c>
      <c r="G5056" s="6">
        <f t="shared" si="2"/>
        <v>0</v>
      </c>
    </row>
    <row r="5057" ht="14.25" customHeight="1">
      <c r="A5057" s="3">
        <v>43741.0</v>
      </c>
      <c r="B5057" s="3">
        <v>11500.0</v>
      </c>
      <c r="C5057" s="70">
        <v>43919.35657407407</v>
      </c>
      <c r="D5057" s="3">
        <v>13184.0</v>
      </c>
      <c r="E5057" s="4">
        <v>1200.0</v>
      </c>
      <c r="F5057" s="5">
        <f t="shared" si="1"/>
        <v>43832.85829</v>
      </c>
      <c r="G5057" s="6">
        <f t="shared" si="2"/>
        <v>0</v>
      </c>
    </row>
    <row r="5058" ht="14.25" customHeight="1">
      <c r="A5058" s="3">
        <v>43746.0</v>
      </c>
      <c r="B5058" s="3">
        <v>10924.0</v>
      </c>
      <c r="C5058" s="70">
        <v>43919.38641203703</v>
      </c>
      <c r="D5058" s="3">
        <v>12264.0</v>
      </c>
      <c r="E5058" s="4">
        <v>1200.0</v>
      </c>
      <c r="F5058" s="5">
        <f t="shared" si="1"/>
        <v>43862.54256</v>
      </c>
      <c r="G5058" s="6">
        <f t="shared" si="2"/>
        <v>0</v>
      </c>
    </row>
    <row r="5059" ht="14.25" customHeight="1">
      <c r="A5059" s="3">
        <v>43749.0</v>
      </c>
      <c r="B5059" s="3">
        <v>5538.0</v>
      </c>
      <c r="C5059" s="70">
        <v>43919.39167824074</v>
      </c>
      <c r="D5059" s="3">
        <v>11285.0</v>
      </c>
      <c r="E5059" s="4">
        <v>1200.0</v>
      </c>
      <c r="F5059" s="5">
        <f t="shared" si="1"/>
        <v>43833.44093</v>
      </c>
      <c r="G5059" s="6">
        <f t="shared" si="2"/>
        <v>0</v>
      </c>
    </row>
    <row r="5060" ht="14.25" customHeight="1">
      <c r="A5060" s="3">
        <v>43751.0</v>
      </c>
      <c r="B5060" s="3">
        <v>1233.0</v>
      </c>
      <c r="C5060" s="70">
        <v>43919.39416666667</v>
      </c>
      <c r="D5060" s="3">
        <v>9667.0</v>
      </c>
      <c r="E5060" s="4">
        <v>1200.0</v>
      </c>
      <c r="F5060" s="5">
        <f t="shared" si="1"/>
        <v>43834.61546</v>
      </c>
      <c r="G5060" s="6">
        <f t="shared" si="2"/>
        <v>0</v>
      </c>
    </row>
    <row r="5061" ht="14.25" customHeight="1">
      <c r="A5061" s="3">
        <v>43757.0</v>
      </c>
      <c r="B5061" s="3">
        <v>9933.0</v>
      </c>
      <c r="C5061" s="70">
        <v>43919.40842592593</v>
      </c>
      <c r="D5061" s="3">
        <v>10304.0</v>
      </c>
      <c r="E5061" s="4">
        <v>1200.0</v>
      </c>
      <c r="F5061" s="5">
        <f t="shared" si="1"/>
        <v>43891.91823</v>
      </c>
      <c r="G5061" s="6">
        <f t="shared" si="2"/>
        <v>0</v>
      </c>
    </row>
    <row r="5062" ht="14.25" customHeight="1">
      <c r="A5062" s="3">
        <v>43760.0</v>
      </c>
      <c r="B5062" s="3">
        <v>2880.0</v>
      </c>
      <c r="C5062" s="70">
        <v>43919.41505787037</v>
      </c>
      <c r="D5062" s="3">
        <v>6844.0</v>
      </c>
      <c r="E5062" s="4">
        <v>1200.0</v>
      </c>
      <c r="F5062" s="5">
        <f t="shared" si="1"/>
        <v>43891.22446</v>
      </c>
      <c r="G5062" s="6">
        <f t="shared" si="2"/>
        <v>0</v>
      </c>
    </row>
    <row r="5063" ht="14.25" customHeight="1">
      <c r="A5063" s="3">
        <v>43762.0</v>
      </c>
      <c r="B5063" s="3">
        <v>9802.0</v>
      </c>
      <c r="C5063" s="70">
        <v>43919.42302083333</v>
      </c>
      <c r="D5063" s="3">
        <v>9532.0</v>
      </c>
      <c r="E5063" s="4">
        <v>1200.0</v>
      </c>
      <c r="F5063" s="5">
        <f t="shared" si="1"/>
        <v>43831.61139</v>
      </c>
      <c r="G5063" s="6">
        <f t="shared" si="2"/>
        <v>0</v>
      </c>
    </row>
    <row r="5064" ht="14.25" customHeight="1">
      <c r="A5064" s="3">
        <v>43768.0</v>
      </c>
      <c r="B5064" s="3">
        <v>759.0</v>
      </c>
      <c r="C5064" s="70">
        <v>43919.44633101852</v>
      </c>
      <c r="D5064" s="3">
        <v>11900.0</v>
      </c>
      <c r="E5064" s="4">
        <v>1200.0</v>
      </c>
      <c r="F5064" s="5">
        <f t="shared" si="1"/>
        <v>43862.29545</v>
      </c>
      <c r="G5064" s="6">
        <f t="shared" si="2"/>
        <v>0</v>
      </c>
    </row>
    <row r="5065" ht="14.25" customHeight="1">
      <c r="A5065" s="3">
        <v>43771.0</v>
      </c>
      <c r="B5065" s="3">
        <v>2546.0</v>
      </c>
      <c r="C5065" s="70">
        <v>43919.45009259259</v>
      </c>
      <c r="D5065" s="3">
        <v>5484.0</v>
      </c>
      <c r="E5065" s="4">
        <v>1200.0</v>
      </c>
      <c r="F5065" s="5">
        <f t="shared" si="1"/>
        <v>43862.51968</v>
      </c>
      <c r="G5065" s="6">
        <f t="shared" si="2"/>
        <v>0</v>
      </c>
    </row>
    <row r="5066" ht="14.25" customHeight="1">
      <c r="A5066" s="3">
        <v>43773.0</v>
      </c>
      <c r="B5066" s="3">
        <v>8842.0</v>
      </c>
      <c r="C5066" s="70">
        <v>43919.45180555555</v>
      </c>
      <c r="D5066" s="3">
        <v>4758.0</v>
      </c>
      <c r="E5066" s="4">
        <v>1200.0</v>
      </c>
      <c r="F5066" s="5">
        <f t="shared" si="1"/>
        <v>43838.47638</v>
      </c>
      <c r="G5066" s="6">
        <f t="shared" si="2"/>
        <v>0</v>
      </c>
    </row>
    <row r="5067" ht="14.25" customHeight="1">
      <c r="A5067" s="3">
        <v>43774.0</v>
      </c>
      <c r="B5067" s="3">
        <v>7354.0</v>
      </c>
      <c r="C5067" s="70">
        <v>43919.47127314815</v>
      </c>
      <c r="D5067" s="3">
        <v>8508.0</v>
      </c>
      <c r="E5067" s="4">
        <v>1200.0</v>
      </c>
      <c r="F5067" s="5">
        <f t="shared" si="1"/>
        <v>43831.42667</v>
      </c>
      <c r="G5067" s="6">
        <f t="shared" si="2"/>
        <v>0</v>
      </c>
    </row>
    <row r="5068" ht="14.25" customHeight="1">
      <c r="A5068" s="3">
        <v>43776.0</v>
      </c>
      <c r="B5068" s="3">
        <v>8293.0</v>
      </c>
      <c r="C5068" s="70">
        <v>43919.47678240741</v>
      </c>
      <c r="D5068" s="3">
        <v>2283.0</v>
      </c>
      <c r="E5068" s="4">
        <v>1200.0</v>
      </c>
      <c r="F5068" s="5">
        <f t="shared" si="1"/>
        <v>43834.74572</v>
      </c>
      <c r="G5068" s="6">
        <f t="shared" si="2"/>
        <v>0</v>
      </c>
    </row>
    <row r="5069" ht="14.25" customHeight="1">
      <c r="A5069" s="3">
        <v>43780.0</v>
      </c>
      <c r="B5069" s="3">
        <v>6232.0</v>
      </c>
      <c r="C5069" s="70">
        <v>43919.48145833334</v>
      </c>
      <c r="D5069" s="3">
        <v>6353.0</v>
      </c>
      <c r="E5069" s="4">
        <v>1200.0</v>
      </c>
      <c r="F5069" s="5">
        <f t="shared" si="1"/>
        <v>43891.16001</v>
      </c>
      <c r="G5069" s="6">
        <f t="shared" si="2"/>
        <v>0</v>
      </c>
    </row>
    <row r="5070" ht="14.25" customHeight="1">
      <c r="A5070" s="3">
        <v>43781.0</v>
      </c>
      <c r="B5070" s="3">
        <v>7952.0</v>
      </c>
      <c r="C5070" s="70">
        <v>43919.48212962963</v>
      </c>
      <c r="D5070" s="3">
        <v>12711.0</v>
      </c>
      <c r="E5070" s="4">
        <v>960.0</v>
      </c>
      <c r="F5070" s="5">
        <f t="shared" si="1"/>
        <v>43862.75604</v>
      </c>
      <c r="G5070" s="6">
        <f t="shared" si="2"/>
        <v>0</v>
      </c>
    </row>
    <row r="5071" ht="14.25" customHeight="1">
      <c r="A5071" s="3">
        <v>43788.0</v>
      </c>
      <c r="B5071" s="3">
        <v>8860.0</v>
      </c>
      <c r="C5071" s="70">
        <v>43919.48775462963</v>
      </c>
      <c r="D5071" s="3">
        <v>4478.0</v>
      </c>
      <c r="E5071" s="4">
        <v>1200.0</v>
      </c>
      <c r="F5071" s="5">
        <f t="shared" si="1"/>
        <v>43892.46031</v>
      </c>
      <c r="G5071" s="6">
        <f t="shared" si="2"/>
        <v>0</v>
      </c>
    </row>
    <row r="5072" ht="14.25" customHeight="1">
      <c r="A5072" s="3">
        <v>43795.0</v>
      </c>
      <c r="B5072" s="3">
        <v>1278.0</v>
      </c>
      <c r="C5072" s="70">
        <v>43919.50732638889</v>
      </c>
      <c r="D5072" s="3">
        <v>2387.0</v>
      </c>
      <c r="E5072" s="4">
        <v>0.0</v>
      </c>
      <c r="F5072" s="5">
        <f t="shared" si="1"/>
        <v>43836.12751</v>
      </c>
      <c r="G5072" s="6">
        <f t="shared" si="2"/>
        <v>0</v>
      </c>
    </row>
    <row r="5073" ht="14.25" customHeight="1">
      <c r="A5073" s="3">
        <v>43796.0</v>
      </c>
      <c r="B5073" s="3">
        <v>8882.0</v>
      </c>
      <c r="C5073" s="70">
        <v>43919.51204861111</v>
      </c>
      <c r="D5073" s="3">
        <v>5577.0</v>
      </c>
      <c r="E5073" s="4">
        <v>1200.0</v>
      </c>
      <c r="F5073" s="5">
        <f t="shared" si="1"/>
        <v>43891.24676</v>
      </c>
      <c r="G5073" s="6">
        <f t="shared" si="2"/>
        <v>0</v>
      </c>
    </row>
    <row r="5074" ht="14.25" customHeight="1">
      <c r="A5074" s="3">
        <v>43802.0</v>
      </c>
      <c r="B5074" s="3">
        <v>3006.0</v>
      </c>
      <c r="C5074" s="70">
        <v>43919.52194444444</v>
      </c>
      <c r="D5074" s="3">
        <v>12711.0</v>
      </c>
      <c r="E5074" s="4">
        <v>1200.0</v>
      </c>
      <c r="F5074" s="5">
        <f t="shared" si="1"/>
        <v>43862.75604</v>
      </c>
      <c r="G5074" s="6">
        <f t="shared" si="2"/>
        <v>0</v>
      </c>
    </row>
    <row r="5075" ht="14.25" customHeight="1">
      <c r="A5075" s="3">
        <v>43803.0</v>
      </c>
      <c r="B5075" s="3">
        <v>565.0</v>
      </c>
      <c r="C5075" s="70">
        <v>43919.52996527778</v>
      </c>
      <c r="D5075" s="3">
        <v>11791.0</v>
      </c>
      <c r="E5075" s="4">
        <v>1200.0</v>
      </c>
      <c r="F5075" s="5">
        <f t="shared" si="1"/>
        <v>43863.37611</v>
      </c>
      <c r="G5075" s="6">
        <f t="shared" si="2"/>
        <v>0</v>
      </c>
    </row>
    <row r="5076" ht="14.25" customHeight="1">
      <c r="A5076" s="3">
        <v>43808.0</v>
      </c>
      <c r="B5076" s="3">
        <v>5732.0</v>
      </c>
      <c r="C5076" s="70">
        <v>43919.53144675926</v>
      </c>
      <c r="D5076" s="3">
        <v>2387.0</v>
      </c>
      <c r="E5076" s="4">
        <v>1200.0</v>
      </c>
      <c r="F5076" s="5">
        <f t="shared" si="1"/>
        <v>43836.12751</v>
      </c>
      <c r="G5076" s="6">
        <f t="shared" si="2"/>
        <v>0</v>
      </c>
    </row>
    <row r="5077" ht="14.25" customHeight="1">
      <c r="A5077" s="3">
        <v>43811.0</v>
      </c>
      <c r="B5077" s="3">
        <v>9722.0</v>
      </c>
      <c r="C5077" s="70">
        <v>43919.53891203704</v>
      </c>
      <c r="D5077" s="3">
        <v>9532.0</v>
      </c>
      <c r="E5077" s="4">
        <v>1200.0</v>
      </c>
      <c r="F5077" s="5">
        <f t="shared" si="1"/>
        <v>43831.61139</v>
      </c>
      <c r="G5077" s="6">
        <f t="shared" si="2"/>
        <v>0</v>
      </c>
    </row>
    <row r="5078" ht="14.25" customHeight="1">
      <c r="A5078" s="3">
        <v>43815.0</v>
      </c>
      <c r="B5078" s="3">
        <v>1185.0</v>
      </c>
      <c r="C5078" s="70">
        <v>43919.54017361111</v>
      </c>
      <c r="D5078" s="3">
        <v>9356.0</v>
      </c>
      <c r="E5078" s="4">
        <v>1200.0</v>
      </c>
      <c r="F5078" s="5">
        <f t="shared" si="1"/>
        <v>43862.70714</v>
      </c>
      <c r="G5078" s="6">
        <f t="shared" si="2"/>
        <v>0</v>
      </c>
    </row>
    <row r="5079" ht="14.25" customHeight="1">
      <c r="A5079" s="3">
        <v>43816.0</v>
      </c>
      <c r="B5079" s="3">
        <v>5352.0</v>
      </c>
      <c r="C5079" s="70">
        <v>43919.54931712963</v>
      </c>
      <c r="D5079" s="3">
        <v>11900.0</v>
      </c>
      <c r="E5079" s="4">
        <v>1200.0</v>
      </c>
      <c r="F5079" s="5">
        <f t="shared" si="1"/>
        <v>43862.29545</v>
      </c>
      <c r="G5079" s="6">
        <f t="shared" si="2"/>
        <v>0</v>
      </c>
    </row>
    <row r="5080" ht="14.25" customHeight="1">
      <c r="A5080" s="3">
        <v>43817.0</v>
      </c>
      <c r="B5080" s="3">
        <v>2723.0</v>
      </c>
      <c r="C5080" s="70">
        <v>43919.55802083333</v>
      </c>
      <c r="D5080" s="3">
        <v>2387.0</v>
      </c>
      <c r="E5080" s="4">
        <v>1200.0</v>
      </c>
      <c r="F5080" s="5">
        <f t="shared" si="1"/>
        <v>43836.12751</v>
      </c>
      <c r="G5080" s="6">
        <f t="shared" si="2"/>
        <v>0</v>
      </c>
    </row>
    <row r="5081" ht="14.25" customHeight="1">
      <c r="A5081" s="3">
        <v>43821.0</v>
      </c>
      <c r="B5081" s="3">
        <v>13400.0</v>
      </c>
      <c r="C5081" s="70">
        <v>43919.57049768518</v>
      </c>
      <c r="D5081" s="3">
        <v>3821.0</v>
      </c>
      <c r="E5081" s="4">
        <v>1200.0</v>
      </c>
      <c r="F5081" s="5">
        <f t="shared" si="1"/>
        <v>43835.01995</v>
      </c>
      <c r="G5081" s="6">
        <f t="shared" si="2"/>
        <v>0</v>
      </c>
    </row>
    <row r="5082" ht="14.25" customHeight="1">
      <c r="A5082" s="3">
        <v>43822.0</v>
      </c>
      <c r="B5082" s="3">
        <v>9646.0</v>
      </c>
      <c r="C5082" s="70">
        <v>43919.57230324074</v>
      </c>
      <c r="D5082" s="3">
        <v>13817.0</v>
      </c>
      <c r="E5082" s="4">
        <v>1200.0</v>
      </c>
      <c r="F5082" s="5">
        <f t="shared" si="1"/>
        <v>43891.13111</v>
      </c>
      <c r="G5082" s="6">
        <f t="shared" si="2"/>
        <v>0</v>
      </c>
    </row>
    <row r="5083" ht="14.25" customHeight="1">
      <c r="A5083" s="3">
        <v>43823.0</v>
      </c>
      <c r="B5083" s="3">
        <v>13322.0</v>
      </c>
      <c r="C5083" s="70">
        <v>43919.57695601852</v>
      </c>
      <c r="D5083" s="3">
        <v>12030.0</v>
      </c>
      <c r="E5083" s="4">
        <v>1200.0</v>
      </c>
      <c r="F5083" s="5">
        <f t="shared" si="1"/>
        <v>43832.41263</v>
      </c>
      <c r="G5083" s="6">
        <f t="shared" si="2"/>
        <v>0</v>
      </c>
    </row>
    <row r="5084" ht="14.25" customHeight="1">
      <c r="A5084" s="3">
        <v>43826.0</v>
      </c>
      <c r="B5084" s="3">
        <v>10431.0</v>
      </c>
      <c r="C5084" s="70">
        <v>43919.5915625</v>
      </c>
      <c r="D5084" s="3">
        <v>2405.0</v>
      </c>
      <c r="E5084" s="4">
        <v>1200.0</v>
      </c>
      <c r="F5084" s="5">
        <f t="shared" si="1"/>
        <v>43891.5691</v>
      </c>
      <c r="G5084" s="6">
        <f t="shared" si="2"/>
        <v>0</v>
      </c>
    </row>
    <row r="5085" ht="14.25" customHeight="1">
      <c r="A5085" s="3">
        <v>43832.0</v>
      </c>
      <c r="B5085" s="3">
        <v>10755.0</v>
      </c>
      <c r="C5085" s="70">
        <v>43919.59190972222</v>
      </c>
      <c r="D5085" s="3">
        <v>4478.0</v>
      </c>
      <c r="E5085" s="4">
        <v>1200.0</v>
      </c>
      <c r="F5085" s="5">
        <f t="shared" si="1"/>
        <v>43892.46031</v>
      </c>
      <c r="G5085" s="6">
        <f t="shared" si="2"/>
        <v>0</v>
      </c>
    </row>
    <row r="5086" ht="14.25" customHeight="1">
      <c r="A5086" s="3">
        <v>43839.0</v>
      </c>
      <c r="B5086" s="3">
        <v>13400.0</v>
      </c>
      <c r="C5086" s="70">
        <v>43919.59190972222</v>
      </c>
      <c r="D5086" s="3">
        <v>12776.0</v>
      </c>
      <c r="E5086" s="4">
        <v>1200.0</v>
      </c>
      <c r="F5086" s="5">
        <f t="shared" si="1"/>
        <v>43838.51556</v>
      </c>
      <c r="G5086" s="6">
        <f t="shared" si="2"/>
        <v>0</v>
      </c>
    </row>
    <row r="5087" ht="14.25" customHeight="1">
      <c r="A5087" s="3">
        <v>43843.0</v>
      </c>
      <c r="B5087" s="3">
        <v>9646.0</v>
      </c>
      <c r="C5087" s="70">
        <v>43919.5966550926</v>
      </c>
      <c r="D5087" s="3">
        <v>8930.0</v>
      </c>
      <c r="E5087" s="4">
        <v>1200.0</v>
      </c>
      <c r="F5087" s="5">
        <f t="shared" si="1"/>
        <v>43833.2092</v>
      </c>
      <c r="G5087" s="6">
        <f t="shared" si="2"/>
        <v>0</v>
      </c>
    </row>
    <row r="5088" ht="14.25" customHeight="1">
      <c r="A5088" s="3">
        <v>43850.0</v>
      </c>
      <c r="B5088" s="3">
        <v>1236.0</v>
      </c>
      <c r="C5088" s="70">
        <v>43919.59989583334</v>
      </c>
      <c r="D5088" s="3">
        <v>4891.0</v>
      </c>
      <c r="E5088" s="4">
        <v>1200.0</v>
      </c>
      <c r="F5088" s="5">
        <f t="shared" si="1"/>
        <v>43862.1055</v>
      </c>
      <c r="G5088" s="6">
        <f t="shared" si="2"/>
        <v>0</v>
      </c>
    </row>
    <row r="5089" ht="14.25" customHeight="1">
      <c r="A5089" s="3">
        <v>43855.0</v>
      </c>
      <c r="B5089" s="3">
        <v>4608.0</v>
      </c>
      <c r="C5089" s="70">
        <v>43919.61246527778</v>
      </c>
      <c r="D5089" s="3">
        <v>12160.0</v>
      </c>
      <c r="E5089" s="4">
        <v>1200.0</v>
      </c>
      <c r="F5089" s="5">
        <f t="shared" si="1"/>
        <v>43891.02598</v>
      </c>
      <c r="G5089" s="6">
        <f t="shared" si="2"/>
        <v>0</v>
      </c>
    </row>
    <row r="5090" ht="14.25" customHeight="1">
      <c r="A5090" s="3">
        <v>43856.0</v>
      </c>
      <c r="B5090" s="3">
        <v>2285.0</v>
      </c>
      <c r="C5090" s="70">
        <v>43919.61696759259</v>
      </c>
      <c r="D5090" s="3">
        <v>8404.0</v>
      </c>
      <c r="E5090" s="4">
        <v>960.0</v>
      </c>
      <c r="F5090" s="5">
        <f t="shared" si="1"/>
        <v>43862.85161</v>
      </c>
      <c r="G5090" s="6">
        <f t="shared" si="2"/>
        <v>0</v>
      </c>
    </row>
    <row r="5091" ht="14.25" customHeight="1">
      <c r="A5091" s="3">
        <v>43860.0</v>
      </c>
      <c r="B5091" s="3">
        <v>12025.0</v>
      </c>
      <c r="C5091" s="70">
        <v>43919.61996527778</v>
      </c>
      <c r="D5091" s="3">
        <v>5484.0</v>
      </c>
      <c r="E5091" s="4">
        <v>1200.0</v>
      </c>
      <c r="F5091" s="5">
        <f t="shared" si="1"/>
        <v>43862.51968</v>
      </c>
      <c r="G5091" s="6">
        <f t="shared" si="2"/>
        <v>0</v>
      </c>
    </row>
    <row r="5092" ht="14.25" customHeight="1">
      <c r="A5092" s="3">
        <v>43865.0</v>
      </c>
      <c r="B5092" s="3">
        <v>3901.0</v>
      </c>
      <c r="C5092" s="70">
        <v>43919.6359375</v>
      </c>
      <c r="D5092" s="3">
        <v>1570.0</v>
      </c>
      <c r="E5092" s="4">
        <v>1200.0</v>
      </c>
      <c r="F5092" s="5">
        <f t="shared" si="1"/>
        <v>43891.10543</v>
      </c>
      <c r="G5092" s="6">
        <f t="shared" si="2"/>
        <v>0</v>
      </c>
    </row>
    <row r="5093" ht="14.25" customHeight="1">
      <c r="A5093" s="3">
        <v>43870.0</v>
      </c>
      <c r="B5093" s="3">
        <v>7897.0</v>
      </c>
      <c r="C5093" s="70">
        <v>43919.66245370371</v>
      </c>
      <c r="D5093" s="3">
        <v>13184.0</v>
      </c>
      <c r="E5093" s="4">
        <v>1200.0</v>
      </c>
      <c r="F5093" s="5">
        <f t="shared" si="1"/>
        <v>43832.85829</v>
      </c>
      <c r="G5093" s="6">
        <f t="shared" si="2"/>
        <v>0</v>
      </c>
    </row>
    <row r="5094" ht="14.25" customHeight="1">
      <c r="A5094" s="3">
        <v>43872.0</v>
      </c>
      <c r="B5094" s="3">
        <v>6308.0</v>
      </c>
      <c r="C5094" s="70">
        <v>43919.66361111111</v>
      </c>
      <c r="D5094" s="3">
        <v>3528.0</v>
      </c>
      <c r="E5094" s="4">
        <v>1200.0</v>
      </c>
      <c r="F5094" s="5">
        <f t="shared" si="1"/>
        <v>43832.25354</v>
      </c>
      <c r="G5094" s="6">
        <f t="shared" si="2"/>
        <v>0</v>
      </c>
    </row>
    <row r="5095" ht="14.25" customHeight="1">
      <c r="A5095" s="3">
        <v>43874.0</v>
      </c>
      <c r="B5095" s="3">
        <v>6021.0</v>
      </c>
      <c r="C5095" s="70">
        <v>43919.68986111111</v>
      </c>
      <c r="D5095" s="3">
        <v>4758.0</v>
      </c>
      <c r="E5095" s="4">
        <v>1200.0</v>
      </c>
      <c r="F5095" s="5">
        <f t="shared" si="1"/>
        <v>43838.47638</v>
      </c>
      <c r="G5095" s="6">
        <f t="shared" si="2"/>
        <v>0</v>
      </c>
    </row>
    <row r="5096" ht="14.25" customHeight="1">
      <c r="A5096" s="3">
        <v>43875.0</v>
      </c>
      <c r="B5096" s="3">
        <v>1183.0</v>
      </c>
      <c r="C5096" s="70">
        <v>43919.69253472222</v>
      </c>
      <c r="D5096" s="3">
        <v>11700.0</v>
      </c>
      <c r="E5096" s="4">
        <v>0.0</v>
      </c>
      <c r="F5096" s="5">
        <f t="shared" si="1"/>
        <v>43833.01934</v>
      </c>
      <c r="G5096" s="6">
        <f t="shared" si="2"/>
        <v>0</v>
      </c>
    </row>
    <row r="5097" ht="14.25" customHeight="1">
      <c r="A5097" s="3">
        <v>43876.0</v>
      </c>
      <c r="B5097" s="3">
        <v>194.0</v>
      </c>
      <c r="C5097" s="70">
        <v>43919.70724537037</v>
      </c>
      <c r="D5097" s="3">
        <v>9531.0</v>
      </c>
      <c r="E5097" s="4">
        <v>1200.0</v>
      </c>
      <c r="F5097" s="5">
        <f t="shared" si="1"/>
        <v>43833.32997</v>
      </c>
      <c r="G5097" s="6">
        <f t="shared" si="2"/>
        <v>0</v>
      </c>
    </row>
    <row r="5098" ht="14.25" customHeight="1">
      <c r="A5098" s="3">
        <v>43877.0</v>
      </c>
      <c r="B5098" s="3">
        <v>4309.0</v>
      </c>
      <c r="C5098" s="70">
        <v>43919.70730324074</v>
      </c>
      <c r="D5098" s="3">
        <v>9667.0</v>
      </c>
      <c r="E5098" s="4">
        <v>1200.0</v>
      </c>
      <c r="F5098" s="5">
        <f t="shared" si="1"/>
        <v>43834.61546</v>
      </c>
      <c r="G5098" s="6">
        <f t="shared" si="2"/>
        <v>0</v>
      </c>
    </row>
    <row r="5099" ht="14.25" customHeight="1">
      <c r="A5099" s="3">
        <v>43880.0</v>
      </c>
      <c r="B5099" s="3">
        <v>10943.0</v>
      </c>
      <c r="C5099" s="70">
        <v>43919.71314814815</v>
      </c>
      <c r="D5099" s="3">
        <v>9309.0</v>
      </c>
      <c r="E5099" s="4">
        <v>1200.0</v>
      </c>
      <c r="F5099" s="5">
        <f t="shared" si="1"/>
        <v>43862.64743</v>
      </c>
      <c r="G5099" s="6">
        <f t="shared" si="2"/>
        <v>0</v>
      </c>
    </row>
    <row r="5100" ht="14.25" customHeight="1">
      <c r="A5100" s="3">
        <v>43887.0</v>
      </c>
      <c r="B5100" s="3">
        <v>7516.0</v>
      </c>
      <c r="C5100" s="70">
        <v>43919.72096064815</v>
      </c>
      <c r="D5100" s="3">
        <v>11900.0</v>
      </c>
      <c r="E5100" s="4">
        <v>960.0</v>
      </c>
      <c r="F5100" s="5">
        <f t="shared" si="1"/>
        <v>43862.29545</v>
      </c>
      <c r="G5100" s="6">
        <f t="shared" si="2"/>
        <v>0</v>
      </c>
    </row>
    <row r="5101" ht="14.25" customHeight="1">
      <c r="A5101" s="3">
        <v>43889.0</v>
      </c>
      <c r="B5101" s="3">
        <v>1967.0</v>
      </c>
      <c r="C5101" s="70">
        <v>43919.72358796297</v>
      </c>
      <c r="D5101" s="3">
        <v>10304.0</v>
      </c>
      <c r="E5101" s="4">
        <v>1200.0</v>
      </c>
      <c r="F5101" s="5">
        <f t="shared" si="1"/>
        <v>43891.91823</v>
      </c>
      <c r="G5101" s="6">
        <f t="shared" si="2"/>
        <v>0</v>
      </c>
    </row>
    <row r="5102" ht="14.25" customHeight="1">
      <c r="A5102" s="3">
        <v>43893.0</v>
      </c>
      <c r="B5102" s="3">
        <v>336.0</v>
      </c>
      <c r="C5102" s="70">
        <v>43919.73150462963</v>
      </c>
      <c r="D5102" s="3">
        <v>8508.0</v>
      </c>
      <c r="E5102" s="4">
        <v>1200.0</v>
      </c>
      <c r="F5102" s="5">
        <f t="shared" si="1"/>
        <v>43831.42667</v>
      </c>
      <c r="G5102" s="6">
        <f t="shared" si="2"/>
        <v>0</v>
      </c>
    </row>
    <row r="5103" ht="14.25" customHeight="1">
      <c r="A5103" s="3">
        <v>43895.0</v>
      </c>
      <c r="B5103" s="3">
        <v>8860.0</v>
      </c>
      <c r="C5103" s="70">
        <v>43919.7353125</v>
      </c>
      <c r="D5103" s="3">
        <v>11700.0</v>
      </c>
      <c r="E5103" s="4">
        <v>1200.0</v>
      </c>
      <c r="F5103" s="5">
        <f t="shared" si="1"/>
        <v>43833.01934</v>
      </c>
      <c r="G5103" s="6">
        <f t="shared" si="2"/>
        <v>0</v>
      </c>
    </row>
    <row r="5104" ht="14.25" customHeight="1">
      <c r="A5104" s="3">
        <v>43902.0</v>
      </c>
      <c r="B5104" s="3">
        <v>13573.0</v>
      </c>
      <c r="C5104" s="70">
        <v>43919.73572916666</v>
      </c>
      <c r="D5104" s="3">
        <v>10304.0</v>
      </c>
      <c r="E5104" s="4">
        <v>1200.0</v>
      </c>
      <c r="F5104" s="5">
        <f t="shared" si="1"/>
        <v>43891.91823</v>
      </c>
      <c r="G5104" s="6">
        <f t="shared" si="2"/>
        <v>0</v>
      </c>
    </row>
    <row r="5105" ht="14.25" customHeight="1">
      <c r="A5105" s="3">
        <v>43908.0</v>
      </c>
      <c r="B5105" s="3">
        <v>570.0</v>
      </c>
      <c r="C5105" s="70">
        <v>43919.74506944444</v>
      </c>
      <c r="D5105" s="3">
        <v>13631.0</v>
      </c>
      <c r="E5105" s="4">
        <v>1200.0</v>
      </c>
      <c r="F5105" s="5">
        <f t="shared" si="1"/>
        <v>43863.31344</v>
      </c>
      <c r="G5105" s="6">
        <f t="shared" si="2"/>
        <v>0</v>
      </c>
    </row>
    <row r="5106" ht="14.25" customHeight="1">
      <c r="A5106" s="3">
        <v>43915.0</v>
      </c>
      <c r="B5106" s="3">
        <v>12305.0</v>
      </c>
      <c r="C5106" s="70">
        <v>43919.74532407407</v>
      </c>
      <c r="D5106" s="3">
        <v>12504.0</v>
      </c>
      <c r="E5106" s="4">
        <v>1200.0</v>
      </c>
      <c r="F5106" s="5">
        <f t="shared" si="1"/>
        <v>43833.39757</v>
      </c>
      <c r="G5106" s="6">
        <f t="shared" si="2"/>
        <v>0</v>
      </c>
    </row>
    <row r="5107" ht="14.25" customHeight="1">
      <c r="A5107" s="3">
        <v>43917.0</v>
      </c>
      <c r="B5107" s="3">
        <v>12251.0</v>
      </c>
      <c r="C5107" s="70">
        <v>43919.75984953704</v>
      </c>
      <c r="D5107" s="3">
        <v>11486.0</v>
      </c>
      <c r="E5107" s="4">
        <v>1200.0</v>
      </c>
      <c r="F5107" s="5">
        <f t="shared" si="1"/>
        <v>43862.19212</v>
      </c>
      <c r="G5107" s="6">
        <f t="shared" si="2"/>
        <v>0</v>
      </c>
    </row>
    <row r="5108" ht="14.25" customHeight="1">
      <c r="A5108" s="3">
        <v>43919.0</v>
      </c>
      <c r="B5108" s="3">
        <v>2953.0</v>
      </c>
      <c r="C5108" s="70">
        <v>43919.76559027778</v>
      </c>
      <c r="D5108" s="3">
        <v>10111.0</v>
      </c>
      <c r="E5108" s="4">
        <v>1200.0</v>
      </c>
      <c r="F5108" s="5">
        <f t="shared" si="1"/>
        <v>43891.16563</v>
      </c>
      <c r="G5108" s="6">
        <f t="shared" si="2"/>
        <v>0</v>
      </c>
    </row>
    <row r="5109" ht="14.25" customHeight="1">
      <c r="A5109" s="3">
        <v>43926.0</v>
      </c>
      <c r="B5109" s="3">
        <v>12027.0</v>
      </c>
      <c r="C5109" s="70">
        <v>43919.80255787037</v>
      </c>
      <c r="D5109" s="3">
        <v>11486.0</v>
      </c>
      <c r="E5109" s="4">
        <v>1200.0</v>
      </c>
      <c r="F5109" s="5">
        <f t="shared" si="1"/>
        <v>43862.19212</v>
      </c>
      <c r="G5109" s="6">
        <f t="shared" si="2"/>
        <v>0</v>
      </c>
    </row>
    <row r="5110" ht="14.25" customHeight="1">
      <c r="A5110" s="3">
        <v>43930.0</v>
      </c>
      <c r="B5110" s="3">
        <v>8914.0</v>
      </c>
      <c r="C5110" s="70">
        <v>43919.80532407408</v>
      </c>
      <c r="D5110" s="3">
        <v>5484.0</v>
      </c>
      <c r="E5110" s="4">
        <v>1200.0</v>
      </c>
      <c r="F5110" s="5">
        <f t="shared" si="1"/>
        <v>43862.51968</v>
      </c>
      <c r="G5110" s="6">
        <f t="shared" si="2"/>
        <v>0</v>
      </c>
    </row>
    <row r="5111" ht="14.25" customHeight="1">
      <c r="A5111" s="3">
        <v>43936.0</v>
      </c>
      <c r="B5111" s="3">
        <v>8051.0</v>
      </c>
      <c r="C5111" s="70">
        <v>43919.80633101852</v>
      </c>
      <c r="D5111" s="3">
        <v>2405.0</v>
      </c>
      <c r="E5111" s="4">
        <v>1200.0</v>
      </c>
      <c r="F5111" s="5">
        <f t="shared" si="1"/>
        <v>43891.5691</v>
      </c>
      <c r="G5111" s="6">
        <f t="shared" si="2"/>
        <v>0</v>
      </c>
    </row>
    <row r="5112" ht="14.25" customHeight="1">
      <c r="A5112" s="3">
        <v>43937.0</v>
      </c>
      <c r="B5112" s="3">
        <v>5534.0</v>
      </c>
      <c r="C5112" s="70">
        <v>43919.81142361111</v>
      </c>
      <c r="D5112" s="3">
        <v>12264.0</v>
      </c>
      <c r="E5112" s="4">
        <v>1200.0</v>
      </c>
      <c r="F5112" s="5">
        <f t="shared" si="1"/>
        <v>43862.54256</v>
      </c>
      <c r="G5112" s="6">
        <f t="shared" si="2"/>
        <v>0</v>
      </c>
    </row>
    <row r="5113" ht="14.25" customHeight="1">
      <c r="A5113" s="3">
        <v>43942.0</v>
      </c>
      <c r="B5113" s="3">
        <v>4913.0</v>
      </c>
      <c r="C5113" s="70">
        <v>43919.81284722222</v>
      </c>
      <c r="D5113" s="3">
        <v>5484.0</v>
      </c>
      <c r="E5113" s="4">
        <v>1200.0</v>
      </c>
      <c r="F5113" s="5">
        <f t="shared" si="1"/>
        <v>43862.51968</v>
      </c>
      <c r="G5113" s="6">
        <f t="shared" si="2"/>
        <v>0</v>
      </c>
    </row>
    <row r="5114" ht="14.25" customHeight="1">
      <c r="A5114" s="3">
        <v>43945.0</v>
      </c>
      <c r="B5114" s="3">
        <v>9450.0</v>
      </c>
      <c r="C5114" s="70">
        <v>43919.81476851852</v>
      </c>
      <c r="D5114" s="3">
        <v>12776.0</v>
      </c>
      <c r="E5114" s="4">
        <v>1200.0</v>
      </c>
      <c r="F5114" s="5">
        <f t="shared" si="1"/>
        <v>43838.51556</v>
      </c>
      <c r="G5114" s="6">
        <f t="shared" si="2"/>
        <v>0</v>
      </c>
    </row>
    <row r="5115" ht="14.25" customHeight="1">
      <c r="A5115" s="3">
        <v>43952.0</v>
      </c>
      <c r="B5115" s="3">
        <v>13319.0</v>
      </c>
      <c r="C5115" s="70">
        <v>43919.83684027778</v>
      </c>
      <c r="D5115" s="3">
        <v>6353.0</v>
      </c>
      <c r="E5115" s="4">
        <v>1200.0</v>
      </c>
      <c r="F5115" s="5">
        <f t="shared" si="1"/>
        <v>43891.16001</v>
      </c>
      <c r="G5115" s="6">
        <f t="shared" si="2"/>
        <v>0</v>
      </c>
    </row>
    <row r="5116" ht="14.25" customHeight="1">
      <c r="A5116" s="3">
        <v>43953.0</v>
      </c>
      <c r="B5116" s="3">
        <v>3992.0</v>
      </c>
      <c r="C5116" s="70">
        <v>43919.84032407407</v>
      </c>
      <c r="D5116" s="3">
        <v>5965.0</v>
      </c>
      <c r="E5116" s="4">
        <v>1200.0</v>
      </c>
      <c r="F5116" s="5">
        <f t="shared" si="1"/>
        <v>43891.18019</v>
      </c>
      <c r="G5116" s="6">
        <f t="shared" si="2"/>
        <v>0</v>
      </c>
    </row>
    <row r="5117" ht="14.25" customHeight="1">
      <c r="A5117" s="3">
        <v>43956.0</v>
      </c>
      <c r="B5117" s="3">
        <v>5683.0</v>
      </c>
      <c r="C5117" s="70">
        <v>43919.84726851852</v>
      </c>
      <c r="D5117" s="3">
        <v>11700.0</v>
      </c>
      <c r="E5117" s="4">
        <v>960.0</v>
      </c>
      <c r="F5117" s="5">
        <f t="shared" si="1"/>
        <v>43833.01934</v>
      </c>
      <c r="G5117" s="6">
        <f t="shared" si="2"/>
        <v>0</v>
      </c>
    </row>
    <row r="5118" ht="14.25" customHeight="1">
      <c r="A5118" s="3">
        <v>43962.0</v>
      </c>
      <c r="B5118" s="3">
        <v>12255.0</v>
      </c>
      <c r="C5118" s="70">
        <v>43919.85696759259</v>
      </c>
      <c r="D5118" s="3">
        <v>9667.0</v>
      </c>
      <c r="E5118" s="4">
        <v>1200.0</v>
      </c>
      <c r="F5118" s="5">
        <f t="shared" si="1"/>
        <v>43834.61546</v>
      </c>
      <c r="G5118" s="6">
        <f t="shared" si="2"/>
        <v>0</v>
      </c>
    </row>
    <row r="5119" ht="14.25" customHeight="1">
      <c r="A5119" s="3">
        <v>43966.0</v>
      </c>
      <c r="B5119" s="3">
        <v>336.0</v>
      </c>
      <c r="C5119" s="70">
        <v>43919.86524305555</v>
      </c>
      <c r="D5119" s="3">
        <v>12504.0</v>
      </c>
      <c r="E5119" s="4">
        <v>1200.0</v>
      </c>
      <c r="F5119" s="5">
        <f t="shared" si="1"/>
        <v>43833.39757</v>
      </c>
      <c r="G5119" s="6">
        <f t="shared" si="2"/>
        <v>0</v>
      </c>
    </row>
    <row r="5120" ht="14.25" customHeight="1">
      <c r="A5120" s="3">
        <v>43969.0</v>
      </c>
      <c r="B5120" s="3">
        <v>9766.0</v>
      </c>
      <c r="C5120" s="70">
        <v>43919.8705787037</v>
      </c>
      <c r="D5120" s="3">
        <v>6353.0</v>
      </c>
      <c r="E5120" s="4">
        <v>1200.0</v>
      </c>
      <c r="F5120" s="5">
        <f t="shared" si="1"/>
        <v>43891.16001</v>
      </c>
      <c r="G5120" s="6">
        <f t="shared" si="2"/>
        <v>0</v>
      </c>
    </row>
    <row r="5121" ht="14.25" customHeight="1">
      <c r="A5121" s="3">
        <v>43971.0</v>
      </c>
      <c r="B5121" s="3">
        <v>5352.0</v>
      </c>
      <c r="C5121" s="70">
        <v>43919.87795138889</v>
      </c>
      <c r="D5121" s="3">
        <v>5965.0</v>
      </c>
      <c r="E5121" s="4">
        <v>1200.0</v>
      </c>
      <c r="F5121" s="5">
        <f t="shared" si="1"/>
        <v>43891.18019</v>
      </c>
      <c r="G5121" s="6">
        <f t="shared" si="2"/>
        <v>0</v>
      </c>
    </row>
    <row r="5122" ht="14.25" customHeight="1">
      <c r="A5122" s="3">
        <v>43973.0</v>
      </c>
      <c r="B5122" s="3">
        <v>9350.0</v>
      </c>
      <c r="C5122" s="70">
        <v>43919.8816087963</v>
      </c>
      <c r="D5122" s="3">
        <v>8404.0</v>
      </c>
      <c r="E5122" s="4">
        <v>1200.0</v>
      </c>
      <c r="F5122" s="5">
        <f t="shared" si="1"/>
        <v>43862.85161</v>
      </c>
      <c r="G5122" s="6">
        <f t="shared" si="2"/>
        <v>0</v>
      </c>
    </row>
    <row r="5123" ht="14.25" customHeight="1">
      <c r="A5123" s="3">
        <v>43979.0</v>
      </c>
      <c r="B5123" s="3">
        <v>10675.0</v>
      </c>
      <c r="C5123" s="70">
        <v>43919.88864583334</v>
      </c>
      <c r="D5123" s="3">
        <v>11285.0</v>
      </c>
      <c r="E5123" s="4">
        <v>1200.0</v>
      </c>
      <c r="F5123" s="5">
        <f t="shared" si="1"/>
        <v>43833.44093</v>
      </c>
      <c r="G5123" s="6">
        <f t="shared" si="2"/>
        <v>0</v>
      </c>
    </row>
    <row r="5124" ht="14.25" customHeight="1">
      <c r="A5124" s="3">
        <v>43982.0</v>
      </c>
      <c r="B5124" s="3">
        <v>8535.0</v>
      </c>
      <c r="C5124" s="70">
        <v>43919.90342592593</v>
      </c>
      <c r="D5124" s="3">
        <v>12504.0</v>
      </c>
      <c r="E5124" s="4">
        <v>0.0</v>
      </c>
      <c r="F5124" s="5">
        <f t="shared" si="1"/>
        <v>43833.39757</v>
      </c>
      <c r="G5124" s="6">
        <f t="shared" si="2"/>
        <v>0</v>
      </c>
    </row>
    <row r="5125" ht="14.25" customHeight="1">
      <c r="A5125" s="3">
        <v>43983.0</v>
      </c>
      <c r="B5125" s="3">
        <v>897.0</v>
      </c>
      <c r="C5125" s="70">
        <v>43919.90818287037</v>
      </c>
      <c r="D5125" s="3">
        <v>8064.0</v>
      </c>
      <c r="E5125" s="4">
        <v>1200.0</v>
      </c>
      <c r="F5125" s="5">
        <f t="shared" si="1"/>
        <v>43832.8762</v>
      </c>
      <c r="G5125" s="6">
        <f t="shared" si="2"/>
        <v>0</v>
      </c>
    </row>
    <row r="5126" ht="14.25" customHeight="1">
      <c r="A5126" s="3">
        <v>43987.0</v>
      </c>
      <c r="B5126" s="3">
        <v>6997.0</v>
      </c>
      <c r="C5126" s="70">
        <v>43919.90965277778</v>
      </c>
      <c r="D5126" s="3">
        <v>8930.0</v>
      </c>
      <c r="E5126" s="4">
        <v>1200.0</v>
      </c>
      <c r="F5126" s="5">
        <f t="shared" si="1"/>
        <v>43833.2092</v>
      </c>
      <c r="G5126" s="6">
        <f t="shared" si="2"/>
        <v>0</v>
      </c>
    </row>
    <row r="5127" ht="14.25" customHeight="1">
      <c r="A5127" s="3">
        <v>43997.0</v>
      </c>
      <c r="B5127" s="3">
        <v>5748.0</v>
      </c>
      <c r="C5127" s="70">
        <v>43919.91547453704</v>
      </c>
      <c r="D5127" s="3">
        <v>9532.0</v>
      </c>
      <c r="E5127" s="4">
        <v>1200.0</v>
      </c>
      <c r="F5127" s="5">
        <f t="shared" si="1"/>
        <v>43831.61139</v>
      </c>
      <c r="G5127" s="6">
        <f t="shared" si="2"/>
        <v>0</v>
      </c>
    </row>
    <row r="5128" ht="14.25" customHeight="1">
      <c r="A5128" s="3">
        <v>44004.0</v>
      </c>
      <c r="B5128" s="3">
        <v>5935.0</v>
      </c>
      <c r="C5128" s="70">
        <v>43919.91740740741</v>
      </c>
      <c r="D5128" s="3">
        <v>10783.0</v>
      </c>
      <c r="E5128" s="4">
        <v>1200.0</v>
      </c>
      <c r="F5128" s="5">
        <f t="shared" si="1"/>
        <v>43862.8385</v>
      </c>
      <c r="G5128" s="6">
        <f t="shared" si="2"/>
        <v>0</v>
      </c>
    </row>
    <row r="5129" ht="14.25" customHeight="1">
      <c r="A5129" s="3">
        <v>44008.0</v>
      </c>
      <c r="B5129" s="3">
        <v>8470.0</v>
      </c>
      <c r="C5129" s="70">
        <v>43919.92430555556</v>
      </c>
      <c r="D5129" s="3">
        <v>12160.0</v>
      </c>
      <c r="E5129" s="4">
        <v>1200.0</v>
      </c>
      <c r="F5129" s="5">
        <f t="shared" si="1"/>
        <v>43891.02598</v>
      </c>
      <c r="G5129" s="6">
        <f t="shared" si="2"/>
        <v>0</v>
      </c>
    </row>
    <row r="5130" ht="14.25" customHeight="1">
      <c r="A5130" s="3">
        <v>44015.0</v>
      </c>
      <c r="B5130" s="3">
        <v>2291.0</v>
      </c>
      <c r="C5130" s="70">
        <v>43919.93288194444</v>
      </c>
      <c r="D5130" s="3">
        <v>4808.0</v>
      </c>
      <c r="E5130" s="4">
        <v>1200.0</v>
      </c>
      <c r="F5130" s="5">
        <f t="shared" si="1"/>
        <v>43835.221</v>
      </c>
      <c r="G5130" s="6">
        <f t="shared" si="2"/>
        <v>0</v>
      </c>
    </row>
    <row r="5131" ht="14.25" customHeight="1">
      <c r="A5131" s="3">
        <v>44022.0</v>
      </c>
      <c r="B5131" s="3">
        <v>4800.0</v>
      </c>
      <c r="C5131" s="70">
        <v>43919.934375</v>
      </c>
      <c r="D5131" s="3">
        <v>4758.0</v>
      </c>
      <c r="E5131" s="4">
        <v>1200.0</v>
      </c>
      <c r="F5131" s="5">
        <f t="shared" si="1"/>
        <v>43838.47638</v>
      </c>
      <c r="G5131" s="6">
        <f t="shared" si="2"/>
        <v>0</v>
      </c>
    </row>
    <row r="5132" ht="14.25" customHeight="1">
      <c r="A5132" s="3">
        <v>44026.0</v>
      </c>
      <c r="B5132" s="3">
        <v>471.0</v>
      </c>
      <c r="C5132" s="70">
        <v>43919.9377662037</v>
      </c>
      <c r="D5132" s="3">
        <v>8930.0</v>
      </c>
      <c r="E5132" s="4">
        <v>1200.0</v>
      </c>
      <c r="F5132" s="5">
        <f t="shared" si="1"/>
        <v>43833.2092</v>
      </c>
      <c r="G5132" s="6">
        <f t="shared" si="2"/>
        <v>0</v>
      </c>
    </row>
    <row r="5133" ht="14.25" customHeight="1">
      <c r="A5133" s="3">
        <v>44032.0</v>
      </c>
      <c r="B5133" s="3">
        <v>7627.0</v>
      </c>
      <c r="C5133" s="70">
        <v>43919.96328703704</v>
      </c>
      <c r="D5133" s="3">
        <v>8930.0</v>
      </c>
      <c r="E5133" s="4">
        <v>1200.0</v>
      </c>
      <c r="F5133" s="5">
        <f t="shared" si="1"/>
        <v>43833.2092</v>
      </c>
      <c r="G5133" s="6">
        <f t="shared" si="2"/>
        <v>0</v>
      </c>
    </row>
    <row r="5134" ht="14.25" customHeight="1">
      <c r="A5134" s="3">
        <v>44036.0</v>
      </c>
      <c r="B5134" s="3">
        <v>3192.0</v>
      </c>
      <c r="C5134" s="70">
        <v>43919.97459490741</v>
      </c>
      <c r="D5134" s="3">
        <v>12776.0</v>
      </c>
      <c r="E5134" s="4">
        <v>0.0</v>
      </c>
      <c r="F5134" s="5">
        <f t="shared" si="1"/>
        <v>43838.51556</v>
      </c>
      <c r="G5134" s="6">
        <f t="shared" si="2"/>
        <v>0</v>
      </c>
    </row>
    <row r="5135" ht="14.25" customHeight="1">
      <c r="A5135" s="3">
        <v>44037.0</v>
      </c>
      <c r="B5135" s="3">
        <v>2291.0</v>
      </c>
      <c r="C5135" s="70">
        <v>43919.97721064815</v>
      </c>
      <c r="D5135" s="3">
        <v>3528.0</v>
      </c>
      <c r="E5135" s="4">
        <v>1200.0</v>
      </c>
      <c r="F5135" s="5">
        <f t="shared" si="1"/>
        <v>43832.25354</v>
      </c>
      <c r="G5135" s="6">
        <f t="shared" si="2"/>
        <v>0</v>
      </c>
    </row>
    <row r="5136" ht="14.25" customHeight="1">
      <c r="A5136" s="3">
        <v>44040.0</v>
      </c>
      <c r="B5136" s="3">
        <v>6864.0</v>
      </c>
      <c r="C5136" s="70">
        <v>43919.99076388889</v>
      </c>
      <c r="D5136" s="3">
        <v>5318.0</v>
      </c>
      <c r="E5136" s="4">
        <v>1200.0</v>
      </c>
      <c r="F5136" s="5">
        <f t="shared" si="1"/>
        <v>43891.63705</v>
      </c>
      <c r="G5136" s="6">
        <f t="shared" si="2"/>
        <v>0</v>
      </c>
    </row>
    <row r="5137" ht="14.25" customHeight="1">
      <c r="A5137" s="3">
        <v>44047.0</v>
      </c>
      <c r="B5137" s="3">
        <v>579.0</v>
      </c>
      <c r="C5137" s="70">
        <v>43919.99668981481</v>
      </c>
      <c r="D5137" s="3">
        <v>2283.0</v>
      </c>
      <c r="E5137" s="4">
        <v>1200.0</v>
      </c>
      <c r="F5137" s="5">
        <f t="shared" si="1"/>
        <v>43834.74572</v>
      </c>
      <c r="G5137" s="6">
        <f t="shared" si="2"/>
        <v>0</v>
      </c>
    </row>
    <row r="5138" ht="14.25" customHeight="1">
      <c r="A5138" s="3">
        <v>44050.0</v>
      </c>
      <c r="B5138" s="3">
        <v>6570.0</v>
      </c>
      <c r="C5138" s="70">
        <v>43920.0033912037</v>
      </c>
      <c r="D5138" s="3">
        <v>5994.0</v>
      </c>
      <c r="E5138" s="4">
        <v>1200.0</v>
      </c>
      <c r="F5138" s="5">
        <f t="shared" si="1"/>
        <v>43833.74147</v>
      </c>
      <c r="G5138" s="6">
        <f t="shared" si="2"/>
        <v>0</v>
      </c>
    </row>
    <row r="5139" ht="14.25" customHeight="1">
      <c r="A5139" s="3">
        <v>44054.0</v>
      </c>
      <c r="B5139" s="3">
        <v>5674.0</v>
      </c>
      <c r="C5139" s="70">
        <v>43920.0083912037</v>
      </c>
      <c r="D5139" s="3">
        <v>8508.0</v>
      </c>
      <c r="E5139" s="4">
        <v>1200.0</v>
      </c>
      <c r="F5139" s="5">
        <f t="shared" si="1"/>
        <v>43831.42667</v>
      </c>
      <c r="G5139" s="6">
        <f t="shared" si="2"/>
        <v>0</v>
      </c>
    </row>
    <row r="5140" ht="14.25" customHeight="1">
      <c r="A5140" s="3">
        <v>44056.0</v>
      </c>
      <c r="B5140" s="3">
        <v>1413.0</v>
      </c>
      <c r="C5140" s="70">
        <v>43920.03980324074</v>
      </c>
      <c r="D5140" s="3">
        <v>3346.0</v>
      </c>
      <c r="E5140" s="4">
        <v>1200.0</v>
      </c>
      <c r="F5140" s="5">
        <f t="shared" si="1"/>
        <v>43862.03848</v>
      </c>
      <c r="G5140" s="6">
        <f t="shared" si="2"/>
        <v>0</v>
      </c>
    </row>
    <row r="5141" ht="14.25" customHeight="1">
      <c r="A5141" s="3">
        <v>44062.0</v>
      </c>
      <c r="B5141" s="3">
        <v>7076.0</v>
      </c>
      <c r="C5141" s="70">
        <v>43920.04069444445</v>
      </c>
      <c r="D5141" s="3">
        <v>2283.0</v>
      </c>
      <c r="E5141" s="4">
        <v>1200.0</v>
      </c>
      <c r="F5141" s="5">
        <f t="shared" si="1"/>
        <v>43834.74572</v>
      </c>
      <c r="G5141" s="6">
        <f t="shared" si="2"/>
        <v>0</v>
      </c>
    </row>
    <row r="5142" ht="14.25" customHeight="1">
      <c r="A5142" s="3">
        <v>44064.0</v>
      </c>
      <c r="B5142" s="3">
        <v>1187.0</v>
      </c>
      <c r="C5142" s="70">
        <v>43920.0484375</v>
      </c>
      <c r="D5142" s="3">
        <v>9309.0</v>
      </c>
      <c r="E5142" s="4">
        <v>1200.0</v>
      </c>
      <c r="F5142" s="5">
        <f t="shared" si="1"/>
        <v>43862.64743</v>
      </c>
      <c r="G5142" s="6">
        <f t="shared" si="2"/>
        <v>0</v>
      </c>
    </row>
    <row r="5143" ht="14.25" customHeight="1">
      <c r="A5143" s="3">
        <v>44066.0</v>
      </c>
      <c r="B5143" s="3">
        <v>9875.0</v>
      </c>
      <c r="C5143" s="70">
        <v>43920.06087962963</v>
      </c>
      <c r="D5143" s="3">
        <v>3989.0</v>
      </c>
      <c r="E5143" s="4">
        <v>1200.0</v>
      </c>
      <c r="F5143" s="5">
        <f t="shared" si="1"/>
        <v>43863.08366</v>
      </c>
      <c r="G5143" s="6">
        <f t="shared" si="2"/>
        <v>0</v>
      </c>
    </row>
    <row r="5144" ht="14.25" customHeight="1">
      <c r="A5144" s="3">
        <v>44068.0</v>
      </c>
      <c r="B5144" s="3">
        <v>3992.0</v>
      </c>
      <c r="C5144" s="70">
        <v>43920.07608796296</v>
      </c>
      <c r="D5144" s="3">
        <v>5927.0</v>
      </c>
      <c r="E5144" s="4">
        <v>960.0</v>
      </c>
      <c r="F5144" s="5">
        <f t="shared" si="1"/>
        <v>43862.03502</v>
      </c>
      <c r="G5144" s="6">
        <f t="shared" si="2"/>
        <v>0</v>
      </c>
    </row>
    <row r="5145" ht="14.25" customHeight="1">
      <c r="A5145" s="3">
        <v>44069.0</v>
      </c>
      <c r="B5145" s="3">
        <v>5172.0</v>
      </c>
      <c r="C5145" s="70">
        <v>43920.08717592592</v>
      </c>
      <c r="D5145" s="3">
        <v>6844.0</v>
      </c>
      <c r="E5145" s="4">
        <v>1200.0</v>
      </c>
      <c r="F5145" s="5">
        <f t="shared" si="1"/>
        <v>43891.22446</v>
      </c>
      <c r="G5145" s="6">
        <f t="shared" si="2"/>
        <v>0</v>
      </c>
    </row>
    <row r="5146" ht="14.25" customHeight="1">
      <c r="A5146" s="3">
        <v>44074.0</v>
      </c>
      <c r="B5146" s="3">
        <v>3057.0</v>
      </c>
      <c r="C5146" s="70">
        <v>43920.10862268518</v>
      </c>
      <c r="D5146" s="3">
        <v>9532.0</v>
      </c>
      <c r="E5146" s="4">
        <v>1200.0</v>
      </c>
      <c r="F5146" s="5">
        <f t="shared" si="1"/>
        <v>43831.61139</v>
      </c>
      <c r="G5146" s="6">
        <f t="shared" si="2"/>
        <v>0</v>
      </c>
    </row>
    <row r="5147" ht="14.25" customHeight="1">
      <c r="A5147" s="3">
        <v>44077.0</v>
      </c>
      <c r="B5147" s="3">
        <v>13221.0</v>
      </c>
      <c r="C5147" s="70">
        <v>43920.11863425926</v>
      </c>
      <c r="D5147" s="3">
        <v>8064.0</v>
      </c>
      <c r="E5147" s="4">
        <v>0.0</v>
      </c>
      <c r="F5147" s="5">
        <f t="shared" si="1"/>
        <v>43832.8762</v>
      </c>
      <c r="G5147" s="6">
        <f t="shared" si="2"/>
        <v>0</v>
      </c>
    </row>
    <row r="5148" ht="14.25" customHeight="1">
      <c r="A5148" s="3">
        <v>44084.0</v>
      </c>
      <c r="B5148" s="3">
        <v>12423.0</v>
      </c>
      <c r="C5148" s="70">
        <v>43920.11965277778</v>
      </c>
      <c r="D5148" s="3">
        <v>8436.0</v>
      </c>
      <c r="E5148" s="4">
        <v>1200.0</v>
      </c>
      <c r="F5148" s="5">
        <f t="shared" si="1"/>
        <v>43862.02968</v>
      </c>
      <c r="G5148" s="6">
        <f t="shared" si="2"/>
        <v>0</v>
      </c>
    </row>
    <row r="5149" ht="14.25" customHeight="1">
      <c r="A5149" s="3">
        <v>44089.0</v>
      </c>
      <c r="B5149" s="3">
        <v>1487.0</v>
      </c>
      <c r="C5149" s="70">
        <v>43920.1371412037</v>
      </c>
      <c r="D5149" s="3">
        <v>12030.0</v>
      </c>
      <c r="E5149" s="4">
        <v>1200.0</v>
      </c>
      <c r="F5149" s="5">
        <f t="shared" si="1"/>
        <v>43832.41263</v>
      </c>
      <c r="G5149" s="6">
        <f t="shared" si="2"/>
        <v>0</v>
      </c>
    </row>
    <row r="5150" ht="14.25" customHeight="1">
      <c r="A5150" s="3">
        <v>44094.0</v>
      </c>
      <c r="B5150" s="3">
        <v>10924.0</v>
      </c>
      <c r="C5150" s="70">
        <v>43920.15660879629</v>
      </c>
      <c r="D5150" s="3">
        <v>8064.0</v>
      </c>
      <c r="E5150" s="4">
        <v>1200.0</v>
      </c>
      <c r="F5150" s="5">
        <f t="shared" si="1"/>
        <v>43832.8762</v>
      </c>
      <c r="G5150" s="6">
        <f t="shared" si="2"/>
        <v>0</v>
      </c>
    </row>
    <row r="5151" ht="14.25" customHeight="1">
      <c r="A5151" s="3">
        <v>44096.0</v>
      </c>
      <c r="B5151" s="3">
        <v>6717.0</v>
      </c>
      <c r="C5151" s="70">
        <v>43920.16380787037</v>
      </c>
      <c r="D5151" s="3">
        <v>4808.0</v>
      </c>
      <c r="E5151" s="4">
        <v>1200.0</v>
      </c>
      <c r="F5151" s="5">
        <f t="shared" si="1"/>
        <v>43835.221</v>
      </c>
      <c r="G5151" s="6">
        <f t="shared" si="2"/>
        <v>0</v>
      </c>
    </row>
    <row r="5152" ht="14.25" customHeight="1">
      <c r="A5152" s="3">
        <v>44099.0</v>
      </c>
      <c r="B5152" s="3">
        <v>10581.0</v>
      </c>
      <c r="C5152" s="70">
        <v>43920.18524305556</v>
      </c>
      <c r="D5152" s="3">
        <v>12030.0</v>
      </c>
      <c r="E5152" s="4">
        <v>1200.0</v>
      </c>
      <c r="F5152" s="5">
        <f t="shared" si="1"/>
        <v>43832.41263</v>
      </c>
      <c r="G5152" s="6">
        <f t="shared" si="2"/>
        <v>0</v>
      </c>
    </row>
    <row r="5153" ht="14.25" customHeight="1">
      <c r="A5153" s="3">
        <v>44103.0</v>
      </c>
      <c r="B5153" s="3">
        <v>4183.0</v>
      </c>
      <c r="C5153" s="70">
        <v>43920.19890046296</v>
      </c>
      <c r="D5153" s="3">
        <v>12504.0</v>
      </c>
      <c r="E5153" s="4">
        <v>1200.0</v>
      </c>
      <c r="F5153" s="5">
        <f t="shared" si="1"/>
        <v>43833.39757</v>
      </c>
      <c r="G5153" s="6">
        <f t="shared" si="2"/>
        <v>0</v>
      </c>
    </row>
    <row r="5154" ht="14.25" customHeight="1">
      <c r="A5154" s="3">
        <v>44104.0</v>
      </c>
      <c r="B5154" s="3">
        <v>2825.0</v>
      </c>
      <c r="C5154" s="70">
        <v>43920.21467592593</v>
      </c>
      <c r="D5154" s="3">
        <v>5484.0</v>
      </c>
      <c r="E5154" s="4">
        <v>1200.0</v>
      </c>
      <c r="F5154" s="5">
        <f t="shared" si="1"/>
        <v>43862.51968</v>
      </c>
      <c r="G5154" s="6">
        <f t="shared" si="2"/>
        <v>0</v>
      </c>
    </row>
    <row r="5155" ht="14.25" customHeight="1">
      <c r="A5155" s="3">
        <v>44105.0</v>
      </c>
      <c r="B5155" s="3">
        <v>9103.0</v>
      </c>
      <c r="C5155" s="70">
        <v>43920.2307175926</v>
      </c>
      <c r="D5155" s="3">
        <v>12776.0</v>
      </c>
      <c r="E5155" s="4">
        <v>1200.0</v>
      </c>
      <c r="F5155" s="5">
        <f t="shared" si="1"/>
        <v>43838.51556</v>
      </c>
      <c r="G5155" s="6">
        <f t="shared" si="2"/>
        <v>0</v>
      </c>
    </row>
    <row r="5156" ht="14.25" customHeight="1">
      <c r="A5156" s="3">
        <v>44112.0</v>
      </c>
      <c r="B5156" s="3">
        <v>7240.0</v>
      </c>
      <c r="C5156" s="70">
        <v>43920.23800925926</v>
      </c>
      <c r="D5156" s="3">
        <v>3346.0</v>
      </c>
      <c r="E5156" s="4">
        <v>1200.0</v>
      </c>
      <c r="F5156" s="5">
        <f t="shared" si="1"/>
        <v>43862.03848</v>
      </c>
      <c r="G5156" s="6">
        <f t="shared" si="2"/>
        <v>0</v>
      </c>
    </row>
    <row r="5157" ht="14.25" customHeight="1">
      <c r="A5157" s="3">
        <v>44115.0</v>
      </c>
      <c r="B5157" s="3">
        <v>12124.0</v>
      </c>
      <c r="C5157" s="70">
        <v>43920.25519675926</v>
      </c>
      <c r="D5157" s="3">
        <v>13184.0</v>
      </c>
      <c r="E5157" s="4">
        <v>1200.0</v>
      </c>
      <c r="F5157" s="5">
        <f t="shared" si="1"/>
        <v>43832.85829</v>
      </c>
      <c r="G5157" s="6">
        <f t="shared" si="2"/>
        <v>0</v>
      </c>
    </row>
    <row r="5158" ht="14.25" customHeight="1">
      <c r="A5158" s="3">
        <v>44119.0</v>
      </c>
      <c r="B5158" s="3">
        <v>1458.0</v>
      </c>
      <c r="C5158" s="70">
        <v>43920.26239583334</v>
      </c>
      <c r="D5158" s="3">
        <v>12711.0</v>
      </c>
      <c r="E5158" s="4">
        <v>1200.0</v>
      </c>
      <c r="F5158" s="5">
        <f t="shared" si="1"/>
        <v>43862.75604</v>
      </c>
      <c r="G5158" s="6">
        <f t="shared" si="2"/>
        <v>0</v>
      </c>
    </row>
    <row r="5159" ht="14.25" customHeight="1">
      <c r="A5159" s="3">
        <v>44122.0</v>
      </c>
      <c r="B5159" s="3">
        <v>1183.0</v>
      </c>
      <c r="C5159" s="70">
        <v>43920.26488425926</v>
      </c>
      <c r="D5159" s="3">
        <v>5965.0</v>
      </c>
      <c r="E5159" s="4">
        <v>1200.0</v>
      </c>
      <c r="F5159" s="5">
        <f t="shared" si="1"/>
        <v>43891.18019</v>
      </c>
      <c r="G5159" s="6">
        <f t="shared" si="2"/>
        <v>0</v>
      </c>
    </row>
    <row r="5160" ht="14.25" customHeight="1">
      <c r="A5160" s="3">
        <v>44124.0</v>
      </c>
      <c r="B5160" s="3">
        <v>10515.0</v>
      </c>
      <c r="C5160" s="70">
        <v>43920.27225694444</v>
      </c>
      <c r="D5160" s="3">
        <v>10783.0</v>
      </c>
      <c r="E5160" s="4">
        <v>1200.0</v>
      </c>
      <c r="F5160" s="5">
        <f t="shared" si="1"/>
        <v>43862.8385</v>
      </c>
      <c r="G5160" s="6">
        <f t="shared" si="2"/>
        <v>0</v>
      </c>
    </row>
    <row r="5161" ht="14.25" customHeight="1">
      <c r="A5161" s="3">
        <v>44125.0</v>
      </c>
      <c r="B5161" s="3">
        <v>13404.0</v>
      </c>
      <c r="C5161" s="70">
        <v>43920.27868055556</v>
      </c>
      <c r="D5161" s="3">
        <v>7062.0</v>
      </c>
      <c r="E5161" s="4">
        <v>1200.0</v>
      </c>
      <c r="F5161" s="5">
        <f t="shared" si="1"/>
        <v>43832.0402</v>
      </c>
      <c r="G5161" s="6">
        <f t="shared" si="2"/>
        <v>0</v>
      </c>
    </row>
    <row r="5162" ht="14.25" customHeight="1">
      <c r="A5162" s="3">
        <v>44127.0</v>
      </c>
      <c r="B5162" s="3">
        <v>6854.0</v>
      </c>
      <c r="C5162" s="70">
        <v>43920.27952546296</v>
      </c>
      <c r="D5162" s="3">
        <v>11285.0</v>
      </c>
      <c r="E5162" s="4">
        <v>1200.0</v>
      </c>
      <c r="F5162" s="5">
        <f t="shared" si="1"/>
        <v>43833.44093</v>
      </c>
      <c r="G5162" s="6">
        <f t="shared" si="2"/>
        <v>0</v>
      </c>
    </row>
    <row r="5163" ht="14.25" customHeight="1">
      <c r="A5163" s="3">
        <v>44129.0</v>
      </c>
      <c r="B5163" s="3">
        <v>7606.0</v>
      </c>
      <c r="C5163" s="70">
        <v>43920.30069444444</v>
      </c>
      <c r="D5163" s="3">
        <v>2283.0</v>
      </c>
      <c r="E5163" s="4">
        <v>1200.0</v>
      </c>
      <c r="F5163" s="5">
        <f t="shared" si="1"/>
        <v>43834.74572</v>
      </c>
      <c r="G5163" s="6">
        <f t="shared" si="2"/>
        <v>0</v>
      </c>
    </row>
    <row r="5164" ht="14.25" customHeight="1">
      <c r="A5164" s="3">
        <v>44134.0</v>
      </c>
      <c r="B5164" s="3">
        <v>11484.0</v>
      </c>
      <c r="C5164" s="70">
        <v>43920.30229166667</v>
      </c>
      <c r="D5164" s="3">
        <v>13110.0</v>
      </c>
      <c r="E5164" s="4">
        <v>1200.0</v>
      </c>
      <c r="F5164" s="5">
        <f t="shared" si="1"/>
        <v>43831.86384</v>
      </c>
      <c r="G5164" s="6">
        <f t="shared" si="2"/>
        <v>0</v>
      </c>
    </row>
    <row r="5165" ht="14.25" customHeight="1">
      <c r="A5165" s="3">
        <v>44140.0</v>
      </c>
      <c r="B5165" s="3">
        <v>13475.0</v>
      </c>
      <c r="C5165" s="70">
        <v>43920.30802083333</v>
      </c>
      <c r="D5165" s="3">
        <v>13817.0</v>
      </c>
      <c r="E5165" s="4">
        <v>960.0</v>
      </c>
      <c r="F5165" s="5">
        <f t="shared" si="1"/>
        <v>43891.13111</v>
      </c>
      <c r="G5165" s="6">
        <f t="shared" si="2"/>
        <v>0</v>
      </c>
    </row>
    <row r="5166" ht="14.25" customHeight="1">
      <c r="A5166" s="3">
        <v>44147.0</v>
      </c>
      <c r="B5166" s="3">
        <v>9731.0</v>
      </c>
      <c r="C5166" s="70">
        <v>43920.30890046297</v>
      </c>
      <c r="D5166" s="3">
        <v>1570.0</v>
      </c>
      <c r="E5166" s="4">
        <v>1200.0</v>
      </c>
      <c r="F5166" s="5">
        <f t="shared" si="1"/>
        <v>43891.10543</v>
      </c>
      <c r="G5166" s="6">
        <f t="shared" si="2"/>
        <v>0</v>
      </c>
    </row>
    <row r="5167" ht="14.25" customHeight="1">
      <c r="A5167" s="3">
        <v>44150.0</v>
      </c>
      <c r="B5167" s="3">
        <v>4678.0</v>
      </c>
      <c r="C5167" s="70">
        <v>43920.31553240741</v>
      </c>
      <c r="D5167" s="3">
        <v>12160.0</v>
      </c>
      <c r="E5167" s="4">
        <v>1200.0</v>
      </c>
      <c r="F5167" s="5">
        <f t="shared" si="1"/>
        <v>43891.02598</v>
      </c>
      <c r="G5167" s="6">
        <f t="shared" si="2"/>
        <v>0</v>
      </c>
    </row>
    <row r="5168" ht="14.25" customHeight="1">
      <c r="A5168" s="3">
        <v>44151.0</v>
      </c>
      <c r="B5168" s="3">
        <v>3102.0</v>
      </c>
      <c r="C5168" s="70">
        <v>43920.33403935185</v>
      </c>
      <c r="D5168" s="3">
        <v>6266.0</v>
      </c>
      <c r="E5168" s="4">
        <v>0.0</v>
      </c>
      <c r="F5168" s="5">
        <f t="shared" si="1"/>
        <v>43863.60212</v>
      </c>
      <c r="G5168" s="6">
        <f t="shared" si="2"/>
        <v>0</v>
      </c>
    </row>
    <row r="5169" ht="14.25" customHeight="1">
      <c r="A5169" s="3">
        <v>44157.0</v>
      </c>
      <c r="B5169" s="3">
        <v>6717.0</v>
      </c>
      <c r="C5169" s="70">
        <v>43920.33449074074</v>
      </c>
      <c r="D5169" s="3">
        <v>8064.0</v>
      </c>
      <c r="E5169" s="4">
        <v>1200.0</v>
      </c>
      <c r="F5169" s="5">
        <f t="shared" si="1"/>
        <v>43832.8762</v>
      </c>
      <c r="G5169" s="6">
        <f t="shared" si="2"/>
        <v>0</v>
      </c>
    </row>
    <row r="5170" ht="14.25" customHeight="1">
      <c r="A5170" s="3">
        <v>44164.0</v>
      </c>
      <c r="B5170" s="3">
        <v>1512.0</v>
      </c>
      <c r="C5170" s="70">
        <v>43920.34002314815</v>
      </c>
      <c r="D5170" s="3">
        <v>9667.0</v>
      </c>
      <c r="E5170" s="4">
        <v>1200.0</v>
      </c>
      <c r="F5170" s="5">
        <f t="shared" si="1"/>
        <v>43834.61546</v>
      </c>
      <c r="G5170" s="6">
        <f t="shared" si="2"/>
        <v>0</v>
      </c>
    </row>
    <row r="5171" ht="14.25" customHeight="1">
      <c r="A5171" s="3">
        <v>44167.0</v>
      </c>
      <c r="B5171" s="3">
        <v>10924.0</v>
      </c>
      <c r="C5171" s="70">
        <v>43920.34738425926</v>
      </c>
      <c r="D5171" s="3">
        <v>12776.0</v>
      </c>
      <c r="E5171" s="4">
        <v>1200.0</v>
      </c>
      <c r="F5171" s="5">
        <f t="shared" si="1"/>
        <v>43838.51556</v>
      </c>
      <c r="G5171" s="6">
        <f t="shared" si="2"/>
        <v>0</v>
      </c>
    </row>
    <row r="5172" ht="14.25" customHeight="1">
      <c r="A5172" s="3">
        <v>44174.0</v>
      </c>
      <c r="B5172" s="3">
        <v>11689.0</v>
      </c>
      <c r="C5172" s="70">
        <v>43920.36555555555</v>
      </c>
      <c r="D5172" s="3">
        <v>8404.0</v>
      </c>
      <c r="E5172" s="4">
        <v>1200.0</v>
      </c>
      <c r="F5172" s="5">
        <f t="shared" si="1"/>
        <v>43862.85161</v>
      </c>
      <c r="G5172" s="6">
        <f t="shared" si="2"/>
        <v>0</v>
      </c>
    </row>
    <row r="5173" ht="14.25" customHeight="1">
      <c r="A5173" s="3">
        <v>44181.0</v>
      </c>
      <c r="B5173" s="3">
        <v>12895.0</v>
      </c>
      <c r="C5173" s="70">
        <v>43920.39247685186</v>
      </c>
      <c r="D5173" s="3">
        <v>11285.0</v>
      </c>
      <c r="E5173" s="4">
        <v>1200.0</v>
      </c>
      <c r="F5173" s="5">
        <f t="shared" si="1"/>
        <v>43833.44093</v>
      </c>
      <c r="G5173" s="6">
        <f t="shared" si="2"/>
        <v>0</v>
      </c>
    </row>
    <row r="5174" ht="14.25" customHeight="1">
      <c r="A5174" s="3">
        <v>44185.0</v>
      </c>
      <c r="B5174" s="3">
        <v>5175.0</v>
      </c>
      <c r="C5174" s="70">
        <v>43920.40648148148</v>
      </c>
      <c r="D5174" s="3">
        <v>2283.0</v>
      </c>
      <c r="E5174" s="4">
        <v>1200.0</v>
      </c>
      <c r="F5174" s="5">
        <f t="shared" si="1"/>
        <v>43834.74572</v>
      </c>
      <c r="G5174" s="6">
        <f t="shared" si="2"/>
        <v>0</v>
      </c>
    </row>
    <row r="5175" ht="14.25" customHeight="1">
      <c r="A5175" s="3">
        <v>44191.0</v>
      </c>
      <c r="B5175" s="3">
        <v>8568.0</v>
      </c>
      <c r="C5175" s="70">
        <v>43920.42163194445</v>
      </c>
      <c r="D5175" s="3">
        <v>7062.0</v>
      </c>
      <c r="E5175" s="4">
        <v>0.0</v>
      </c>
      <c r="F5175" s="5">
        <f t="shared" si="1"/>
        <v>43832.0402</v>
      </c>
      <c r="G5175" s="6">
        <f t="shared" si="2"/>
        <v>0</v>
      </c>
    </row>
    <row r="5176" ht="14.25" customHeight="1">
      <c r="A5176" s="3">
        <v>44198.0</v>
      </c>
      <c r="B5176" s="3">
        <v>1315.0</v>
      </c>
      <c r="C5176" s="70">
        <v>43920.42517361111</v>
      </c>
      <c r="D5176" s="3">
        <v>5318.0</v>
      </c>
      <c r="E5176" s="4">
        <v>1200.0</v>
      </c>
      <c r="F5176" s="5">
        <f t="shared" si="1"/>
        <v>43891.63705</v>
      </c>
      <c r="G5176" s="6">
        <f t="shared" si="2"/>
        <v>0</v>
      </c>
    </row>
    <row r="5177" ht="14.25" customHeight="1">
      <c r="A5177" s="3">
        <v>44203.0</v>
      </c>
      <c r="B5177" s="3">
        <v>4657.0</v>
      </c>
      <c r="C5177" s="70">
        <v>43920.43918981482</v>
      </c>
      <c r="D5177" s="3">
        <v>12776.0</v>
      </c>
      <c r="E5177" s="4">
        <v>1200.0</v>
      </c>
      <c r="F5177" s="5">
        <f t="shared" si="1"/>
        <v>43838.51556</v>
      </c>
      <c r="G5177" s="6">
        <f t="shared" si="2"/>
        <v>0</v>
      </c>
    </row>
    <row r="5178" ht="14.25" customHeight="1">
      <c r="A5178" s="3">
        <v>44210.0</v>
      </c>
      <c r="B5178" s="3">
        <v>6929.0</v>
      </c>
      <c r="C5178" s="70">
        <v>43920.44672453704</v>
      </c>
      <c r="D5178" s="3">
        <v>6844.0</v>
      </c>
      <c r="E5178" s="4">
        <v>0.0</v>
      </c>
      <c r="F5178" s="5">
        <f t="shared" si="1"/>
        <v>43891.22446</v>
      </c>
      <c r="G5178" s="6">
        <f t="shared" si="2"/>
        <v>0</v>
      </c>
    </row>
    <row r="5179" ht="14.25" customHeight="1">
      <c r="A5179" s="3">
        <v>44216.0</v>
      </c>
      <c r="B5179" s="3">
        <v>3901.0</v>
      </c>
      <c r="C5179" s="70">
        <v>43920.45127314814</v>
      </c>
      <c r="D5179" s="3">
        <v>11285.0</v>
      </c>
      <c r="E5179" s="4">
        <v>1200.0</v>
      </c>
      <c r="F5179" s="5">
        <f t="shared" si="1"/>
        <v>43833.44093</v>
      </c>
      <c r="G5179" s="6">
        <f t="shared" si="2"/>
        <v>0</v>
      </c>
    </row>
    <row r="5180" ht="14.25" customHeight="1">
      <c r="A5180" s="3">
        <v>44220.0</v>
      </c>
      <c r="B5180" s="3">
        <v>3112.0</v>
      </c>
      <c r="C5180" s="70">
        <v>43920.45262731481</v>
      </c>
      <c r="D5180" s="3">
        <v>6353.0</v>
      </c>
      <c r="E5180" s="4">
        <v>1200.0</v>
      </c>
      <c r="F5180" s="5">
        <f t="shared" si="1"/>
        <v>43891.16001</v>
      </c>
      <c r="G5180" s="6">
        <f t="shared" si="2"/>
        <v>0</v>
      </c>
    </row>
    <row r="5181" ht="14.25" customHeight="1">
      <c r="A5181" s="3">
        <v>44221.0</v>
      </c>
      <c r="B5181" s="3">
        <v>8495.0</v>
      </c>
      <c r="C5181" s="70">
        <v>43920.45506944445</v>
      </c>
      <c r="D5181" s="3">
        <v>3821.0</v>
      </c>
      <c r="E5181" s="4">
        <v>1200.0</v>
      </c>
      <c r="F5181" s="5">
        <f t="shared" si="1"/>
        <v>43835.01995</v>
      </c>
      <c r="G5181" s="6">
        <f t="shared" si="2"/>
        <v>0</v>
      </c>
    </row>
    <row r="5182" ht="14.25" customHeight="1">
      <c r="A5182" s="3">
        <v>44227.0</v>
      </c>
      <c r="B5182" s="3">
        <v>13400.0</v>
      </c>
      <c r="C5182" s="70">
        <v>43920.45509259259</v>
      </c>
      <c r="D5182" s="3">
        <v>8404.0</v>
      </c>
      <c r="E5182" s="4">
        <v>1200.0</v>
      </c>
      <c r="F5182" s="5">
        <f t="shared" si="1"/>
        <v>43862.85161</v>
      </c>
      <c r="G5182" s="6">
        <f t="shared" si="2"/>
        <v>0</v>
      </c>
    </row>
    <row r="5183" ht="14.25" customHeight="1">
      <c r="A5183" s="3">
        <v>44232.0</v>
      </c>
      <c r="B5183" s="3">
        <v>1185.0</v>
      </c>
      <c r="C5183" s="70">
        <v>43920.45643518519</v>
      </c>
      <c r="D5183" s="3">
        <v>6844.0</v>
      </c>
      <c r="E5183" s="4">
        <v>1200.0</v>
      </c>
      <c r="F5183" s="5">
        <f t="shared" si="1"/>
        <v>43891.22446</v>
      </c>
      <c r="G5183" s="6">
        <f t="shared" si="2"/>
        <v>0</v>
      </c>
    </row>
    <row r="5184" ht="14.25" customHeight="1">
      <c r="A5184" s="3">
        <v>44239.0</v>
      </c>
      <c r="B5184" s="3">
        <v>5794.0</v>
      </c>
      <c r="C5184" s="70">
        <v>43920.45736111111</v>
      </c>
      <c r="D5184" s="3">
        <v>1241.0</v>
      </c>
      <c r="E5184" s="4">
        <v>1200.0</v>
      </c>
      <c r="F5184" s="5">
        <f t="shared" si="1"/>
        <v>43862.25888</v>
      </c>
      <c r="G5184" s="6">
        <f t="shared" si="2"/>
        <v>0</v>
      </c>
    </row>
    <row r="5185" ht="14.25" customHeight="1">
      <c r="A5185" s="3">
        <v>44244.0</v>
      </c>
      <c r="B5185" s="3">
        <v>6281.0</v>
      </c>
      <c r="C5185" s="70">
        <v>43920.48829861111</v>
      </c>
      <c r="D5185" s="3">
        <v>9356.0</v>
      </c>
      <c r="E5185" s="4">
        <v>1200.0</v>
      </c>
      <c r="F5185" s="5">
        <f t="shared" si="1"/>
        <v>43862.70714</v>
      </c>
      <c r="G5185" s="6">
        <f t="shared" si="2"/>
        <v>0</v>
      </c>
    </row>
    <row r="5186" ht="14.25" customHeight="1">
      <c r="A5186" s="3">
        <v>44249.0</v>
      </c>
      <c r="B5186" s="3">
        <v>5702.0</v>
      </c>
      <c r="C5186" s="70">
        <v>43920.5108912037</v>
      </c>
      <c r="D5186" s="3">
        <v>2405.0</v>
      </c>
      <c r="E5186" s="4">
        <v>1200.0</v>
      </c>
      <c r="F5186" s="5">
        <f t="shared" si="1"/>
        <v>43891.5691</v>
      </c>
      <c r="G5186" s="6">
        <f t="shared" si="2"/>
        <v>0</v>
      </c>
    </row>
    <row r="5187" ht="14.25" customHeight="1">
      <c r="A5187" s="3">
        <v>44256.0</v>
      </c>
      <c r="B5187" s="3">
        <v>3006.0</v>
      </c>
      <c r="C5187" s="70">
        <v>43920.51364583334</v>
      </c>
      <c r="D5187" s="3">
        <v>3528.0</v>
      </c>
      <c r="E5187" s="4">
        <v>1200.0</v>
      </c>
      <c r="F5187" s="5">
        <f t="shared" si="1"/>
        <v>43832.25354</v>
      </c>
      <c r="G5187" s="6">
        <f t="shared" si="2"/>
        <v>0</v>
      </c>
    </row>
    <row r="5188" ht="14.25" customHeight="1">
      <c r="A5188" s="3">
        <v>44261.0</v>
      </c>
      <c r="B5188" s="3">
        <v>13920.0</v>
      </c>
      <c r="C5188" s="70">
        <v>43920.5199537037</v>
      </c>
      <c r="D5188" s="3">
        <v>5927.0</v>
      </c>
      <c r="E5188" s="4">
        <v>1200.0</v>
      </c>
      <c r="F5188" s="5">
        <f t="shared" si="1"/>
        <v>43862.03502</v>
      </c>
      <c r="G5188" s="6">
        <f t="shared" si="2"/>
        <v>0</v>
      </c>
    </row>
    <row r="5189" ht="14.25" customHeight="1">
      <c r="A5189" s="3">
        <v>44268.0</v>
      </c>
      <c r="B5189" s="3">
        <v>849.0</v>
      </c>
      <c r="C5189" s="70">
        <v>43920.52188657408</v>
      </c>
      <c r="D5189" s="3">
        <v>11726.0</v>
      </c>
      <c r="E5189" s="4">
        <v>0.0</v>
      </c>
      <c r="F5189" s="5">
        <f t="shared" si="1"/>
        <v>43835.52642</v>
      </c>
      <c r="G5189" s="6">
        <f t="shared" si="2"/>
        <v>0</v>
      </c>
    </row>
    <row r="5190" ht="14.25" customHeight="1">
      <c r="A5190" s="3">
        <v>44272.0</v>
      </c>
      <c r="B5190" s="3">
        <v>11155.0</v>
      </c>
      <c r="C5190" s="70">
        <v>43920.53043981481</v>
      </c>
      <c r="D5190" s="3">
        <v>13110.0</v>
      </c>
      <c r="E5190" s="4">
        <v>1200.0</v>
      </c>
      <c r="F5190" s="5">
        <f t="shared" si="1"/>
        <v>43831.86384</v>
      </c>
      <c r="G5190" s="6">
        <f t="shared" si="2"/>
        <v>0</v>
      </c>
    </row>
    <row r="5191" ht="14.25" customHeight="1">
      <c r="A5191" s="3">
        <v>44279.0</v>
      </c>
      <c r="B5191" s="3">
        <v>9029.0</v>
      </c>
      <c r="C5191" s="70">
        <v>43920.54098379629</v>
      </c>
      <c r="D5191" s="3">
        <v>4758.0</v>
      </c>
      <c r="E5191" s="4">
        <v>1200.0</v>
      </c>
      <c r="F5191" s="5">
        <f t="shared" si="1"/>
        <v>43838.47638</v>
      </c>
      <c r="G5191" s="6">
        <f t="shared" si="2"/>
        <v>0</v>
      </c>
    </row>
    <row r="5192" ht="14.25" customHeight="1">
      <c r="A5192" s="3">
        <v>44286.0</v>
      </c>
      <c r="B5192" s="3">
        <v>4608.0</v>
      </c>
      <c r="C5192" s="70">
        <v>43920.55138888889</v>
      </c>
      <c r="D5192" s="3">
        <v>13817.0</v>
      </c>
      <c r="E5192" s="4">
        <v>1200.0</v>
      </c>
      <c r="F5192" s="5">
        <f t="shared" si="1"/>
        <v>43891.13111</v>
      </c>
      <c r="G5192" s="6">
        <f t="shared" si="2"/>
        <v>0</v>
      </c>
    </row>
    <row r="5193" ht="14.25" customHeight="1">
      <c r="A5193" s="3">
        <v>44293.0</v>
      </c>
      <c r="B5193" s="3">
        <v>12356.0</v>
      </c>
      <c r="C5193" s="70">
        <v>43920.55569444445</v>
      </c>
      <c r="D5193" s="3">
        <v>4758.0</v>
      </c>
      <c r="E5193" s="4">
        <v>1200.0</v>
      </c>
      <c r="F5193" s="5">
        <f t="shared" si="1"/>
        <v>43838.47638</v>
      </c>
      <c r="G5193" s="6">
        <f t="shared" si="2"/>
        <v>0</v>
      </c>
    </row>
    <row r="5194" ht="14.25" customHeight="1">
      <c r="A5194" s="3">
        <v>44298.0</v>
      </c>
      <c r="B5194" s="3">
        <v>12423.0</v>
      </c>
      <c r="C5194" s="70">
        <v>43920.55732638889</v>
      </c>
      <c r="D5194" s="3">
        <v>12504.0</v>
      </c>
      <c r="E5194" s="4">
        <v>1200.0</v>
      </c>
      <c r="F5194" s="5">
        <f t="shared" si="1"/>
        <v>43833.39757</v>
      </c>
      <c r="G5194" s="6">
        <f t="shared" si="2"/>
        <v>0</v>
      </c>
    </row>
    <row r="5195" ht="14.25" customHeight="1">
      <c r="A5195" s="3">
        <v>44300.0</v>
      </c>
      <c r="B5195" s="3">
        <v>3168.0</v>
      </c>
      <c r="C5195" s="70">
        <v>43920.55899305556</v>
      </c>
      <c r="D5195" s="3">
        <v>9309.0</v>
      </c>
      <c r="E5195" s="4">
        <v>1200.0</v>
      </c>
      <c r="F5195" s="5">
        <f t="shared" si="1"/>
        <v>43862.64743</v>
      </c>
      <c r="G5195" s="6">
        <f t="shared" si="2"/>
        <v>0</v>
      </c>
    </row>
    <row r="5196" ht="14.25" customHeight="1">
      <c r="A5196" s="3">
        <v>44304.0</v>
      </c>
      <c r="B5196" s="3">
        <v>2825.0</v>
      </c>
      <c r="C5196" s="70">
        <v>43920.56533564815</v>
      </c>
      <c r="D5196" s="3">
        <v>4758.0</v>
      </c>
      <c r="E5196" s="4">
        <v>0.0</v>
      </c>
      <c r="F5196" s="5">
        <f t="shared" si="1"/>
        <v>43838.47638</v>
      </c>
      <c r="G5196" s="6">
        <f t="shared" si="2"/>
        <v>0</v>
      </c>
    </row>
    <row r="5197" ht="14.25" customHeight="1">
      <c r="A5197" s="3">
        <v>44317.0</v>
      </c>
      <c r="B5197" s="3">
        <v>1763.0</v>
      </c>
      <c r="C5197" s="70">
        <v>43920.59103009259</v>
      </c>
      <c r="D5197" s="3">
        <v>11700.0</v>
      </c>
      <c r="E5197" s="4">
        <v>1200.0</v>
      </c>
      <c r="F5197" s="5">
        <f t="shared" si="1"/>
        <v>43833.01934</v>
      </c>
      <c r="G5197" s="6">
        <f t="shared" si="2"/>
        <v>0</v>
      </c>
    </row>
    <row r="5198" ht="14.25" customHeight="1">
      <c r="A5198" s="3">
        <v>44323.0</v>
      </c>
      <c r="B5198" s="3">
        <v>3347.0</v>
      </c>
      <c r="C5198" s="70">
        <v>43920.60118055555</v>
      </c>
      <c r="D5198" s="3">
        <v>8064.0</v>
      </c>
      <c r="E5198" s="4">
        <v>1200.0</v>
      </c>
      <c r="F5198" s="5">
        <f t="shared" si="1"/>
        <v>43832.8762</v>
      </c>
      <c r="G5198" s="6">
        <f t="shared" si="2"/>
        <v>0</v>
      </c>
    </row>
    <row r="5199" ht="14.25" customHeight="1">
      <c r="A5199" s="3">
        <v>44325.0</v>
      </c>
      <c r="B5199" s="3">
        <v>5516.0</v>
      </c>
      <c r="C5199" s="70">
        <v>43920.61524305555</v>
      </c>
      <c r="D5199" s="3">
        <v>11791.0</v>
      </c>
      <c r="E5199" s="4">
        <v>0.0</v>
      </c>
      <c r="F5199" s="5">
        <f t="shared" si="1"/>
        <v>43863.37611</v>
      </c>
      <c r="G5199" s="6">
        <f t="shared" si="2"/>
        <v>0</v>
      </c>
    </row>
    <row r="5200" ht="14.25" customHeight="1">
      <c r="A5200" s="3">
        <v>44330.0</v>
      </c>
      <c r="B5200" s="3">
        <v>1855.0</v>
      </c>
      <c r="C5200" s="70">
        <v>43920.61591435185</v>
      </c>
      <c r="D5200" s="3">
        <v>2387.0</v>
      </c>
      <c r="E5200" s="4">
        <v>1200.0</v>
      </c>
      <c r="F5200" s="5">
        <f t="shared" si="1"/>
        <v>43836.12751</v>
      </c>
      <c r="G5200" s="6">
        <f t="shared" si="2"/>
        <v>0</v>
      </c>
    </row>
    <row r="5201" ht="14.25" customHeight="1">
      <c r="A5201" s="3">
        <v>44334.0</v>
      </c>
      <c r="B5201" s="3">
        <v>7897.0</v>
      </c>
      <c r="C5201" s="70">
        <v>43920.6177662037</v>
      </c>
      <c r="D5201" s="3">
        <v>13817.0</v>
      </c>
      <c r="E5201" s="4">
        <v>1200.0</v>
      </c>
      <c r="F5201" s="5">
        <f t="shared" si="1"/>
        <v>43891.13111</v>
      </c>
      <c r="G5201" s="6">
        <f t="shared" si="2"/>
        <v>0</v>
      </c>
    </row>
    <row r="5202" ht="14.25" customHeight="1">
      <c r="A5202" s="3">
        <v>44335.0</v>
      </c>
      <c r="B5202" s="3">
        <v>1162.0</v>
      </c>
      <c r="C5202" s="70">
        <v>43920.62998842593</v>
      </c>
      <c r="D5202" s="3">
        <v>11285.0</v>
      </c>
      <c r="E5202" s="4">
        <v>1200.0</v>
      </c>
      <c r="F5202" s="5">
        <f t="shared" si="1"/>
        <v>43833.44093</v>
      </c>
      <c r="G5202" s="6">
        <f t="shared" si="2"/>
        <v>0</v>
      </c>
    </row>
    <row r="5203" ht="14.25" customHeight="1">
      <c r="A5203" s="3">
        <v>44341.0</v>
      </c>
      <c r="B5203" s="3">
        <v>474.0</v>
      </c>
      <c r="C5203" s="70">
        <v>43920.64439814815</v>
      </c>
      <c r="D5203" s="3">
        <v>13817.0</v>
      </c>
      <c r="E5203" s="4">
        <v>1200.0</v>
      </c>
      <c r="F5203" s="5">
        <f t="shared" si="1"/>
        <v>43891.13111</v>
      </c>
      <c r="G5203" s="6">
        <f t="shared" si="2"/>
        <v>0</v>
      </c>
    </row>
    <row r="5204" ht="14.25" customHeight="1">
      <c r="A5204" s="3">
        <v>44347.0</v>
      </c>
      <c r="B5204" s="3">
        <v>9723.0</v>
      </c>
      <c r="C5204" s="70">
        <v>43920.64471064815</v>
      </c>
      <c r="D5204" s="3">
        <v>5927.0</v>
      </c>
      <c r="E5204" s="4">
        <v>1200.0</v>
      </c>
      <c r="F5204" s="5">
        <f t="shared" si="1"/>
        <v>43862.03502</v>
      </c>
      <c r="G5204" s="6">
        <f t="shared" si="2"/>
        <v>0</v>
      </c>
    </row>
    <row r="5205" ht="14.25" customHeight="1">
      <c r="A5205" s="3">
        <v>44348.0</v>
      </c>
      <c r="B5205" s="3">
        <v>2678.0</v>
      </c>
      <c r="C5205" s="70">
        <v>43920.645</v>
      </c>
      <c r="D5205" s="3">
        <v>9309.0</v>
      </c>
      <c r="E5205" s="4">
        <v>1200.0</v>
      </c>
      <c r="F5205" s="5">
        <f t="shared" si="1"/>
        <v>43862.64743</v>
      </c>
      <c r="G5205" s="6">
        <f t="shared" si="2"/>
        <v>0</v>
      </c>
    </row>
    <row r="5206" ht="14.25" customHeight="1">
      <c r="A5206" s="3">
        <v>44350.0</v>
      </c>
      <c r="B5206" s="3">
        <v>3527.0</v>
      </c>
      <c r="C5206" s="70">
        <v>43920.64976851852</v>
      </c>
      <c r="D5206" s="3">
        <v>5577.0</v>
      </c>
      <c r="E5206" s="4">
        <v>1200.0</v>
      </c>
      <c r="F5206" s="5">
        <f t="shared" si="1"/>
        <v>43891.24676</v>
      </c>
      <c r="G5206" s="6">
        <f t="shared" si="2"/>
        <v>0</v>
      </c>
    </row>
    <row r="5207" ht="14.25" customHeight="1">
      <c r="A5207" s="3">
        <v>44355.0</v>
      </c>
      <c r="B5207" s="3">
        <v>1714.0</v>
      </c>
      <c r="C5207" s="70">
        <v>43920.65104166666</v>
      </c>
      <c r="D5207" s="3">
        <v>11486.0</v>
      </c>
      <c r="E5207" s="4">
        <v>1200.0</v>
      </c>
      <c r="F5207" s="5">
        <f t="shared" si="1"/>
        <v>43862.19212</v>
      </c>
      <c r="G5207" s="6">
        <f t="shared" si="2"/>
        <v>0</v>
      </c>
    </row>
    <row r="5208" ht="14.25" customHeight="1">
      <c r="A5208" s="3">
        <v>44358.0</v>
      </c>
      <c r="B5208" s="3">
        <v>11335.0</v>
      </c>
      <c r="C5208" s="70">
        <v>43920.67386574074</v>
      </c>
      <c r="D5208" s="3">
        <v>5484.0</v>
      </c>
      <c r="E5208" s="4">
        <v>1200.0</v>
      </c>
      <c r="F5208" s="5">
        <f t="shared" si="1"/>
        <v>43862.51968</v>
      </c>
      <c r="G5208" s="6">
        <f t="shared" si="2"/>
        <v>0</v>
      </c>
    </row>
    <row r="5209" ht="14.25" customHeight="1">
      <c r="A5209" s="3">
        <v>44365.0</v>
      </c>
      <c r="B5209" s="3">
        <v>9029.0</v>
      </c>
      <c r="C5209" s="70">
        <v>43920.67890046296</v>
      </c>
      <c r="D5209" s="3">
        <v>8064.0</v>
      </c>
      <c r="E5209" s="4">
        <v>1200.0</v>
      </c>
      <c r="F5209" s="5">
        <f t="shared" si="1"/>
        <v>43832.8762</v>
      </c>
      <c r="G5209" s="6">
        <f t="shared" si="2"/>
        <v>0</v>
      </c>
    </row>
    <row r="5210" ht="14.25" customHeight="1">
      <c r="A5210" s="3">
        <v>44371.0</v>
      </c>
      <c r="B5210" s="3">
        <v>3169.0</v>
      </c>
      <c r="C5210" s="70">
        <v>43920.68271990741</v>
      </c>
      <c r="D5210" s="3">
        <v>9356.0</v>
      </c>
      <c r="E5210" s="4">
        <v>1200.0</v>
      </c>
      <c r="F5210" s="5">
        <f t="shared" si="1"/>
        <v>43862.70714</v>
      </c>
      <c r="G5210" s="6">
        <f t="shared" si="2"/>
        <v>0</v>
      </c>
    </row>
    <row r="5211" ht="14.25" customHeight="1">
      <c r="A5211" s="3">
        <v>44375.0</v>
      </c>
      <c r="B5211" s="3">
        <v>8788.0</v>
      </c>
      <c r="C5211" s="70">
        <v>43920.6831712963</v>
      </c>
      <c r="D5211" s="3">
        <v>7062.0</v>
      </c>
      <c r="E5211" s="4">
        <v>1200.0</v>
      </c>
      <c r="F5211" s="5">
        <f t="shared" si="1"/>
        <v>43832.0402</v>
      </c>
      <c r="G5211" s="6">
        <f t="shared" si="2"/>
        <v>0</v>
      </c>
    </row>
    <row r="5212" ht="14.25" customHeight="1">
      <c r="A5212" s="3">
        <v>44380.0</v>
      </c>
      <c r="B5212" s="3">
        <v>11344.0</v>
      </c>
      <c r="C5212" s="70">
        <v>43920.68714120371</v>
      </c>
      <c r="D5212" s="3">
        <v>13631.0</v>
      </c>
      <c r="E5212" s="4">
        <v>1200.0</v>
      </c>
      <c r="F5212" s="5">
        <f t="shared" si="1"/>
        <v>43863.31344</v>
      </c>
      <c r="G5212" s="6">
        <f t="shared" si="2"/>
        <v>0</v>
      </c>
    </row>
    <row r="5213" ht="14.25" customHeight="1">
      <c r="A5213" s="3">
        <v>44385.0</v>
      </c>
      <c r="B5213" s="3">
        <v>6081.0</v>
      </c>
      <c r="C5213" s="70">
        <v>43920.68774305555</v>
      </c>
      <c r="D5213" s="3">
        <v>7062.0</v>
      </c>
      <c r="E5213" s="4">
        <v>1200.0</v>
      </c>
      <c r="F5213" s="5">
        <f t="shared" si="1"/>
        <v>43832.0402</v>
      </c>
      <c r="G5213" s="6">
        <f t="shared" si="2"/>
        <v>0</v>
      </c>
    </row>
    <row r="5214" ht="14.25" customHeight="1">
      <c r="A5214" s="3">
        <v>44391.0</v>
      </c>
      <c r="B5214" s="3">
        <v>10155.0</v>
      </c>
      <c r="C5214" s="70">
        <v>43920.6996875</v>
      </c>
      <c r="D5214" s="3">
        <v>8508.0</v>
      </c>
      <c r="E5214" s="4">
        <v>1200.0</v>
      </c>
      <c r="F5214" s="5">
        <f t="shared" si="1"/>
        <v>43831.42667</v>
      </c>
      <c r="G5214" s="6">
        <f t="shared" si="2"/>
        <v>0</v>
      </c>
    </row>
    <row r="5215" ht="14.25" customHeight="1">
      <c r="A5215" s="3">
        <v>44395.0</v>
      </c>
      <c r="B5215" s="3">
        <v>2151.0</v>
      </c>
      <c r="C5215" s="70">
        <v>43920.71496527778</v>
      </c>
      <c r="D5215" s="3">
        <v>11726.0</v>
      </c>
      <c r="E5215" s="4">
        <v>960.0</v>
      </c>
      <c r="F5215" s="5">
        <f t="shared" si="1"/>
        <v>43835.52642</v>
      </c>
      <c r="G5215" s="6">
        <f t="shared" si="2"/>
        <v>0</v>
      </c>
    </row>
    <row r="5216" ht="14.25" customHeight="1">
      <c r="A5216" s="3">
        <v>44402.0</v>
      </c>
      <c r="B5216" s="3">
        <v>3895.0</v>
      </c>
      <c r="C5216" s="70">
        <v>43920.71979166667</v>
      </c>
      <c r="D5216" s="3">
        <v>7878.0</v>
      </c>
      <c r="E5216" s="4">
        <v>1200.0</v>
      </c>
      <c r="F5216" s="5">
        <f t="shared" si="1"/>
        <v>43891.07046</v>
      </c>
      <c r="G5216" s="6">
        <f t="shared" si="2"/>
        <v>0</v>
      </c>
    </row>
    <row r="5217" ht="14.25" customHeight="1">
      <c r="A5217" s="3">
        <v>44408.0</v>
      </c>
      <c r="B5217" s="3">
        <v>6473.0</v>
      </c>
      <c r="C5217" s="70">
        <v>43920.72976851852</v>
      </c>
      <c r="D5217" s="3">
        <v>3528.0</v>
      </c>
      <c r="E5217" s="4">
        <v>1200.0</v>
      </c>
      <c r="F5217" s="5">
        <f t="shared" si="1"/>
        <v>43832.25354</v>
      </c>
      <c r="G5217" s="6">
        <f t="shared" si="2"/>
        <v>0</v>
      </c>
    </row>
    <row r="5218" ht="14.25" customHeight="1">
      <c r="A5218" s="3">
        <v>44409.0</v>
      </c>
      <c r="B5218" s="3">
        <v>10778.0</v>
      </c>
      <c r="C5218" s="70">
        <v>43920.73535879629</v>
      </c>
      <c r="D5218" s="3">
        <v>4891.0</v>
      </c>
      <c r="E5218" s="4">
        <v>960.0</v>
      </c>
      <c r="F5218" s="5">
        <f t="shared" si="1"/>
        <v>43862.1055</v>
      </c>
      <c r="G5218" s="6">
        <f t="shared" si="2"/>
        <v>0</v>
      </c>
    </row>
    <row r="5219" ht="14.25" customHeight="1">
      <c r="A5219" s="3">
        <v>44416.0</v>
      </c>
      <c r="B5219" s="3">
        <v>8211.0</v>
      </c>
      <c r="C5219" s="70">
        <v>43920.74027777778</v>
      </c>
      <c r="D5219" s="3">
        <v>12711.0</v>
      </c>
      <c r="E5219" s="4">
        <v>1200.0</v>
      </c>
      <c r="F5219" s="5">
        <f t="shared" si="1"/>
        <v>43862.75604</v>
      </c>
      <c r="G5219" s="6">
        <f t="shared" si="2"/>
        <v>0</v>
      </c>
    </row>
    <row r="5220" ht="14.25" customHeight="1">
      <c r="A5220" s="3">
        <v>44419.0</v>
      </c>
      <c r="B5220" s="3">
        <v>11344.0</v>
      </c>
      <c r="C5220" s="70">
        <v>43920.74056712963</v>
      </c>
      <c r="D5220" s="3">
        <v>11791.0</v>
      </c>
      <c r="E5220" s="4">
        <v>1200.0</v>
      </c>
      <c r="F5220" s="5">
        <f t="shared" si="1"/>
        <v>43863.37611</v>
      </c>
      <c r="G5220" s="6">
        <f t="shared" si="2"/>
        <v>0</v>
      </c>
    </row>
    <row r="5221" ht="14.25" customHeight="1">
      <c r="A5221" s="3">
        <v>44421.0</v>
      </c>
      <c r="B5221" s="3">
        <v>11629.0</v>
      </c>
      <c r="C5221" s="70">
        <v>43920.75252314815</v>
      </c>
      <c r="D5221" s="3">
        <v>9356.0</v>
      </c>
      <c r="E5221" s="4">
        <v>1200.0</v>
      </c>
      <c r="F5221" s="5">
        <f t="shared" si="1"/>
        <v>43862.70714</v>
      </c>
      <c r="G5221" s="6">
        <f t="shared" si="2"/>
        <v>0</v>
      </c>
    </row>
    <row r="5222" ht="14.25" customHeight="1">
      <c r="A5222" s="3">
        <v>44425.0</v>
      </c>
      <c r="B5222" s="3">
        <v>7473.0</v>
      </c>
      <c r="C5222" s="70">
        <v>43920.76157407407</v>
      </c>
      <c r="D5222" s="3">
        <v>2387.0</v>
      </c>
      <c r="E5222" s="4">
        <v>1200.0</v>
      </c>
      <c r="F5222" s="5">
        <f t="shared" si="1"/>
        <v>43836.12751</v>
      </c>
      <c r="G5222" s="6">
        <f t="shared" si="2"/>
        <v>0</v>
      </c>
    </row>
    <row r="5223" ht="14.25" customHeight="1">
      <c r="A5223" s="3">
        <v>44426.0</v>
      </c>
      <c r="B5223" s="3">
        <v>299.0</v>
      </c>
      <c r="C5223" s="70">
        <v>43920.77458333333</v>
      </c>
      <c r="D5223" s="3">
        <v>8508.0</v>
      </c>
      <c r="E5223" s="4">
        <v>1200.0</v>
      </c>
      <c r="F5223" s="5">
        <f t="shared" si="1"/>
        <v>43831.42667</v>
      </c>
      <c r="G5223" s="6">
        <f t="shared" si="2"/>
        <v>0</v>
      </c>
    </row>
    <row r="5224" ht="14.25" customHeight="1">
      <c r="A5224" s="3">
        <v>44431.0</v>
      </c>
      <c r="B5224" s="3">
        <v>3638.0</v>
      </c>
      <c r="C5224" s="70">
        <v>43920.78854166667</v>
      </c>
      <c r="D5224" s="3">
        <v>12504.0</v>
      </c>
      <c r="E5224" s="4">
        <v>1200.0</v>
      </c>
      <c r="F5224" s="5">
        <f t="shared" si="1"/>
        <v>43833.39757</v>
      </c>
      <c r="G5224" s="6">
        <f t="shared" si="2"/>
        <v>0</v>
      </c>
    </row>
    <row r="5225" ht="14.25" customHeight="1">
      <c r="A5225" s="3">
        <v>44437.0</v>
      </c>
      <c r="B5225" s="3">
        <v>10903.0</v>
      </c>
      <c r="C5225" s="70">
        <v>43920.79652777778</v>
      </c>
      <c r="D5225" s="3">
        <v>2891.0</v>
      </c>
      <c r="E5225" s="4">
        <v>1200.0</v>
      </c>
      <c r="F5225" s="5">
        <f t="shared" si="1"/>
        <v>43892.59387</v>
      </c>
      <c r="G5225" s="6">
        <f t="shared" si="2"/>
        <v>0</v>
      </c>
    </row>
    <row r="5226" ht="14.25" customHeight="1">
      <c r="A5226" s="3">
        <v>44441.0</v>
      </c>
      <c r="B5226" s="3">
        <v>8860.0</v>
      </c>
      <c r="C5226" s="70">
        <v>43920.80736111111</v>
      </c>
      <c r="D5226" s="3">
        <v>12776.0</v>
      </c>
      <c r="E5226" s="4">
        <v>1200.0</v>
      </c>
      <c r="F5226" s="5">
        <f t="shared" si="1"/>
        <v>43838.51556</v>
      </c>
      <c r="G5226" s="6">
        <f t="shared" si="2"/>
        <v>0</v>
      </c>
    </row>
    <row r="5227" ht="14.25" customHeight="1">
      <c r="A5227" s="3">
        <v>44444.0</v>
      </c>
      <c r="B5227" s="3">
        <v>13868.0</v>
      </c>
      <c r="C5227" s="70">
        <v>43920.81856481481</v>
      </c>
      <c r="D5227" s="3">
        <v>3821.0</v>
      </c>
      <c r="E5227" s="4">
        <v>1200.0</v>
      </c>
      <c r="F5227" s="5">
        <f t="shared" si="1"/>
        <v>43835.01995</v>
      </c>
      <c r="G5227" s="6">
        <f t="shared" si="2"/>
        <v>0</v>
      </c>
    </row>
    <row r="5228" ht="14.25" customHeight="1">
      <c r="A5228" s="3">
        <v>44449.0</v>
      </c>
      <c r="B5228" s="3">
        <v>13851.0</v>
      </c>
      <c r="C5228" s="70">
        <v>43920.81996527778</v>
      </c>
      <c r="D5228" s="3">
        <v>12776.0</v>
      </c>
      <c r="E5228" s="4">
        <v>1200.0</v>
      </c>
      <c r="F5228" s="5">
        <f t="shared" si="1"/>
        <v>43838.51556</v>
      </c>
      <c r="G5228" s="6">
        <f t="shared" si="2"/>
        <v>0</v>
      </c>
    </row>
    <row r="5229" ht="14.25" customHeight="1">
      <c r="A5229" s="3">
        <v>44450.0</v>
      </c>
      <c r="B5229" s="3">
        <v>4567.0</v>
      </c>
      <c r="C5229" s="70">
        <v>43920.82306712963</v>
      </c>
      <c r="D5229" s="3">
        <v>8064.0</v>
      </c>
      <c r="E5229" s="4">
        <v>1200.0</v>
      </c>
      <c r="F5229" s="5">
        <f t="shared" si="1"/>
        <v>43832.8762</v>
      </c>
      <c r="G5229" s="6">
        <f t="shared" si="2"/>
        <v>0</v>
      </c>
    </row>
    <row r="5230" ht="14.25" customHeight="1">
      <c r="A5230" s="3">
        <v>44457.0</v>
      </c>
      <c r="B5230" s="3">
        <v>8620.0</v>
      </c>
      <c r="C5230" s="70">
        <v>43920.8265625</v>
      </c>
      <c r="D5230" s="3">
        <v>5965.0</v>
      </c>
      <c r="E5230" s="4">
        <v>1200.0</v>
      </c>
      <c r="F5230" s="5">
        <f t="shared" si="1"/>
        <v>43891.18019</v>
      </c>
      <c r="G5230" s="6">
        <f t="shared" si="2"/>
        <v>0</v>
      </c>
    </row>
    <row r="5231" ht="14.25" customHeight="1">
      <c r="A5231" s="3">
        <v>44463.0</v>
      </c>
      <c r="B5231" s="3">
        <v>6473.0</v>
      </c>
      <c r="C5231" s="70">
        <v>43920.84462962963</v>
      </c>
      <c r="D5231" s="3">
        <v>13184.0</v>
      </c>
      <c r="E5231" s="4">
        <v>1200.0</v>
      </c>
      <c r="F5231" s="5">
        <f t="shared" si="1"/>
        <v>43832.85829</v>
      </c>
      <c r="G5231" s="6">
        <f t="shared" si="2"/>
        <v>0</v>
      </c>
    </row>
    <row r="5232" ht="14.25" customHeight="1">
      <c r="A5232" s="3">
        <v>44466.0</v>
      </c>
      <c r="B5232" s="3">
        <v>5747.0</v>
      </c>
      <c r="C5232" s="70">
        <v>43920.87515046296</v>
      </c>
      <c r="D5232" s="3">
        <v>7062.0</v>
      </c>
      <c r="E5232" s="4">
        <v>960.0</v>
      </c>
      <c r="F5232" s="5">
        <f t="shared" si="1"/>
        <v>43832.0402</v>
      </c>
      <c r="G5232" s="6">
        <f t="shared" si="2"/>
        <v>0</v>
      </c>
    </row>
    <row r="5233" ht="14.25" customHeight="1">
      <c r="A5233" s="3">
        <v>44470.0</v>
      </c>
      <c r="B5233" s="3">
        <v>12454.0</v>
      </c>
      <c r="C5233" s="70">
        <v>43920.87618055556</v>
      </c>
      <c r="D5233" s="3">
        <v>9356.0</v>
      </c>
      <c r="E5233" s="4">
        <v>1200.0</v>
      </c>
      <c r="F5233" s="5">
        <f t="shared" si="1"/>
        <v>43862.70714</v>
      </c>
      <c r="G5233" s="6">
        <f t="shared" si="2"/>
        <v>0</v>
      </c>
    </row>
    <row r="5234" ht="14.25" customHeight="1">
      <c r="A5234" s="3">
        <v>44471.0</v>
      </c>
      <c r="B5234" s="3">
        <v>6167.0</v>
      </c>
      <c r="C5234" s="70">
        <v>43920.8870949074</v>
      </c>
      <c r="D5234" s="3">
        <v>5318.0</v>
      </c>
      <c r="E5234" s="4">
        <v>960.0</v>
      </c>
      <c r="F5234" s="5">
        <f t="shared" si="1"/>
        <v>43891.63705</v>
      </c>
      <c r="G5234" s="6">
        <f t="shared" si="2"/>
        <v>0</v>
      </c>
    </row>
    <row r="5235" ht="14.25" customHeight="1">
      <c r="A5235" s="3">
        <v>44474.0</v>
      </c>
      <c r="B5235" s="3">
        <v>6239.0</v>
      </c>
      <c r="C5235" s="70">
        <v>43920.89296296296</v>
      </c>
      <c r="D5235" s="3">
        <v>7878.0</v>
      </c>
      <c r="E5235" s="4">
        <v>0.0</v>
      </c>
      <c r="F5235" s="5">
        <f t="shared" si="1"/>
        <v>43891.07046</v>
      </c>
      <c r="G5235" s="6">
        <f t="shared" si="2"/>
        <v>0</v>
      </c>
    </row>
    <row r="5236" ht="14.25" customHeight="1">
      <c r="A5236" s="3">
        <v>44480.0</v>
      </c>
      <c r="B5236" s="3">
        <v>1510.0</v>
      </c>
      <c r="C5236" s="70">
        <v>43920.89645833334</v>
      </c>
      <c r="D5236" s="3">
        <v>5965.0</v>
      </c>
      <c r="E5236" s="4">
        <v>1200.0</v>
      </c>
      <c r="F5236" s="5">
        <f t="shared" si="1"/>
        <v>43891.18019</v>
      </c>
      <c r="G5236" s="6">
        <f t="shared" si="2"/>
        <v>0</v>
      </c>
    </row>
    <row r="5237" ht="14.25" customHeight="1">
      <c r="A5237" s="3">
        <v>44482.0</v>
      </c>
      <c r="B5237" s="3">
        <v>10946.0</v>
      </c>
      <c r="C5237" s="70">
        <v>43920.90023148148</v>
      </c>
      <c r="D5237" s="3">
        <v>9356.0</v>
      </c>
      <c r="E5237" s="4">
        <v>1200.0</v>
      </c>
      <c r="F5237" s="5">
        <f t="shared" si="1"/>
        <v>43862.70714</v>
      </c>
      <c r="G5237" s="6">
        <f t="shared" si="2"/>
        <v>0</v>
      </c>
    </row>
    <row r="5238" ht="14.25" customHeight="1">
      <c r="A5238" s="3">
        <v>44484.0</v>
      </c>
      <c r="B5238" s="3">
        <v>6717.0</v>
      </c>
      <c r="C5238" s="70">
        <v>43920.91185185185</v>
      </c>
      <c r="D5238" s="3">
        <v>5612.0</v>
      </c>
      <c r="E5238" s="4">
        <v>1200.0</v>
      </c>
      <c r="F5238" s="5">
        <f t="shared" si="1"/>
        <v>43891.11309</v>
      </c>
      <c r="G5238" s="6">
        <f t="shared" si="2"/>
        <v>0</v>
      </c>
    </row>
    <row r="5239" ht="14.25" customHeight="1">
      <c r="A5239" s="3">
        <v>44489.0</v>
      </c>
      <c r="B5239" s="3">
        <v>3442.0</v>
      </c>
      <c r="C5239" s="70">
        <v>43920.9143287037</v>
      </c>
      <c r="D5239" s="3">
        <v>8404.0</v>
      </c>
      <c r="E5239" s="4">
        <v>1200.0</v>
      </c>
      <c r="F5239" s="5">
        <f t="shared" si="1"/>
        <v>43862.85161</v>
      </c>
      <c r="G5239" s="6">
        <f t="shared" si="2"/>
        <v>0</v>
      </c>
    </row>
    <row r="5240" ht="14.25" customHeight="1">
      <c r="A5240" s="3">
        <v>44495.0</v>
      </c>
      <c r="B5240" s="3">
        <v>7627.0</v>
      </c>
      <c r="C5240" s="70">
        <v>43920.91541666666</v>
      </c>
      <c r="D5240" s="3">
        <v>11486.0</v>
      </c>
      <c r="E5240" s="4">
        <v>1200.0</v>
      </c>
      <c r="F5240" s="5">
        <f t="shared" si="1"/>
        <v>43862.19212</v>
      </c>
      <c r="G5240" s="6">
        <f t="shared" si="2"/>
        <v>0</v>
      </c>
    </row>
    <row r="5241" ht="14.25" customHeight="1">
      <c r="A5241" s="3">
        <v>44499.0</v>
      </c>
      <c r="B5241" s="3">
        <v>11840.0</v>
      </c>
      <c r="C5241" s="70">
        <v>43920.92309027778</v>
      </c>
      <c r="D5241" s="3">
        <v>5612.0</v>
      </c>
      <c r="E5241" s="4">
        <v>1200.0</v>
      </c>
      <c r="F5241" s="5">
        <f t="shared" si="1"/>
        <v>43891.11309</v>
      </c>
      <c r="G5241" s="6">
        <f t="shared" si="2"/>
        <v>0</v>
      </c>
    </row>
    <row r="5242" ht="14.25" customHeight="1">
      <c r="A5242" s="3">
        <v>44502.0</v>
      </c>
      <c r="B5242" s="3">
        <v>2930.0</v>
      </c>
      <c r="C5242" s="70">
        <v>43920.92445601852</v>
      </c>
      <c r="D5242" s="3">
        <v>5927.0</v>
      </c>
      <c r="E5242" s="4">
        <v>1200.0</v>
      </c>
      <c r="F5242" s="5">
        <f t="shared" si="1"/>
        <v>43862.03502</v>
      </c>
      <c r="G5242" s="6">
        <f t="shared" si="2"/>
        <v>0</v>
      </c>
    </row>
    <row r="5243" ht="14.25" customHeight="1">
      <c r="A5243" s="3">
        <v>44509.0</v>
      </c>
      <c r="B5243" s="3">
        <v>396.0</v>
      </c>
      <c r="C5243" s="70">
        <v>43920.93512731481</v>
      </c>
      <c r="D5243" s="3">
        <v>5994.0</v>
      </c>
      <c r="E5243" s="4">
        <v>1200.0</v>
      </c>
      <c r="F5243" s="5">
        <f t="shared" si="1"/>
        <v>43833.74147</v>
      </c>
      <c r="G5243" s="6">
        <f t="shared" si="2"/>
        <v>0</v>
      </c>
    </row>
    <row r="5244" ht="14.25" customHeight="1">
      <c r="A5244" s="3">
        <v>44510.0</v>
      </c>
      <c r="B5244" s="3">
        <v>6991.0</v>
      </c>
      <c r="C5244" s="70">
        <v>43920.95429398148</v>
      </c>
      <c r="D5244" s="3">
        <v>8436.0</v>
      </c>
      <c r="E5244" s="4">
        <v>0.0</v>
      </c>
      <c r="F5244" s="5">
        <f t="shared" si="1"/>
        <v>43862.02968</v>
      </c>
      <c r="G5244" s="6">
        <f t="shared" si="2"/>
        <v>0</v>
      </c>
    </row>
    <row r="5245" ht="14.25" customHeight="1">
      <c r="A5245" s="3">
        <v>44513.0</v>
      </c>
      <c r="B5245" s="3">
        <v>3264.0</v>
      </c>
      <c r="C5245" s="70">
        <v>43920.97614583333</v>
      </c>
      <c r="D5245" s="3">
        <v>12504.0</v>
      </c>
      <c r="E5245" s="4">
        <v>1200.0</v>
      </c>
      <c r="F5245" s="5">
        <f t="shared" si="1"/>
        <v>43833.39757</v>
      </c>
      <c r="G5245" s="6">
        <f t="shared" si="2"/>
        <v>0</v>
      </c>
    </row>
    <row r="5246" ht="14.25" customHeight="1">
      <c r="A5246" s="3">
        <v>44515.0</v>
      </c>
      <c r="B5246" s="3">
        <v>6854.0</v>
      </c>
      <c r="C5246" s="70">
        <v>43920.99916666667</v>
      </c>
      <c r="D5246" s="3">
        <v>11285.0</v>
      </c>
      <c r="E5246" s="4">
        <v>1200.0</v>
      </c>
      <c r="F5246" s="5">
        <f t="shared" si="1"/>
        <v>43833.44093</v>
      </c>
      <c r="G5246" s="6">
        <f t="shared" si="2"/>
        <v>0</v>
      </c>
    </row>
    <row r="5247" ht="14.25" customHeight="1">
      <c r="A5247" s="3">
        <v>44522.0</v>
      </c>
      <c r="B5247" s="3">
        <v>12230.0</v>
      </c>
      <c r="C5247" s="70">
        <v>43921.00457175926</v>
      </c>
      <c r="D5247" s="3">
        <v>9531.0</v>
      </c>
      <c r="E5247" s="4">
        <v>1200.0</v>
      </c>
      <c r="F5247" s="5">
        <f t="shared" si="1"/>
        <v>43833.32997</v>
      </c>
      <c r="G5247" s="6">
        <f t="shared" si="2"/>
        <v>0</v>
      </c>
    </row>
    <row r="5248" ht="14.25" customHeight="1">
      <c r="A5248" s="3">
        <v>44523.0</v>
      </c>
      <c r="B5248" s="3">
        <v>9722.0</v>
      </c>
      <c r="C5248" s="70">
        <v>43921.01482638889</v>
      </c>
      <c r="D5248" s="3">
        <v>6844.0</v>
      </c>
      <c r="E5248" s="4">
        <v>1200.0</v>
      </c>
      <c r="F5248" s="5">
        <f t="shared" si="1"/>
        <v>43891.22446</v>
      </c>
      <c r="G5248" s="6">
        <f t="shared" si="2"/>
        <v>0</v>
      </c>
    </row>
    <row r="5249" ht="14.25" customHeight="1">
      <c r="A5249" s="3">
        <v>44529.0</v>
      </c>
      <c r="B5249" s="3">
        <v>3899.0</v>
      </c>
      <c r="C5249" s="70">
        <v>43921.01657407408</v>
      </c>
      <c r="D5249" s="3">
        <v>13184.0</v>
      </c>
      <c r="E5249" s="4">
        <v>960.0</v>
      </c>
      <c r="F5249" s="5">
        <f t="shared" si="1"/>
        <v>43832.85829</v>
      </c>
      <c r="G5249" s="6">
        <f t="shared" si="2"/>
        <v>0</v>
      </c>
    </row>
    <row r="5250" ht="14.25" customHeight="1">
      <c r="A5250" s="3">
        <v>44531.0</v>
      </c>
      <c r="B5250" s="3">
        <v>3169.0</v>
      </c>
      <c r="C5250" s="70">
        <v>43921.02826388889</v>
      </c>
      <c r="D5250" s="3">
        <v>5965.0</v>
      </c>
      <c r="E5250" s="4">
        <v>1200.0</v>
      </c>
      <c r="F5250" s="5">
        <f t="shared" si="1"/>
        <v>43891.18019</v>
      </c>
      <c r="G5250" s="6">
        <f t="shared" si="2"/>
        <v>0</v>
      </c>
    </row>
    <row r="5251" ht="14.25" customHeight="1">
      <c r="A5251" s="3">
        <v>44532.0</v>
      </c>
      <c r="B5251" s="3">
        <v>5818.0</v>
      </c>
      <c r="C5251" s="70">
        <v>43921.04747685185</v>
      </c>
      <c r="D5251" s="3">
        <v>5577.0</v>
      </c>
      <c r="E5251" s="4">
        <v>1200.0</v>
      </c>
      <c r="F5251" s="5">
        <f t="shared" si="1"/>
        <v>43891.24676</v>
      </c>
      <c r="G5251" s="6">
        <f t="shared" si="2"/>
        <v>0</v>
      </c>
    </row>
    <row r="5252" ht="14.25" customHeight="1">
      <c r="A5252" s="3">
        <v>44537.0</v>
      </c>
      <c r="B5252" s="3">
        <v>2909.0</v>
      </c>
      <c r="C5252" s="70">
        <v>43921.05342592593</v>
      </c>
      <c r="D5252" s="3">
        <v>8404.0</v>
      </c>
      <c r="E5252" s="4">
        <v>960.0</v>
      </c>
      <c r="F5252" s="5">
        <f t="shared" si="1"/>
        <v>43862.85161</v>
      </c>
      <c r="G5252" s="6">
        <f t="shared" si="2"/>
        <v>0</v>
      </c>
    </row>
    <row r="5253" ht="14.25" customHeight="1">
      <c r="A5253" s="3">
        <v>44543.0</v>
      </c>
      <c r="B5253" s="3">
        <v>9663.0</v>
      </c>
      <c r="C5253" s="70">
        <v>43921.07252314815</v>
      </c>
      <c r="D5253" s="3">
        <v>10111.0</v>
      </c>
      <c r="E5253" s="4">
        <v>1200.0</v>
      </c>
      <c r="F5253" s="5">
        <f t="shared" si="1"/>
        <v>43891.16563</v>
      </c>
      <c r="G5253" s="6">
        <f t="shared" si="2"/>
        <v>0</v>
      </c>
    </row>
    <row r="5254" ht="14.25" customHeight="1">
      <c r="A5254" s="3">
        <v>44546.0</v>
      </c>
      <c r="B5254" s="3">
        <v>6281.0</v>
      </c>
      <c r="C5254" s="70">
        <v>43921.08592592592</v>
      </c>
      <c r="D5254" s="3">
        <v>12711.0</v>
      </c>
      <c r="E5254" s="4">
        <v>0.0</v>
      </c>
      <c r="F5254" s="5">
        <f t="shared" si="1"/>
        <v>43862.75604</v>
      </c>
      <c r="G5254" s="6">
        <f t="shared" si="2"/>
        <v>0</v>
      </c>
    </row>
    <row r="5255" ht="14.25" customHeight="1">
      <c r="A5255" s="3">
        <v>44551.0</v>
      </c>
      <c r="B5255" s="3">
        <v>10829.0</v>
      </c>
      <c r="C5255" s="70">
        <v>43921.08855324074</v>
      </c>
      <c r="D5255" s="3">
        <v>8930.0</v>
      </c>
      <c r="E5255" s="4">
        <v>1200.0</v>
      </c>
      <c r="F5255" s="5">
        <f t="shared" si="1"/>
        <v>43833.2092</v>
      </c>
      <c r="G5255" s="6">
        <f t="shared" si="2"/>
        <v>0</v>
      </c>
    </row>
    <row r="5256" ht="14.25" customHeight="1">
      <c r="A5256" s="3">
        <v>44553.0</v>
      </c>
      <c r="B5256" s="3">
        <v>2880.0</v>
      </c>
      <c r="C5256" s="70">
        <v>43921.0903125</v>
      </c>
      <c r="D5256" s="3">
        <v>11285.0</v>
      </c>
      <c r="E5256" s="4">
        <v>1200.0</v>
      </c>
      <c r="F5256" s="5">
        <f t="shared" si="1"/>
        <v>43833.44093</v>
      </c>
      <c r="G5256" s="6">
        <f t="shared" si="2"/>
        <v>0</v>
      </c>
    </row>
    <row r="5257" ht="14.25" customHeight="1">
      <c r="A5257" s="3">
        <v>44557.0</v>
      </c>
      <c r="B5257" s="3">
        <v>3373.0</v>
      </c>
      <c r="C5257" s="70">
        <v>43921.09327546296</v>
      </c>
      <c r="D5257" s="3">
        <v>9309.0</v>
      </c>
      <c r="E5257" s="4">
        <v>1200.0</v>
      </c>
      <c r="F5257" s="5">
        <f t="shared" si="1"/>
        <v>43862.64743</v>
      </c>
      <c r="G5257" s="6">
        <f t="shared" si="2"/>
        <v>0</v>
      </c>
    </row>
    <row r="5258" ht="14.25" customHeight="1">
      <c r="A5258" s="3">
        <v>44563.0</v>
      </c>
      <c r="B5258" s="3">
        <v>3699.0</v>
      </c>
      <c r="C5258" s="70">
        <v>43921.09768518519</v>
      </c>
      <c r="D5258" s="3">
        <v>5612.0</v>
      </c>
      <c r="E5258" s="4">
        <v>960.0</v>
      </c>
      <c r="F5258" s="5">
        <f t="shared" si="1"/>
        <v>43891.11309</v>
      </c>
      <c r="G5258" s="6">
        <f t="shared" si="2"/>
        <v>0</v>
      </c>
    </row>
    <row r="5259" ht="14.25" customHeight="1">
      <c r="A5259" s="3">
        <v>44569.0</v>
      </c>
      <c r="B5259" s="3">
        <v>287.0</v>
      </c>
      <c r="C5259" s="70">
        <v>43921.12754629629</v>
      </c>
      <c r="D5259" s="3">
        <v>8064.0</v>
      </c>
      <c r="E5259" s="4">
        <v>1200.0</v>
      </c>
      <c r="F5259" s="5">
        <f t="shared" si="1"/>
        <v>43832.8762</v>
      </c>
      <c r="G5259" s="6">
        <f t="shared" si="2"/>
        <v>0</v>
      </c>
    </row>
    <row r="5260" ht="14.25" customHeight="1">
      <c r="A5260" s="3">
        <v>44571.0</v>
      </c>
      <c r="B5260" s="3">
        <v>4183.0</v>
      </c>
      <c r="C5260" s="70">
        <v>43921.13498842593</v>
      </c>
      <c r="D5260" s="3">
        <v>8930.0</v>
      </c>
      <c r="E5260" s="4">
        <v>1200.0</v>
      </c>
      <c r="F5260" s="5">
        <f t="shared" si="1"/>
        <v>43833.2092</v>
      </c>
      <c r="G5260" s="6">
        <f t="shared" si="2"/>
        <v>0</v>
      </c>
    </row>
    <row r="5261" ht="14.25" customHeight="1">
      <c r="A5261" s="3">
        <v>44577.0</v>
      </c>
      <c r="B5261" s="3">
        <v>10431.0</v>
      </c>
      <c r="C5261" s="70">
        <v>43921.14135416667</v>
      </c>
      <c r="D5261" s="3">
        <v>4758.0</v>
      </c>
      <c r="E5261" s="4">
        <v>1200.0</v>
      </c>
      <c r="F5261" s="5">
        <f t="shared" si="1"/>
        <v>43838.47638</v>
      </c>
      <c r="G5261" s="6">
        <f t="shared" si="2"/>
        <v>0</v>
      </c>
    </row>
    <row r="5262" ht="14.25" customHeight="1">
      <c r="A5262" s="3">
        <v>44579.0</v>
      </c>
      <c r="B5262" s="3">
        <v>12728.0</v>
      </c>
      <c r="C5262" s="70">
        <v>43921.14510416667</v>
      </c>
      <c r="D5262" s="3">
        <v>11900.0</v>
      </c>
      <c r="E5262" s="4">
        <v>1200.0</v>
      </c>
      <c r="F5262" s="5">
        <f t="shared" si="1"/>
        <v>43862.29545</v>
      </c>
      <c r="G5262" s="6">
        <f t="shared" si="2"/>
        <v>0</v>
      </c>
    </row>
    <row r="5263" ht="14.25" customHeight="1">
      <c r="A5263" s="3">
        <v>44582.0</v>
      </c>
      <c r="B5263" s="3">
        <v>3412.0</v>
      </c>
      <c r="C5263" s="70">
        <v>43921.14697916667</v>
      </c>
      <c r="D5263" s="3">
        <v>12264.0</v>
      </c>
      <c r="E5263" s="4">
        <v>1200.0</v>
      </c>
      <c r="F5263" s="5">
        <f t="shared" si="1"/>
        <v>43862.54256</v>
      </c>
      <c r="G5263" s="6">
        <f t="shared" si="2"/>
        <v>0</v>
      </c>
    </row>
    <row r="5264" ht="14.25" customHeight="1">
      <c r="A5264" s="3">
        <v>44583.0</v>
      </c>
      <c r="B5264" s="3">
        <v>4672.0</v>
      </c>
      <c r="C5264" s="70">
        <v>43921.15396990741</v>
      </c>
      <c r="D5264" s="3">
        <v>4891.0</v>
      </c>
      <c r="E5264" s="4">
        <v>1200.0</v>
      </c>
      <c r="F5264" s="5">
        <f t="shared" si="1"/>
        <v>43862.1055</v>
      </c>
      <c r="G5264" s="6">
        <f t="shared" si="2"/>
        <v>0</v>
      </c>
    </row>
    <row r="5265" ht="14.25" customHeight="1">
      <c r="A5265" s="3">
        <v>44584.0</v>
      </c>
      <c r="B5265" s="3">
        <v>6281.0</v>
      </c>
      <c r="C5265" s="70">
        <v>43921.19722222222</v>
      </c>
      <c r="D5265" s="3">
        <v>8064.0</v>
      </c>
      <c r="E5265" s="4">
        <v>1200.0</v>
      </c>
      <c r="F5265" s="5">
        <f t="shared" si="1"/>
        <v>43832.8762</v>
      </c>
      <c r="G5265" s="6">
        <f t="shared" si="2"/>
        <v>0</v>
      </c>
    </row>
    <row r="5266" ht="14.25" customHeight="1">
      <c r="A5266" s="3">
        <v>44591.0</v>
      </c>
      <c r="B5266" s="3">
        <v>7809.0</v>
      </c>
      <c r="C5266" s="70">
        <v>43921.21396990741</v>
      </c>
      <c r="D5266" s="3">
        <v>5994.0</v>
      </c>
      <c r="E5266" s="4">
        <v>1200.0</v>
      </c>
      <c r="F5266" s="5">
        <f t="shared" si="1"/>
        <v>43833.74147</v>
      </c>
      <c r="G5266" s="6">
        <f t="shared" si="2"/>
        <v>0</v>
      </c>
    </row>
    <row r="5267" ht="14.25" customHeight="1">
      <c r="A5267" s="3">
        <v>44594.0</v>
      </c>
      <c r="B5267" s="3">
        <v>5046.0</v>
      </c>
      <c r="C5267" s="70">
        <v>43921.21571759259</v>
      </c>
      <c r="D5267" s="3">
        <v>4758.0</v>
      </c>
      <c r="E5267" s="4">
        <v>1200.0</v>
      </c>
      <c r="F5267" s="5">
        <f t="shared" si="1"/>
        <v>43838.47638</v>
      </c>
      <c r="G5267" s="6">
        <f t="shared" si="2"/>
        <v>0</v>
      </c>
    </row>
    <row r="5268" ht="14.25" customHeight="1">
      <c r="A5268" s="3">
        <v>44596.0</v>
      </c>
      <c r="B5268" s="3">
        <v>13319.0</v>
      </c>
      <c r="C5268" s="70">
        <v>43921.22675925926</v>
      </c>
      <c r="D5268" s="3">
        <v>12776.0</v>
      </c>
      <c r="E5268" s="4">
        <v>1200.0</v>
      </c>
      <c r="F5268" s="5">
        <f t="shared" si="1"/>
        <v>43838.51556</v>
      </c>
      <c r="G5268" s="6">
        <f t="shared" si="2"/>
        <v>0</v>
      </c>
    </row>
    <row r="5269" ht="14.25" customHeight="1">
      <c r="A5269" s="3">
        <v>44600.0</v>
      </c>
      <c r="B5269" s="3">
        <v>8959.0</v>
      </c>
      <c r="C5269" s="70">
        <v>43921.2375925926</v>
      </c>
      <c r="D5269" s="3">
        <v>8930.0</v>
      </c>
      <c r="E5269" s="4">
        <v>1200.0</v>
      </c>
      <c r="F5269" s="5">
        <f t="shared" si="1"/>
        <v>43833.2092</v>
      </c>
      <c r="G5269" s="6">
        <f t="shared" si="2"/>
        <v>0</v>
      </c>
    </row>
    <row r="5270" ht="14.25" customHeight="1">
      <c r="A5270" s="3">
        <v>44606.0</v>
      </c>
      <c r="B5270" s="3">
        <v>12431.0</v>
      </c>
      <c r="C5270" s="70">
        <v>43921.2472337963</v>
      </c>
      <c r="D5270" s="3">
        <v>1570.0</v>
      </c>
      <c r="E5270" s="4">
        <v>1200.0</v>
      </c>
      <c r="F5270" s="5">
        <f t="shared" si="1"/>
        <v>43891.10543</v>
      </c>
      <c r="G5270" s="6">
        <f t="shared" si="2"/>
        <v>0</v>
      </c>
    </row>
    <row r="5271" ht="14.25" customHeight="1">
      <c r="A5271" s="3">
        <v>44609.0</v>
      </c>
      <c r="B5271" s="3">
        <v>2747.0</v>
      </c>
      <c r="C5271" s="70">
        <v>43921.26912037037</v>
      </c>
      <c r="D5271" s="3">
        <v>9309.0</v>
      </c>
      <c r="E5271" s="4">
        <v>1200.0</v>
      </c>
      <c r="F5271" s="5">
        <f t="shared" si="1"/>
        <v>43862.64743</v>
      </c>
      <c r="G5271" s="6">
        <f t="shared" si="2"/>
        <v>0</v>
      </c>
    </row>
    <row r="5272" ht="14.25" customHeight="1">
      <c r="A5272" s="3">
        <v>44613.0</v>
      </c>
      <c r="B5272" s="3">
        <v>2285.0</v>
      </c>
      <c r="C5272" s="70">
        <v>43921.27077546297</v>
      </c>
      <c r="D5272" s="3">
        <v>1241.0</v>
      </c>
      <c r="E5272" s="4">
        <v>1200.0</v>
      </c>
      <c r="F5272" s="5">
        <f t="shared" si="1"/>
        <v>43862.25888</v>
      </c>
      <c r="G5272" s="6">
        <f t="shared" si="2"/>
        <v>0</v>
      </c>
    </row>
    <row r="5273" ht="14.25" customHeight="1">
      <c r="A5273" s="3">
        <v>44615.0</v>
      </c>
      <c r="B5273" s="3">
        <v>8265.0</v>
      </c>
      <c r="C5273" s="70">
        <v>43921.27565972223</v>
      </c>
      <c r="D5273" s="3">
        <v>1241.0</v>
      </c>
      <c r="E5273" s="4">
        <v>1200.0</v>
      </c>
      <c r="F5273" s="5">
        <f t="shared" si="1"/>
        <v>43862.25888</v>
      </c>
      <c r="G5273" s="6">
        <f t="shared" si="2"/>
        <v>0</v>
      </c>
    </row>
    <row r="5274" ht="14.25" customHeight="1">
      <c r="A5274" s="3">
        <v>44621.0</v>
      </c>
      <c r="B5274" s="3">
        <v>11576.0</v>
      </c>
      <c r="C5274" s="70">
        <v>43921.28914351852</v>
      </c>
      <c r="D5274" s="3">
        <v>10304.0</v>
      </c>
      <c r="E5274" s="4">
        <v>1200.0</v>
      </c>
      <c r="F5274" s="5">
        <f t="shared" si="1"/>
        <v>43891.91823</v>
      </c>
      <c r="G5274" s="6">
        <f t="shared" si="2"/>
        <v>0</v>
      </c>
    </row>
    <row r="5275" ht="14.25" customHeight="1">
      <c r="A5275" s="3">
        <v>44622.0</v>
      </c>
      <c r="B5275" s="3">
        <v>12423.0</v>
      </c>
      <c r="C5275" s="70">
        <v>43921.28972222222</v>
      </c>
      <c r="D5275" s="3">
        <v>9309.0</v>
      </c>
      <c r="E5275" s="4">
        <v>1200.0</v>
      </c>
      <c r="F5275" s="5">
        <f t="shared" si="1"/>
        <v>43862.64743</v>
      </c>
      <c r="G5275" s="6">
        <f t="shared" si="2"/>
        <v>0</v>
      </c>
    </row>
    <row r="5276" ht="14.25" customHeight="1">
      <c r="A5276" s="3">
        <v>44626.0</v>
      </c>
      <c r="B5276" s="3">
        <v>8836.0</v>
      </c>
      <c r="C5276" s="70">
        <v>43921.29405092593</v>
      </c>
      <c r="D5276" s="3">
        <v>12504.0</v>
      </c>
      <c r="E5276" s="4">
        <v>1200.0</v>
      </c>
      <c r="F5276" s="5">
        <f t="shared" si="1"/>
        <v>43833.39757</v>
      </c>
      <c r="G5276" s="6">
        <f t="shared" si="2"/>
        <v>0</v>
      </c>
    </row>
    <row r="5277" ht="14.25" customHeight="1">
      <c r="A5277" s="3">
        <v>44629.0</v>
      </c>
      <c r="B5277" s="3">
        <v>396.0</v>
      </c>
      <c r="C5277" s="70">
        <v>43921.29474537037</v>
      </c>
      <c r="D5277" s="3">
        <v>5965.0</v>
      </c>
      <c r="E5277" s="4">
        <v>1200.0</v>
      </c>
      <c r="F5277" s="5">
        <f t="shared" si="1"/>
        <v>43891.18019</v>
      </c>
      <c r="G5277" s="6">
        <f t="shared" si="2"/>
        <v>0</v>
      </c>
    </row>
    <row r="5278" ht="14.25" customHeight="1">
      <c r="A5278" s="3">
        <v>44634.0</v>
      </c>
      <c r="B5278" s="3">
        <v>7809.0</v>
      </c>
      <c r="C5278" s="70">
        <v>43921.31021990741</v>
      </c>
      <c r="D5278" s="3">
        <v>11285.0</v>
      </c>
      <c r="E5278" s="4">
        <v>1200.0</v>
      </c>
      <c r="F5278" s="5">
        <f t="shared" si="1"/>
        <v>43833.44093</v>
      </c>
      <c r="G5278" s="6">
        <f t="shared" si="2"/>
        <v>0</v>
      </c>
    </row>
    <row r="5279" ht="14.25" customHeight="1">
      <c r="A5279" s="3">
        <v>44636.0</v>
      </c>
      <c r="B5279" s="3">
        <v>8495.0</v>
      </c>
      <c r="C5279" s="70">
        <v>43921.32210648148</v>
      </c>
      <c r="D5279" s="3">
        <v>12264.0</v>
      </c>
      <c r="E5279" s="4">
        <v>1200.0</v>
      </c>
      <c r="F5279" s="5">
        <f t="shared" si="1"/>
        <v>43862.54256</v>
      </c>
      <c r="G5279" s="6">
        <f t="shared" si="2"/>
        <v>0</v>
      </c>
    </row>
    <row r="5280" ht="14.25" customHeight="1">
      <c r="A5280" s="3">
        <v>44643.0</v>
      </c>
      <c r="B5280" s="3">
        <v>9723.0</v>
      </c>
      <c r="C5280" s="70">
        <v>43921.32811342592</v>
      </c>
      <c r="D5280" s="3">
        <v>10783.0</v>
      </c>
      <c r="E5280" s="4">
        <v>1200.0</v>
      </c>
      <c r="F5280" s="5">
        <f t="shared" si="1"/>
        <v>43862.8385</v>
      </c>
      <c r="G5280" s="6">
        <f t="shared" si="2"/>
        <v>0</v>
      </c>
    </row>
    <row r="5281" ht="14.25" customHeight="1">
      <c r="A5281" s="3">
        <v>44647.0</v>
      </c>
      <c r="B5281" s="3">
        <v>2462.0</v>
      </c>
      <c r="C5281" s="70">
        <v>43921.34284722222</v>
      </c>
      <c r="D5281" s="3">
        <v>10783.0</v>
      </c>
      <c r="E5281" s="4">
        <v>1200.0</v>
      </c>
      <c r="F5281" s="5">
        <f t="shared" si="1"/>
        <v>43862.8385</v>
      </c>
      <c r="G5281" s="6">
        <f t="shared" si="2"/>
        <v>0</v>
      </c>
    </row>
    <row r="5282" ht="14.25" customHeight="1">
      <c r="A5282" s="3">
        <v>44650.0</v>
      </c>
      <c r="B5282" s="3">
        <v>13221.0</v>
      </c>
      <c r="C5282" s="70">
        <v>43921.34403935185</v>
      </c>
      <c r="D5282" s="3">
        <v>7878.0</v>
      </c>
      <c r="E5282" s="4">
        <v>1200.0</v>
      </c>
      <c r="F5282" s="5">
        <f t="shared" si="1"/>
        <v>43891.07046</v>
      </c>
      <c r="G5282" s="6">
        <f t="shared" si="2"/>
        <v>0</v>
      </c>
    </row>
    <row r="5283" ht="14.25" customHeight="1">
      <c r="A5283" s="3">
        <v>44653.0</v>
      </c>
      <c r="B5283" s="3">
        <v>5299.0</v>
      </c>
      <c r="C5283" s="70">
        <v>43921.34635416666</v>
      </c>
      <c r="D5283" s="3">
        <v>2405.0</v>
      </c>
      <c r="E5283" s="4">
        <v>1200.0</v>
      </c>
      <c r="F5283" s="5">
        <f t="shared" si="1"/>
        <v>43891.5691</v>
      </c>
      <c r="G5283" s="6">
        <f t="shared" si="2"/>
        <v>0</v>
      </c>
    </row>
    <row r="5284" ht="14.25" customHeight="1">
      <c r="A5284" s="3">
        <v>44658.0</v>
      </c>
      <c r="B5284" s="3">
        <v>8606.0</v>
      </c>
      <c r="C5284" s="70">
        <v>43921.36269675926</v>
      </c>
      <c r="D5284" s="3">
        <v>11726.0</v>
      </c>
      <c r="E5284" s="4">
        <v>1200.0</v>
      </c>
      <c r="F5284" s="5">
        <f t="shared" si="1"/>
        <v>43835.52642</v>
      </c>
      <c r="G5284" s="6">
        <f t="shared" si="2"/>
        <v>0</v>
      </c>
    </row>
    <row r="5285" ht="14.25" customHeight="1">
      <c r="A5285" s="3">
        <v>44662.0</v>
      </c>
      <c r="B5285" s="3">
        <v>7627.0</v>
      </c>
      <c r="C5285" s="70">
        <v>43921.3728587963</v>
      </c>
      <c r="D5285" s="3">
        <v>9532.0</v>
      </c>
      <c r="E5285" s="4">
        <v>1200.0</v>
      </c>
      <c r="F5285" s="5">
        <f t="shared" si="1"/>
        <v>43831.61139</v>
      </c>
      <c r="G5285" s="6">
        <f t="shared" si="2"/>
        <v>0</v>
      </c>
    </row>
    <row r="5286" ht="14.25" customHeight="1">
      <c r="A5286" s="3">
        <v>44665.0</v>
      </c>
      <c r="B5286" s="3">
        <v>3508.0</v>
      </c>
      <c r="C5286" s="70">
        <v>43921.38076388889</v>
      </c>
      <c r="D5286" s="3">
        <v>5612.0</v>
      </c>
      <c r="E5286" s="4">
        <v>960.0</v>
      </c>
      <c r="F5286" s="5">
        <f t="shared" si="1"/>
        <v>43891.11309</v>
      </c>
      <c r="G5286" s="6">
        <f t="shared" si="2"/>
        <v>0</v>
      </c>
    </row>
    <row r="5287" ht="14.25" customHeight="1">
      <c r="A5287" s="3">
        <v>44666.0</v>
      </c>
      <c r="B5287" s="3">
        <v>7897.0</v>
      </c>
      <c r="C5287" s="70">
        <v>43921.38079861111</v>
      </c>
      <c r="D5287" s="3">
        <v>3346.0</v>
      </c>
      <c r="E5287" s="4">
        <v>0.0</v>
      </c>
      <c r="F5287" s="5">
        <f t="shared" si="1"/>
        <v>43862.03848</v>
      </c>
      <c r="G5287" s="6">
        <f t="shared" si="2"/>
        <v>0</v>
      </c>
    </row>
    <row r="5288" ht="14.25" customHeight="1">
      <c r="A5288" s="3">
        <v>44668.0</v>
      </c>
      <c r="B5288" s="3">
        <v>4033.0</v>
      </c>
      <c r="C5288" s="70">
        <v>43921.38878472222</v>
      </c>
      <c r="D5288" s="3">
        <v>11900.0</v>
      </c>
      <c r="E5288" s="4">
        <v>1200.0</v>
      </c>
      <c r="F5288" s="5">
        <f t="shared" si="1"/>
        <v>43862.29545</v>
      </c>
      <c r="G5288" s="6">
        <f t="shared" si="2"/>
        <v>0</v>
      </c>
    </row>
    <row r="5289" ht="14.25" customHeight="1">
      <c r="A5289" s="3">
        <v>44672.0</v>
      </c>
      <c r="B5289" s="3">
        <v>1458.0</v>
      </c>
      <c r="C5289" s="70">
        <v>43921.3946875</v>
      </c>
      <c r="D5289" s="3">
        <v>12776.0</v>
      </c>
      <c r="E5289" s="4">
        <v>1200.0</v>
      </c>
      <c r="F5289" s="5">
        <f t="shared" si="1"/>
        <v>43838.51556</v>
      </c>
      <c r="G5289" s="6">
        <f t="shared" si="2"/>
        <v>0</v>
      </c>
    </row>
    <row r="5290" ht="14.25" customHeight="1">
      <c r="A5290" s="3">
        <v>44673.0</v>
      </c>
      <c r="B5290" s="3">
        <v>8934.0</v>
      </c>
      <c r="C5290" s="70">
        <v>43921.40016203704</v>
      </c>
      <c r="D5290" s="3">
        <v>6844.0</v>
      </c>
      <c r="E5290" s="4">
        <v>1200.0</v>
      </c>
      <c r="F5290" s="5">
        <f t="shared" si="1"/>
        <v>43891.22446</v>
      </c>
      <c r="G5290" s="6">
        <f t="shared" si="2"/>
        <v>0</v>
      </c>
    </row>
    <row r="5291" ht="14.25" customHeight="1">
      <c r="A5291" s="3">
        <v>44676.0</v>
      </c>
      <c r="B5291" s="3">
        <v>7420.0</v>
      </c>
      <c r="C5291" s="70">
        <v>43921.40163194444</v>
      </c>
      <c r="D5291" s="3">
        <v>2283.0</v>
      </c>
      <c r="E5291" s="4">
        <v>1200.0</v>
      </c>
      <c r="F5291" s="5">
        <f t="shared" si="1"/>
        <v>43834.74572</v>
      </c>
      <c r="G5291" s="6">
        <f t="shared" si="2"/>
        <v>0</v>
      </c>
    </row>
    <row r="5292" ht="14.25" customHeight="1">
      <c r="A5292" s="3">
        <v>44677.0</v>
      </c>
      <c r="B5292" s="3">
        <v>8934.0</v>
      </c>
      <c r="C5292" s="70">
        <v>43921.42859953704</v>
      </c>
      <c r="D5292" s="3">
        <v>11900.0</v>
      </c>
      <c r="E5292" s="4">
        <v>1200.0</v>
      </c>
      <c r="F5292" s="5">
        <f t="shared" si="1"/>
        <v>43862.29545</v>
      </c>
      <c r="G5292" s="6">
        <f t="shared" si="2"/>
        <v>0</v>
      </c>
    </row>
    <row r="5293" ht="14.25" customHeight="1">
      <c r="A5293" s="3">
        <v>44683.0</v>
      </c>
      <c r="B5293" s="3">
        <v>10930.0</v>
      </c>
      <c r="C5293" s="70">
        <v>43921.43393518519</v>
      </c>
      <c r="D5293" s="3">
        <v>11900.0</v>
      </c>
      <c r="E5293" s="4">
        <v>1200.0</v>
      </c>
      <c r="F5293" s="5">
        <f t="shared" si="1"/>
        <v>43862.29545</v>
      </c>
      <c r="G5293" s="6">
        <f t="shared" si="2"/>
        <v>0</v>
      </c>
    </row>
    <row r="5294" ht="14.25" customHeight="1">
      <c r="A5294" s="3">
        <v>44685.0</v>
      </c>
      <c r="B5294" s="3">
        <v>11576.0</v>
      </c>
      <c r="C5294" s="70">
        <v>43921.43528935185</v>
      </c>
      <c r="D5294" s="3">
        <v>1570.0</v>
      </c>
      <c r="E5294" s="4">
        <v>1200.0</v>
      </c>
      <c r="F5294" s="5">
        <f t="shared" si="1"/>
        <v>43891.10543</v>
      </c>
      <c r="G5294" s="6">
        <f t="shared" si="2"/>
        <v>0</v>
      </c>
    </row>
    <row r="5295" ht="14.25" customHeight="1">
      <c r="A5295" s="3">
        <v>44687.0</v>
      </c>
      <c r="B5295" s="3">
        <v>9853.0</v>
      </c>
      <c r="C5295" s="70">
        <v>43921.44084490741</v>
      </c>
      <c r="D5295" s="3">
        <v>12504.0</v>
      </c>
      <c r="E5295" s="4">
        <v>1200.0</v>
      </c>
      <c r="F5295" s="5">
        <f t="shared" si="1"/>
        <v>43833.39757</v>
      </c>
      <c r="G5295" s="6">
        <f t="shared" si="2"/>
        <v>0</v>
      </c>
    </row>
    <row r="5296" ht="14.25" customHeight="1">
      <c r="A5296" s="3">
        <v>44693.0</v>
      </c>
      <c r="B5296" s="3">
        <v>287.0</v>
      </c>
      <c r="C5296" s="70">
        <v>43921.44298611111</v>
      </c>
      <c r="D5296" s="3">
        <v>6353.0</v>
      </c>
      <c r="E5296" s="4">
        <v>1200.0</v>
      </c>
      <c r="F5296" s="5">
        <f t="shared" si="1"/>
        <v>43891.16001</v>
      </c>
      <c r="G5296" s="6">
        <f t="shared" si="2"/>
        <v>0</v>
      </c>
    </row>
    <row r="5297" ht="14.25" customHeight="1">
      <c r="A5297" s="3">
        <v>44700.0</v>
      </c>
      <c r="B5297" s="3">
        <v>8305.0</v>
      </c>
      <c r="C5297" s="70">
        <v>43921.45362268519</v>
      </c>
      <c r="D5297" s="3">
        <v>13817.0</v>
      </c>
      <c r="E5297" s="4">
        <v>960.0</v>
      </c>
      <c r="F5297" s="5">
        <f t="shared" si="1"/>
        <v>43891.13111</v>
      </c>
      <c r="G5297" s="6">
        <f t="shared" si="2"/>
        <v>0</v>
      </c>
    </row>
    <row r="5298" ht="14.25" customHeight="1">
      <c r="A5298" s="3">
        <v>44707.0</v>
      </c>
      <c r="B5298" s="3">
        <v>3168.0</v>
      </c>
      <c r="C5298" s="70">
        <v>43921.46368055556</v>
      </c>
      <c r="D5298" s="3">
        <v>9532.0</v>
      </c>
      <c r="E5298" s="4">
        <v>1200.0</v>
      </c>
      <c r="F5298" s="5">
        <f t="shared" si="1"/>
        <v>43831.61139</v>
      </c>
      <c r="G5298" s="6">
        <f t="shared" si="2"/>
        <v>0</v>
      </c>
    </row>
    <row r="5299" ht="14.25" customHeight="1">
      <c r="A5299" s="3">
        <v>44708.0</v>
      </c>
      <c r="B5299" s="3">
        <v>9933.0</v>
      </c>
      <c r="C5299" s="70">
        <v>43921.47375</v>
      </c>
      <c r="D5299" s="3">
        <v>2405.0</v>
      </c>
      <c r="E5299" s="4">
        <v>1200.0</v>
      </c>
      <c r="F5299" s="5">
        <f t="shared" si="1"/>
        <v>43891.5691</v>
      </c>
      <c r="G5299" s="6">
        <f t="shared" si="2"/>
        <v>0</v>
      </c>
    </row>
    <row r="5300" ht="14.25" customHeight="1">
      <c r="A5300" s="3">
        <v>44709.0</v>
      </c>
      <c r="B5300" s="3">
        <v>8495.0</v>
      </c>
      <c r="C5300" s="70">
        <v>43921.4822337963</v>
      </c>
      <c r="D5300" s="3">
        <v>11900.0</v>
      </c>
      <c r="E5300" s="4">
        <v>1200.0</v>
      </c>
      <c r="F5300" s="5">
        <f t="shared" si="1"/>
        <v>43862.29545</v>
      </c>
      <c r="G5300" s="6">
        <f t="shared" si="2"/>
        <v>0</v>
      </c>
    </row>
    <row r="5301" ht="14.25" customHeight="1">
      <c r="A5301" s="3">
        <v>44712.0</v>
      </c>
      <c r="B5301" s="3">
        <v>13222.0</v>
      </c>
      <c r="C5301" s="70">
        <v>43921.50126157407</v>
      </c>
      <c r="D5301" s="3">
        <v>1241.0</v>
      </c>
      <c r="E5301" s="4">
        <v>1200.0</v>
      </c>
      <c r="F5301" s="5">
        <f t="shared" si="1"/>
        <v>43862.25888</v>
      </c>
      <c r="G5301" s="6">
        <f t="shared" si="2"/>
        <v>0</v>
      </c>
    </row>
    <row r="5302" ht="14.25" customHeight="1">
      <c r="A5302" s="3">
        <v>44715.0</v>
      </c>
      <c r="B5302" s="3">
        <v>3475.0</v>
      </c>
      <c r="C5302" s="70">
        <v>43921.50896990741</v>
      </c>
      <c r="D5302" s="3">
        <v>3989.0</v>
      </c>
      <c r="E5302" s="4">
        <v>1200.0</v>
      </c>
      <c r="F5302" s="5">
        <f t="shared" si="1"/>
        <v>43863.08366</v>
      </c>
      <c r="G5302" s="6">
        <f t="shared" si="2"/>
        <v>0</v>
      </c>
    </row>
    <row r="5303" ht="14.25" customHeight="1">
      <c r="A5303" s="3">
        <v>44716.0</v>
      </c>
      <c r="B5303" s="3">
        <v>13912.0</v>
      </c>
      <c r="C5303" s="70">
        <v>43921.5243287037</v>
      </c>
      <c r="D5303" s="3">
        <v>12264.0</v>
      </c>
      <c r="E5303" s="4">
        <v>1200.0</v>
      </c>
      <c r="F5303" s="5">
        <f t="shared" si="1"/>
        <v>43862.54256</v>
      </c>
      <c r="G5303" s="6">
        <f t="shared" si="2"/>
        <v>0</v>
      </c>
    </row>
    <row r="5304" ht="14.25" customHeight="1">
      <c r="A5304" s="3">
        <v>44718.0</v>
      </c>
      <c r="B5304" s="3">
        <v>9101.0</v>
      </c>
      <c r="C5304" s="70">
        <v>43921.52934027778</v>
      </c>
      <c r="D5304" s="3">
        <v>12776.0</v>
      </c>
      <c r="E5304" s="4">
        <v>1200.0</v>
      </c>
      <c r="F5304" s="5">
        <f t="shared" si="1"/>
        <v>43838.51556</v>
      </c>
      <c r="G5304" s="6">
        <f t="shared" si="2"/>
        <v>0</v>
      </c>
    </row>
    <row r="5305" ht="14.25" customHeight="1">
      <c r="A5305" s="3">
        <v>44719.0</v>
      </c>
      <c r="B5305" s="3">
        <v>9103.0</v>
      </c>
      <c r="C5305" s="70">
        <v>43921.53666666667</v>
      </c>
      <c r="D5305" s="3">
        <v>5577.0</v>
      </c>
      <c r="E5305" s="4">
        <v>960.0</v>
      </c>
      <c r="F5305" s="5">
        <f t="shared" si="1"/>
        <v>43891.24676</v>
      </c>
      <c r="G5305" s="6">
        <f t="shared" si="2"/>
        <v>0</v>
      </c>
    </row>
    <row r="5306" ht="14.25" customHeight="1">
      <c r="A5306" s="3">
        <v>44723.0</v>
      </c>
      <c r="B5306" s="3">
        <v>6834.0</v>
      </c>
      <c r="C5306" s="70">
        <v>43921.53717592593</v>
      </c>
      <c r="D5306" s="3">
        <v>5965.0</v>
      </c>
      <c r="E5306" s="4">
        <v>1200.0</v>
      </c>
      <c r="F5306" s="5">
        <f t="shared" si="1"/>
        <v>43891.18019</v>
      </c>
      <c r="G5306" s="6">
        <f t="shared" si="2"/>
        <v>0</v>
      </c>
    </row>
    <row r="5307" ht="14.25" customHeight="1">
      <c r="A5307" s="3">
        <v>44728.0</v>
      </c>
      <c r="B5307" s="3">
        <v>8826.0</v>
      </c>
      <c r="C5307" s="70">
        <v>43921.55189814815</v>
      </c>
      <c r="D5307" s="3">
        <v>5927.0</v>
      </c>
      <c r="E5307" s="4">
        <v>1200.0</v>
      </c>
      <c r="F5307" s="5">
        <f t="shared" si="1"/>
        <v>43862.03502</v>
      </c>
      <c r="G5307" s="6">
        <f t="shared" si="2"/>
        <v>0</v>
      </c>
    </row>
    <row r="5308" ht="14.25" customHeight="1">
      <c r="A5308" s="3">
        <v>44732.0</v>
      </c>
      <c r="B5308" s="3">
        <v>8729.0</v>
      </c>
      <c r="C5308" s="70">
        <v>43921.56087962963</v>
      </c>
      <c r="D5308" s="3">
        <v>13817.0</v>
      </c>
      <c r="E5308" s="4">
        <v>1200.0</v>
      </c>
      <c r="F5308" s="5">
        <f t="shared" si="1"/>
        <v>43891.13111</v>
      </c>
      <c r="G5308" s="6">
        <f t="shared" si="2"/>
        <v>0</v>
      </c>
    </row>
    <row r="5309" ht="14.25" customHeight="1">
      <c r="A5309" s="3">
        <v>44738.0</v>
      </c>
      <c r="B5309" s="3">
        <v>3542.0</v>
      </c>
      <c r="C5309" s="70">
        <v>43921.56987268518</v>
      </c>
      <c r="D5309" s="3">
        <v>4478.0</v>
      </c>
      <c r="E5309" s="4">
        <v>1200.0</v>
      </c>
      <c r="F5309" s="5">
        <f t="shared" si="1"/>
        <v>43892.46031</v>
      </c>
      <c r="G5309" s="6">
        <f t="shared" si="2"/>
        <v>0</v>
      </c>
    </row>
    <row r="5310" ht="14.25" customHeight="1">
      <c r="A5310" s="3">
        <v>44740.0</v>
      </c>
      <c r="B5310" s="3">
        <v>8342.0</v>
      </c>
      <c r="C5310" s="70">
        <v>43921.57315972223</v>
      </c>
      <c r="D5310" s="3">
        <v>5612.0</v>
      </c>
      <c r="E5310" s="4">
        <v>1200.0</v>
      </c>
      <c r="F5310" s="5">
        <f t="shared" si="1"/>
        <v>43891.11309</v>
      </c>
      <c r="G5310" s="6">
        <f t="shared" si="2"/>
        <v>0</v>
      </c>
    </row>
    <row r="5311" ht="14.25" customHeight="1">
      <c r="A5311" s="3">
        <v>44746.0</v>
      </c>
      <c r="B5311" s="3">
        <v>4356.0</v>
      </c>
      <c r="C5311" s="70">
        <v>43921.58616898148</v>
      </c>
      <c r="D5311" s="3">
        <v>12030.0</v>
      </c>
      <c r="E5311" s="4">
        <v>1200.0</v>
      </c>
      <c r="F5311" s="5">
        <f t="shared" si="1"/>
        <v>43832.41263</v>
      </c>
      <c r="G5311" s="6">
        <f t="shared" si="2"/>
        <v>0</v>
      </c>
    </row>
    <row r="5312" ht="14.25" customHeight="1">
      <c r="A5312" s="3">
        <v>44749.0</v>
      </c>
      <c r="B5312" s="3">
        <v>6854.0</v>
      </c>
      <c r="C5312" s="70">
        <v>43921.61178240741</v>
      </c>
      <c r="D5312" s="3">
        <v>12711.0</v>
      </c>
      <c r="E5312" s="4">
        <v>960.0</v>
      </c>
      <c r="F5312" s="5">
        <f t="shared" si="1"/>
        <v>43862.75604</v>
      </c>
      <c r="G5312" s="6">
        <f t="shared" si="2"/>
        <v>0</v>
      </c>
    </row>
    <row r="5313" ht="14.25" customHeight="1">
      <c r="A5313" s="3">
        <v>44753.0</v>
      </c>
      <c r="B5313" s="3">
        <v>10846.0</v>
      </c>
      <c r="C5313" s="70">
        <v>43921.62173611111</v>
      </c>
      <c r="D5313" s="3">
        <v>6844.0</v>
      </c>
      <c r="E5313" s="4">
        <v>1200.0</v>
      </c>
      <c r="F5313" s="5">
        <f t="shared" si="1"/>
        <v>43891.22446</v>
      </c>
      <c r="G5313" s="6">
        <f t="shared" si="2"/>
        <v>0</v>
      </c>
    </row>
    <row r="5314" ht="14.25" customHeight="1">
      <c r="A5314" s="3">
        <v>44758.0</v>
      </c>
      <c r="B5314" s="3">
        <v>3518.0</v>
      </c>
      <c r="C5314" s="70">
        <v>43921.62399305555</v>
      </c>
      <c r="D5314" s="3">
        <v>2283.0</v>
      </c>
      <c r="E5314" s="4">
        <v>1200.0</v>
      </c>
      <c r="F5314" s="5">
        <f t="shared" si="1"/>
        <v>43834.74572</v>
      </c>
      <c r="G5314" s="6">
        <f t="shared" si="2"/>
        <v>0</v>
      </c>
    </row>
    <row r="5315" ht="14.25" customHeight="1">
      <c r="A5315" s="3">
        <v>44763.0</v>
      </c>
      <c r="B5315" s="3">
        <v>7595.0</v>
      </c>
      <c r="C5315" s="70">
        <v>43921.63954861111</v>
      </c>
      <c r="D5315" s="3">
        <v>4891.0</v>
      </c>
      <c r="E5315" s="4">
        <v>1200.0</v>
      </c>
      <c r="F5315" s="5">
        <f t="shared" si="1"/>
        <v>43862.1055</v>
      </c>
      <c r="G5315" s="6">
        <f t="shared" si="2"/>
        <v>0</v>
      </c>
    </row>
    <row r="5316" ht="14.25" customHeight="1">
      <c r="A5316" s="3">
        <v>44770.0</v>
      </c>
      <c r="B5316" s="3">
        <v>8092.0</v>
      </c>
      <c r="C5316" s="70">
        <v>43921.64190972222</v>
      </c>
      <c r="D5316" s="3">
        <v>7062.0</v>
      </c>
      <c r="E5316" s="4">
        <v>1200.0</v>
      </c>
      <c r="F5316" s="5">
        <f t="shared" si="1"/>
        <v>43832.0402</v>
      </c>
      <c r="G5316" s="6">
        <f t="shared" si="2"/>
        <v>0</v>
      </c>
    </row>
    <row r="5317" ht="14.25" customHeight="1">
      <c r="A5317" s="3">
        <v>44774.0</v>
      </c>
      <c r="B5317" s="3">
        <v>6236.0</v>
      </c>
      <c r="C5317" s="70">
        <v>43921.64719907408</v>
      </c>
      <c r="D5317" s="3">
        <v>12776.0</v>
      </c>
      <c r="E5317" s="4">
        <v>1200.0</v>
      </c>
      <c r="F5317" s="5">
        <f t="shared" si="1"/>
        <v>43838.51556</v>
      </c>
      <c r="G5317" s="6">
        <f t="shared" si="2"/>
        <v>0</v>
      </c>
    </row>
    <row r="5318" ht="14.25" customHeight="1">
      <c r="A5318" s="3">
        <v>44779.0</v>
      </c>
      <c r="B5318" s="3">
        <v>6028.0</v>
      </c>
      <c r="C5318" s="70">
        <v>43921.66215277778</v>
      </c>
      <c r="D5318" s="3">
        <v>2283.0</v>
      </c>
      <c r="E5318" s="4">
        <v>1200.0</v>
      </c>
      <c r="F5318" s="5">
        <f t="shared" si="1"/>
        <v>43834.74572</v>
      </c>
      <c r="G5318" s="6">
        <f t="shared" si="2"/>
        <v>0</v>
      </c>
    </row>
    <row r="5319" ht="14.25" customHeight="1">
      <c r="A5319" s="3">
        <v>44785.0</v>
      </c>
      <c r="B5319" s="3">
        <v>6337.0</v>
      </c>
      <c r="C5319" s="70">
        <v>43921.67799768518</v>
      </c>
      <c r="D5319" s="3">
        <v>1570.0</v>
      </c>
      <c r="E5319" s="4">
        <v>1200.0</v>
      </c>
      <c r="F5319" s="5">
        <f t="shared" si="1"/>
        <v>43891.10543</v>
      </c>
      <c r="G5319" s="6">
        <f t="shared" si="2"/>
        <v>0</v>
      </c>
    </row>
    <row r="5320" ht="14.25" customHeight="1">
      <c r="A5320" s="3">
        <v>44787.0</v>
      </c>
      <c r="B5320" s="3">
        <v>7433.0</v>
      </c>
      <c r="C5320" s="70">
        <v>43921.68614583334</v>
      </c>
      <c r="D5320" s="3">
        <v>9309.0</v>
      </c>
      <c r="E5320" s="4">
        <v>1200.0</v>
      </c>
      <c r="F5320" s="5">
        <f t="shared" si="1"/>
        <v>43862.64743</v>
      </c>
      <c r="G5320" s="6">
        <f t="shared" si="2"/>
        <v>0</v>
      </c>
    </row>
    <row r="5321" ht="14.25" customHeight="1">
      <c r="A5321" s="3">
        <v>44792.0</v>
      </c>
      <c r="B5321" s="3">
        <v>5171.0</v>
      </c>
      <c r="C5321" s="70">
        <v>43921.69101851852</v>
      </c>
      <c r="D5321" s="3">
        <v>10304.0</v>
      </c>
      <c r="E5321" s="4">
        <v>1200.0</v>
      </c>
      <c r="F5321" s="5">
        <f t="shared" si="1"/>
        <v>43891.91823</v>
      </c>
      <c r="G5321" s="6">
        <f t="shared" si="2"/>
        <v>0</v>
      </c>
    </row>
    <row r="5322" ht="14.25" customHeight="1">
      <c r="A5322" s="3">
        <v>44794.0</v>
      </c>
      <c r="B5322" s="3">
        <v>1688.0</v>
      </c>
      <c r="C5322" s="70">
        <v>43921.69524305555</v>
      </c>
      <c r="D5322" s="3">
        <v>2891.0</v>
      </c>
      <c r="E5322" s="4">
        <v>1200.0</v>
      </c>
      <c r="F5322" s="5">
        <f t="shared" si="1"/>
        <v>43892.59387</v>
      </c>
      <c r="G5322" s="6">
        <f t="shared" si="2"/>
        <v>0</v>
      </c>
    </row>
    <row r="5323" ht="14.25" customHeight="1">
      <c r="A5323" s="3">
        <v>44801.0</v>
      </c>
      <c r="B5323" s="3">
        <v>7373.0</v>
      </c>
      <c r="C5323" s="70">
        <v>43921.69702546296</v>
      </c>
      <c r="D5323" s="3">
        <v>9356.0</v>
      </c>
      <c r="E5323" s="4">
        <v>1200.0</v>
      </c>
      <c r="F5323" s="5">
        <f t="shared" si="1"/>
        <v>43862.70714</v>
      </c>
      <c r="G5323" s="6">
        <f t="shared" si="2"/>
        <v>0</v>
      </c>
    </row>
    <row r="5324" ht="14.25" customHeight="1">
      <c r="A5324" s="3">
        <v>44808.0</v>
      </c>
      <c r="B5324" s="3">
        <v>4020.0</v>
      </c>
      <c r="C5324" s="70">
        <v>43921.69796296296</v>
      </c>
      <c r="D5324" s="3">
        <v>10783.0</v>
      </c>
      <c r="E5324" s="4">
        <v>1200.0</v>
      </c>
      <c r="F5324" s="5">
        <f t="shared" si="1"/>
        <v>43862.8385</v>
      </c>
      <c r="G5324" s="6">
        <f t="shared" si="2"/>
        <v>0</v>
      </c>
    </row>
    <row r="5325" ht="14.25" customHeight="1">
      <c r="A5325" s="3">
        <v>44811.0</v>
      </c>
      <c r="B5325" s="3">
        <v>5516.0</v>
      </c>
      <c r="C5325" s="70">
        <v>43921.69971064815</v>
      </c>
      <c r="D5325" s="3">
        <v>6266.0</v>
      </c>
      <c r="E5325" s="4">
        <v>0.0</v>
      </c>
      <c r="F5325" s="5">
        <f t="shared" si="1"/>
        <v>43863.60212</v>
      </c>
      <c r="G5325" s="6">
        <f t="shared" si="2"/>
        <v>0</v>
      </c>
    </row>
    <row r="5326" ht="14.25" customHeight="1">
      <c r="A5326" s="3">
        <v>44816.0</v>
      </c>
      <c r="B5326" s="3">
        <v>579.0</v>
      </c>
      <c r="C5326" s="70">
        <v>43921.70435185185</v>
      </c>
      <c r="D5326" s="3">
        <v>3989.0</v>
      </c>
      <c r="E5326" s="4">
        <v>1200.0</v>
      </c>
      <c r="F5326" s="5">
        <f t="shared" si="1"/>
        <v>43863.08366</v>
      </c>
      <c r="G5326" s="6">
        <f t="shared" si="2"/>
        <v>0</v>
      </c>
    </row>
    <row r="5327" ht="14.25" customHeight="1">
      <c r="A5327" s="3">
        <v>44819.0</v>
      </c>
      <c r="B5327" s="3">
        <v>9663.0</v>
      </c>
      <c r="C5327" s="70">
        <v>43921.71429398148</v>
      </c>
      <c r="D5327" s="3">
        <v>5994.0</v>
      </c>
      <c r="E5327" s="4">
        <v>1200.0</v>
      </c>
      <c r="F5327" s="5">
        <f t="shared" si="1"/>
        <v>43833.74147</v>
      </c>
      <c r="G5327" s="6">
        <f t="shared" si="2"/>
        <v>0</v>
      </c>
    </row>
    <row r="5328" ht="14.25" customHeight="1">
      <c r="A5328" s="3">
        <v>44822.0</v>
      </c>
      <c r="B5328" s="3">
        <v>11343.0</v>
      </c>
      <c r="C5328" s="70">
        <v>43921.72030092592</v>
      </c>
      <c r="D5328" s="3">
        <v>3821.0</v>
      </c>
      <c r="E5328" s="4">
        <v>1200.0</v>
      </c>
      <c r="F5328" s="5">
        <f t="shared" si="1"/>
        <v>43835.01995</v>
      </c>
      <c r="G5328" s="6">
        <f t="shared" si="2"/>
        <v>0</v>
      </c>
    </row>
    <row r="5329" ht="14.25" customHeight="1">
      <c r="A5329" s="3">
        <v>44824.0</v>
      </c>
      <c r="B5329" s="3">
        <v>3347.0</v>
      </c>
      <c r="C5329" s="70">
        <v>43921.73204861111</v>
      </c>
      <c r="D5329" s="3">
        <v>5318.0</v>
      </c>
      <c r="E5329" s="4">
        <v>1200.0</v>
      </c>
      <c r="F5329" s="5">
        <f t="shared" si="1"/>
        <v>43891.63705</v>
      </c>
      <c r="G5329" s="6">
        <f t="shared" si="2"/>
        <v>0</v>
      </c>
    </row>
    <row r="5330" ht="14.25" customHeight="1">
      <c r="A5330" s="3">
        <v>44826.0</v>
      </c>
      <c r="B5330" s="3">
        <v>10713.0</v>
      </c>
      <c r="C5330" s="70">
        <v>43921.73459490741</v>
      </c>
      <c r="D5330" s="3">
        <v>12264.0</v>
      </c>
      <c r="E5330" s="4">
        <v>1200.0</v>
      </c>
      <c r="F5330" s="5">
        <f t="shared" si="1"/>
        <v>43862.54256</v>
      </c>
      <c r="G5330" s="6">
        <f t="shared" si="2"/>
        <v>0</v>
      </c>
    </row>
    <row r="5331" ht="14.25" customHeight="1">
      <c r="A5331" s="3">
        <v>44828.0</v>
      </c>
      <c r="B5331" s="3">
        <v>6997.0</v>
      </c>
      <c r="C5331" s="70">
        <v>43921.75612268518</v>
      </c>
      <c r="D5331" s="3">
        <v>6353.0</v>
      </c>
      <c r="E5331" s="4">
        <v>1200.0</v>
      </c>
      <c r="F5331" s="5">
        <f t="shared" si="1"/>
        <v>43891.16001</v>
      </c>
      <c r="G5331" s="6">
        <f t="shared" si="2"/>
        <v>0</v>
      </c>
    </row>
    <row r="5332" ht="14.25" customHeight="1">
      <c r="A5332" s="3">
        <v>44834.0</v>
      </c>
      <c r="B5332" s="3">
        <v>8957.0</v>
      </c>
      <c r="C5332" s="70">
        <v>43921.76262731481</v>
      </c>
      <c r="D5332" s="3">
        <v>8436.0</v>
      </c>
      <c r="E5332" s="4">
        <v>1200.0</v>
      </c>
      <c r="F5332" s="5">
        <f t="shared" si="1"/>
        <v>43862.02968</v>
      </c>
      <c r="G5332" s="6">
        <f t="shared" si="2"/>
        <v>0</v>
      </c>
    </row>
    <row r="5333" ht="14.25" customHeight="1">
      <c r="A5333" s="3">
        <v>44840.0</v>
      </c>
      <c r="B5333" s="3">
        <v>5553.0</v>
      </c>
      <c r="C5333" s="70">
        <v>43921.76722222222</v>
      </c>
      <c r="D5333" s="3">
        <v>2283.0</v>
      </c>
      <c r="E5333" s="4">
        <v>1200.0</v>
      </c>
      <c r="F5333" s="5">
        <f t="shared" si="1"/>
        <v>43834.74572</v>
      </c>
      <c r="G5333" s="6">
        <f t="shared" si="2"/>
        <v>0</v>
      </c>
    </row>
    <row r="5334" ht="14.25" customHeight="1">
      <c r="A5334" s="3">
        <v>44841.0</v>
      </c>
      <c r="B5334" s="3">
        <v>1584.0</v>
      </c>
      <c r="C5334" s="70">
        <v>43921.79004629629</v>
      </c>
      <c r="D5334" s="3">
        <v>12711.0</v>
      </c>
      <c r="E5334" s="4">
        <v>1200.0</v>
      </c>
      <c r="F5334" s="5">
        <f t="shared" si="1"/>
        <v>43862.75604</v>
      </c>
      <c r="G5334" s="6">
        <f t="shared" si="2"/>
        <v>0</v>
      </c>
    </row>
    <row r="5335" ht="14.25" customHeight="1">
      <c r="A5335" s="3">
        <v>44843.0</v>
      </c>
      <c r="B5335" s="3">
        <v>4722.0</v>
      </c>
      <c r="C5335" s="70">
        <v>43921.80387731481</v>
      </c>
      <c r="D5335" s="3">
        <v>9667.0</v>
      </c>
      <c r="E5335" s="4">
        <v>1200.0</v>
      </c>
      <c r="F5335" s="5">
        <f t="shared" si="1"/>
        <v>43834.61546</v>
      </c>
      <c r="G5335" s="6">
        <f t="shared" si="2"/>
        <v>0</v>
      </c>
    </row>
    <row r="5336" ht="14.25" customHeight="1">
      <c r="A5336" s="3">
        <v>44848.0</v>
      </c>
      <c r="B5336" s="3">
        <v>9029.0</v>
      </c>
      <c r="C5336" s="70">
        <v>43921.86141203704</v>
      </c>
      <c r="D5336" s="3">
        <v>10783.0</v>
      </c>
      <c r="E5336" s="4">
        <v>0.0</v>
      </c>
      <c r="F5336" s="5">
        <f t="shared" si="1"/>
        <v>43862.8385</v>
      </c>
      <c r="G5336" s="6">
        <f t="shared" si="2"/>
        <v>0</v>
      </c>
    </row>
    <row r="5337" ht="14.25" customHeight="1">
      <c r="A5337" s="3">
        <v>44850.0</v>
      </c>
      <c r="B5337" s="3">
        <v>6105.0</v>
      </c>
      <c r="C5337" s="70">
        <v>43921.86936342593</v>
      </c>
      <c r="D5337" s="3">
        <v>7878.0</v>
      </c>
      <c r="E5337" s="4">
        <v>1200.0</v>
      </c>
      <c r="F5337" s="5">
        <f t="shared" si="1"/>
        <v>43891.07046</v>
      </c>
      <c r="G5337" s="6">
        <f t="shared" si="2"/>
        <v>0</v>
      </c>
    </row>
    <row r="5338" ht="14.25" customHeight="1">
      <c r="A5338" s="3">
        <v>44854.0</v>
      </c>
      <c r="B5338" s="3">
        <v>2961.0</v>
      </c>
      <c r="C5338" s="70">
        <v>43921.88258101852</v>
      </c>
      <c r="D5338" s="3">
        <v>12030.0</v>
      </c>
      <c r="E5338" s="4">
        <v>1200.0</v>
      </c>
      <c r="F5338" s="5">
        <f t="shared" si="1"/>
        <v>43832.41263</v>
      </c>
      <c r="G5338" s="6">
        <f t="shared" si="2"/>
        <v>0</v>
      </c>
    </row>
    <row r="5339" ht="14.25" customHeight="1">
      <c r="A5339" s="3">
        <v>44855.0</v>
      </c>
      <c r="B5339" s="3">
        <v>4667.0</v>
      </c>
      <c r="C5339" s="70">
        <v>43921.89040509259</v>
      </c>
      <c r="D5339" s="3">
        <v>8436.0</v>
      </c>
      <c r="E5339" s="4">
        <v>1200.0</v>
      </c>
      <c r="F5339" s="5">
        <f t="shared" si="1"/>
        <v>43862.02968</v>
      </c>
      <c r="G5339" s="6">
        <f t="shared" si="2"/>
        <v>0</v>
      </c>
    </row>
    <row r="5340" ht="14.25" customHeight="1">
      <c r="A5340" s="3">
        <v>44859.0</v>
      </c>
      <c r="B5340" s="3">
        <v>2909.0</v>
      </c>
      <c r="C5340" s="70">
        <v>43921.89793981481</v>
      </c>
      <c r="D5340" s="3">
        <v>10304.0</v>
      </c>
      <c r="E5340" s="4">
        <v>0.0</v>
      </c>
      <c r="F5340" s="5">
        <f t="shared" si="1"/>
        <v>43891.91823</v>
      </c>
      <c r="G5340" s="6">
        <f t="shared" si="2"/>
        <v>0</v>
      </c>
    </row>
    <row r="5341" ht="14.25" customHeight="1">
      <c r="A5341" s="3">
        <v>44862.0</v>
      </c>
      <c r="B5341" s="3">
        <v>1233.0</v>
      </c>
      <c r="C5341" s="70">
        <v>43921.90347222222</v>
      </c>
      <c r="D5341" s="3">
        <v>8404.0</v>
      </c>
      <c r="E5341" s="4">
        <v>0.0</v>
      </c>
      <c r="F5341" s="5">
        <f t="shared" si="1"/>
        <v>43862.85161</v>
      </c>
      <c r="G5341" s="6">
        <f t="shared" si="2"/>
        <v>0</v>
      </c>
    </row>
    <row r="5342" ht="14.25" customHeight="1">
      <c r="A5342" s="3">
        <v>44867.0</v>
      </c>
      <c r="B5342" s="3">
        <v>2482.0</v>
      </c>
      <c r="C5342" s="70">
        <v>43921.90883101852</v>
      </c>
      <c r="D5342" s="3">
        <v>9532.0</v>
      </c>
      <c r="E5342" s="4">
        <v>1200.0</v>
      </c>
      <c r="F5342" s="5">
        <f t="shared" si="1"/>
        <v>43831.61139</v>
      </c>
      <c r="G5342" s="6">
        <f t="shared" si="2"/>
        <v>0</v>
      </c>
    </row>
    <row r="5343" ht="14.25" customHeight="1">
      <c r="A5343" s="3">
        <v>44870.0</v>
      </c>
      <c r="B5343" s="3">
        <v>13612.0</v>
      </c>
      <c r="C5343" s="70">
        <v>43921.9103587963</v>
      </c>
      <c r="D5343" s="3">
        <v>9532.0</v>
      </c>
      <c r="E5343" s="4">
        <v>1200.0</v>
      </c>
      <c r="F5343" s="5">
        <f t="shared" si="1"/>
        <v>43831.61139</v>
      </c>
      <c r="G5343" s="6">
        <f t="shared" si="2"/>
        <v>0</v>
      </c>
    </row>
    <row r="5344" ht="14.25" customHeight="1">
      <c r="A5344" s="3">
        <v>44872.0</v>
      </c>
      <c r="B5344" s="3">
        <v>13382.0</v>
      </c>
      <c r="C5344" s="70">
        <v>43921.91291666667</v>
      </c>
      <c r="D5344" s="3">
        <v>9532.0</v>
      </c>
      <c r="E5344" s="4">
        <v>1200.0</v>
      </c>
      <c r="F5344" s="5">
        <f t="shared" si="1"/>
        <v>43831.61139</v>
      </c>
      <c r="G5344" s="6">
        <f t="shared" si="2"/>
        <v>0</v>
      </c>
    </row>
    <row r="5345" ht="14.25" customHeight="1">
      <c r="A5345" s="3">
        <v>44875.0</v>
      </c>
      <c r="B5345" s="3">
        <v>2806.0</v>
      </c>
      <c r="C5345" s="70">
        <v>43921.91347222222</v>
      </c>
      <c r="D5345" s="3">
        <v>13110.0</v>
      </c>
      <c r="E5345" s="4">
        <v>960.0</v>
      </c>
      <c r="F5345" s="5">
        <f t="shared" si="1"/>
        <v>43831.86384</v>
      </c>
      <c r="G5345" s="6">
        <f t="shared" si="2"/>
        <v>0</v>
      </c>
    </row>
    <row r="5346" ht="14.25" customHeight="1">
      <c r="A5346" s="3">
        <v>44879.0</v>
      </c>
      <c r="B5346" s="3">
        <v>3112.0</v>
      </c>
      <c r="C5346" s="70">
        <v>43921.92335648148</v>
      </c>
      <c r="D5346" s="3">
        <v>2387.0</v>
      </c>
      <c r="E5346" s="4">
        <v>1200.0</v>
      </c>
      <c r="F5346" s="5">
        <f t="shared" si="1"/>
        <v>43836.12751</v>
      </c>
      <c r="G5346" s="6">
        <f t="shared" si="2"/>
        <v>0</v>
      </c>
    </row>
    <row r="5347" ht="14.25" customHeight="1">
      <c r="A5347" s="3">
        <v>44880.0</v>
      </c>
      <c r="B5347" s="3">
        <v>10943.0</v>
      </c>
      <c r="C5347" s="70">
        <v>43921.92471064815</v>
      </c>
      <c r="D5347" s="3">
        <v>13184.0</v>
      </c>
      <c r="E5347" s="4">
        <v>1200.0</v>
      </c>
      <c r="F5347" s="5">
        <f t="shared" si="1"/>
        <v>43832.85829</v>
      </c>
      <c r="G5347" s="6">
        <f t="shared" si="2"/>
        <v>0</v>
      </c>
    </row>
    <row r="5348" ht="14.25" customHeight="1">
      <c r="A5348" s="3">
        <v>44881.0</v>
      </c>
      <c r="B5348" s="3">
        <v>4656.0</v>
      </c>
      <c r="C5348" s="70">
        <v>43921.93571759259</v>
      </c>
      <c r="D5348" s="3">
        <v>11726.0</v>
      </c>
      <c r="E5348" s="4">
        <v>0.0</v>
      </c>
      <c r="F5348" s="5">
        <f t="shared" si="1"/>
        <v>43835.52642</v>
      </c>
      <c r="G5348" s="6">
        <f t="shared" si="2"/>
        <v>0</v>
      </c>
    </row>
    <row r="5349" ht="14.25" customHeight="1">
      <c r="A5349" s="3">
        <v>44888.0</v>
      </c>
      <c r="B5349" s="3">
        <v>6473.0</v>
      </c>
      <c r="C5349" s="70">
        <v>43921.95376157408</v>
      </c>
      <c r="D5349" s="3">
        <v>3346.0</v>
      </c>
      <c r="E5349" s="4">
        <v>0.0</v>
      </c>
      <c r="F5349" s="5">
        <f t="shared" si="1"/>
        <v>43862.03848</v>
      </c>
      <c r="G5349" s="6">
        <f t="shared" si="2"/>
        <v>0</v>
      </c>
    </row>
    <row r="5350" ht="14.25" customHeight="1">
      <c r="A5350" s="3">
        <v>44892.0</v>
      </c>
      <c r="B5350" s="3">
        <v>13612.0</v>
      </c>
      <c r="C5350" s="70">
        <v>43921.97910879629</v>
      </c>
      <c r="D5350" s="3">
        <v>5577.0</v>
      </c>
      <c r="E5350" s="4">
        <v>960.0</v>
      </c>
      <c r="F5350" s="5">
        <f t="shared" si="1"/>
        <v>43891.24676</v>
      </c>
      <c r="G5350" s="6">
        <f t="shared" si="2"/>
        <v>0</v>
      </c>
    </row>
    <row r="5351" ht="14.25" customHeight="1">
      <c r="A5351" s="3">
        <v>44895.0</v>
      </c>
      <c r="B5351" s="3">
        <v>9982.0</v>
      </c>
      <c r="C5351" s="70">
        <v>43921.98136574074</v>
      </c>
      <c r="D5351" s="3">
        <v>7062.0</v>
      </c>
      <c r="E5351" s="4">
        <v>1200.0</v>
      </c>
      <c r="F5351" s="5">
        <f t="shared" si="1"/>
        <v>43832.0402</v>
      </c>
      <c r="G5351" s="6">
        <f t="shared" si="2"/>
        <v>0</v>
      </c>
    </row>
    <row r="5352" ht="14.25" customHeight="1">
      <c r="A5352" s="3">
        <v>44902.0</v>
      </c>
      <c r="B5352" s="3">
        <v>9516.0</v>
      </c>
      <c r="C5352" s="70">
        <v>43921.98866898148</v>
      </c>
      <c r="D5352" s="3">
        <v>11791.0</v>
      </c>
      <c r="E5352" s="4">
        <v>1200.0</v>
      </c>
      <c r="F5352" s="5">
        <f t="shared" si="1"/>
        <v>43863.37611</v>
      </c>
      <c r="G5352" s="6">
        <f t="shared" si="2"/>
        <v>0</v>
      </c>
    </row>
    <row r="5353" ht="14.25" customHeight="1">
      <c r="A5353" s="3">
        <v>44906.0</v>
      </c>
      <c r="B5353" s="3">
        <v>3442.0</v>
      </c>
      <c r="C5353" s="70">
        <v>43922.00034722222</v>
      </c>
      <c r="D5353" s="3">
        <v>13110.0</v>
      </c>
      <c r="E5353" s="4">
        <v>1200.0</v>
      </c>
      <c r="F5353" s="5">
        <f t="shared" si="1"/>
        <v>43831.86384</v>
      </c>
      <c r="G5353" s="6">
        <f t="shared" si="2"/>
        <v>0</v>
      </c>
    </row>
    <row r="5354" ht="14.25" customHeight="1">
      <c r="A5354" s="3">
        <v>44916.0</v>
      </c>
      <c r="B5354" s="3">
        <v>9394.0</v>
      </c>
      <c r="C5354" s="70">
        <v>43922.01736111111</v>
      </c>
      <c r="D5354" s="3">
        <v>12156.0</v>
      </c>
      <c r="E5354" s="4">
        <v>1200.0</v>
      </c>
      <c r="F5354" s="5">
        <f t="shared" si="1"/>
        <v>43922.01736</v>
      </c>
      <c r="G5354" s="6">
        <f t="shared" si="2"/>
        <v>1</v>
      </c>
    </row>
    <row r="5355" ht="14.25" customHeight="1">
      <c r="A5355" s="3">
        <v>44919.0</v>
      </c>
      <c r="B5355" s="3">
        <v>2825.0</v>
      </c>
      <c r="C5355" s="70">
        <v>43922.02125</v>
      </c>
      <c r="D5355" s="3">
        <v>1305.0</v>
      </c>
      <c r="E5355" s="4">
        <v>1200.0</v>
      </c>
      <c r="F5355" s="5">
        <f t="shared" si="1"/>
        <v>43922.02125</v>
      </c>
      <c r="G5355" s="6">
        <f t="shared" si="2"/>
        <v>1</v>
      </c>
    </row>
    <row r="5356" ht="14.25" customHeight="1">
      <c r="A5356" s="3">
        <v>44928.0</v>
      </c>
      <c r="B5356" s="3">
        <v>2909.0</v>
      </c>
      <c r="C5356" s="70">
        <v>43922.04206018519</v>
      </c>
      <c r="D5356" s="3">
        <v>13110.0</v>
      </c>
      <c r="E5356" s="4">
        <v>1200.0</v>
      </c>
      <c r="F5356" s="5">
        <f t="shared" si="1"/>
        <v>43831.86384</v>
      </c>
      <c r="G5356" s="6">
        <f t="shared" si="2"/>
        <v>0</v>
      </c>
    </row>
    <row r="5357" ht="14.25" customHeight="1">
      <c r="A5357" s="3">
        <v>44929.0</v>
      </c>
      <c r="B5357" s="3">
        <v>1763.0</v>
      </c>
      <c r="C5357" s="70">
        <v>43922.04513888889</v>
      </c>
      <c r="D5357" s="3">
        <v>11700.0</v>
      </c>
      <c r="E5357" s="4">
        <v>1200.0</v>
      </c>
      <c r="F5357" s="5">
        <f t="shared" si="1"/>
        <v>43833.01934</v>
      </c>
      <c r="G5357" s="6">
        <f t="shared" si="2"/>
        <v>0</v>
      </c>
    </row>
    <row r="5358" ht="14.25" customHeight="1">
      <c r="A5358" s="3">
        <v>44932.0</v>
      </c>
      <c r="B5358" s="3">
        <v>8055.0</v>
      </c>
      <c r="C5358" s="70">
        <v>43922.04920138889</v>
      </c>
      <c r="D5358" s="3">
        <v>8064.0</v>
      </c>
      <c r="E5358" s="4">
        <v>1200.0</v>
      </c>
      <c r="F5358" s="5">
        <f t="shared" si="1"/>
        <v>43832.8762</v>
      </c>
      <c r="G5358" s="6">
        <f t="shared" si="2"/>
        <v>0</v>
      </c>
    </row>
    <row r="5359" ht="14.25" customHeight="1">
      <c r="A5359" s="3">
        <v>44937.0</v>
      </c>
      <c r="B5359" s="3">
        <v>4689.0</v>
      </c>
      <c r="C5359" s="70">
        <v>43922.05425925926</v>
      </c>
      <c r="D5359" s="3">
        <v>12030.0</v>
      </c>
      <c r="E5359" s="4">
        <v>1200.0</v>
      </c>
      <c r="F5359" s="5">
        <f t="shared" si="1"/>
        <v>43832.41263</v>
      </c>
      <c r="G5359" s="6">
        <f t="shared" si="2"/>
        <v>0</v>
      </c>
    </row>
    <row r="5360" ht="14.25" customHeight="1">
      <c r="A5360" s="3">
        <v>44951.0</v>
      </c>
      <c r="B5360" s="3">
        <v>6584.0</v>
      </c>
      <c r="C5360" s="70">
        <v>43922.06399305556</v>
      </c>
      <c r="D5360" s="3">
        <v>2271.0</v>
      </c>
      <c r="E5360" s="4">
        <v>1200.0</v>
      </c>
      <c r="F5360" s="5">
        <f t="shared" si="1"/>
        <v>43922.06399</v>
      </c>
      <c r="G5360" s="6">
        <f t="shared" si="2"/>
        <v>1</v>
      </c>
    </row>
    <row r="5361" ht="14.25" customHeight="1">
      <c r="A5361" s="3">
        <v>44956.0</v>
      </c>
      <c r="B5361" s="3">
        <v>4682.0</v>
      </c>
      <c r="C5361" s="70">
        <v>43922.08984953703</v>
      </c>
      <c r="D5361" s="3">
        <v>8930.0</v>
      </c>
      <c r="E5361" s="4">
        <v>1200.0</v>
      </c>
      <c r="F5361" s="5">
        <f t="shared" si="1"/>
        <v>43833.2092</v>
      </c>
      <c r="G5361" s="6">
        <f t="shared" si="2"/>
        <v>0</v>
      </c>
    </row>
    <row r="5362" ht="14.25" customHeight="1">
      <c r="A5362" s="3">
        <v>44962.0</v>
      </c>
      <c r="B5362" s="3">
        <v>474.0</v>
      </c>
      <c r="C5362" s="70">
        <v>43922.10755787037</v>
      </c>
      <c r="D5362" s="3">
        <v>5612.0</v>
      </c>
      <c r="E5362" s="4">
        <v>1200.0</v>
      </c>
      <c r="F5362" s="5">
        <f t="shared" si="1"/>
        <v>43891.11309</v>
      </c>
      <c r="G5362" s="6">
        <f t="shared" si="2"/>
        <v>0</v>
      </c>
    </row>
    <row r="5363" ht="14.25" customHeight="1">
      <c r="A5363" s="3">
        <v>44968.0</v>
      </c>
      <c r="B5363" s="3">
        <v>5683.0</v>
      </c>
      <c r="C5363" s="70">
        <v>43922.1215625</v>
      </c>
      <c r="D5363" s="3">
        <v>13817.0</v>
      </c>
      <c r="E5363" s="4">
        <v>1200.0</v>
      </c>
      <c r="F5363" s="5">
        <f t="shared" si="1"/>
        <v>43891.13111</v>
      </c>
      <c r="G5363" s="6">
        <f t="shared" si="2"/>
        <v>0</v>
      </c>
    </row>
    <row r="5364" ht="14.25" customHeight="1">
      <c r="A5364" s="3">
        <v>44979.0</v>
      </c>
      <c r="B5364" s="3">
        <v>1510.0</v>
      </c>
      <c r="C5364" s="70">
        <v>43922.15453703704</v>
      </c>
      <c r="D5364" s="3">
        <v>10304.0</v>
      </c>
      <c r="E5364" s="4">
        <v>1200.0</v>
      </c>
      <c r="F5364" s="5">
        <f t="shared" si="1"/>
        <v>43891.91823</v>
      </c>
      <c r="G5364" s="6">
        <f t="shared" si="2"/>
        <v>0</v>
      </c>
    </row>
    <row r="5365" ht="14.25" customHeight="1">
      <c r="A5365" s="3">
        <v>44983.0</v>
      </c>
      <c r="B5365" s="3">
        <v>13638.0</v>
      </c>
      <c r="C5365" s="70">
        <v>43922.16378472222</v>
      </c>
      <c r="D5365" s="3">
        <v>11954.0</v>
      </c>
      <c r="E5365" s="4">
        <v>1200.0</v>
      </c>
      <c r="F5365" s="5">
        <f t="shared" si="1"/>
        <v>43922.16378</v>
      </c>
      <c r="G5365" s="6">
        <f t="shared" si="2"/>
        <v>1</v>
      </c>
    </row>
    <row r="5366" ht="14.25" customHeight="1">
      <c r="A5366" s="3">
        <v>44985.0</v>
      </c>
      <c r="B5366" s="3">
        <v>6308.0</v>
      </c>
      <c r="C5366" s="70">
        <v>43922.17021990741</v>
      </c>
      <c r="D5366" s="3">
        <v>3528.0</v>
      </c>
      <c r="E5366" s="4">
        <v>0.0</v>
      </c>
      <c r="F5366" s="5">
        <f t="shared" si="1"/>
        <v>43832.25354</v>
      </c>
      <c r="G5366" s="6">
        <f t="shared" si="2"/>
        <v>0</v>
      </c>
    </row>
    <row r="5367" ht="14.25" customHeight="1">
      <c r="A5367" s="3">
        <v>44991.0</v>
      </c>
      <c r="B5367" s="3">
        <v>6904.0</v>
      </c>
      <c r="C5367" s="70">
        <v>43922.17870370371</v>
      </c>
      <c r="D5367" s="3">
        <v>11486.0</v>
      </c>
      <c r="E5367" s="4">
        <v>1200.0</v>
      </c>
      <c r="F5367" s="5">
        <f t="shared" si="1"/>
        <v>43862.19212</v>
      </c>
      <c r="G5367" s="6">
        <f t="shared" si="2"/>
        <v>0</v>
      </c>
    </row>
    <row r="5368" ht="14.25" customHeight="1">
      <c r="A5368" s="3">
        <v>44995.0</v>
      </c>
      <c r="B5368" s="3">
        <v>5747.0</v>
      </c>
      <c r="C5368" s="70">
        <v>43922.1802662037</v>
      </c>
      <c r="D5368" s="3">
        <v>3528.0</v>
      </c>
      <c r="E5368" s="4">
        <v>0.0</v>
      </c>
      <c r="F5368" s="5">
        <f t="shared" si="1"/>
        <v>43832.25354</v>
      </c>
      <c r="G5368" s="6">
        <f t="shared" si="2"/>
        <v>0</v>
      </c>
    </row>
    <row r="5369" ht="14.25" customHeight="1">
      <c r="A5369" s="3">
        <v>44999.0</v>
      </c>
      <c r="B5369" s="3">
        <v>7433.0</v>
      </c>
      <c r="C5369" s="70">
        <v>43922.19503472222</v>
      </c>
      <c r="D5369" s="3">
        <v>6508.0</v>
      </c>
      <c r="E5369" s="4">
        <v>1200.0</v>
      </c>
      <c r="F5369" s="5">
        <f t="shared" si="1"/>
        <v>43922.19503</v>
      </c>
      <c r="G5369" s="6">
        <f t="shared" si="2"/>
        <v>1</v>
      </c>
    </row>
    <row r="5370" ht="14.25" customHeight="1">
      <c r="A5370" s="3">
        <v>45000.0</v>
      </c>
      <c r="B5370" s="3">
        <v>5722.0</v>
      </c>
      <c r="C5370" s="70">
        <v>43922.20231481481</v>
      </c>
      <c r="D5370" s="3">
        <v>12156.0</v>
      </c>
      <c r="E5370" s="4">
        <v>960.0</v>
      </c>
      <c r="F5370" s="5">
        <f t="shared" si="1"/>
        <v>43922.01736</v>
      </c>
      <c r="G5370" s="6">
        <f t="shared" si="2"/>
        <v>0</v>
      </c>
    </row>
    <row r="5371" ht="14.25" customHeight="1">
      <c r="A5371" s="3">
        <v>45002.0</v>
      </c>
      <c r="B5371" s="3">
        <v>7627.0</v>
      </c>
      <c r="C5371" s="70">
        <v>43922.20291666667</v>
      </c>
      <c r="D5371" s="3">
        <v>1305.0</v>
      </c>
      <c r="E5371" s="4">
        <v>0.0</v>
      </c>
      <c r="F5371" s="5">
        <f t="shared" si="1"/>
        <v>43922.02125</v>
      </c>
      <c r="G5371" s="6">
        <f t="shared" si="2"/>
        <v>0</v>
      </c>
    </row>
    <row r="5372" ht="14.25" customHeight="1">
      <c r="A5372" s="3">
        <v>45004.0</v>
      </c>
      <c r="B5372" s="3">
        <v>10210.0</v>
      </c>
      <c r="C5372" s="70">
        <v>43922.20732638889</v>
      </c>
      <c r="D5372" s="3">
        <v>10111.0</v>
      </c>
      <c r="E5372" s="4">
        <v>1200.0</v>
      </c>
      <c r="F5372" s="5">
        <f t="shared" si="1"/>
        <v>43891.16563</v>
      </c>
      <c r="G5372" s="6">
        <f t="shared" si="2"/>
        <v>0</v>
      </c>
    </row>
    <row r="5373" ht="14.25" customHeight="1">
      <c r="A5373" s="3">
        <v>45011.0</v>
      </c>
      <c r="B5373" s="3">
        <v>8994.0</v>
      </c>
      <c r="C5373" s="70">
        <v>43922.20924768518</v>
      </c>
      <c r="D5373" s="3">
        <v>4758.0</v>
      </c>
      <c r="E5373" s="4">
        <v>1200.0</v>
      </c>
      <c r="F5373" s="5">
        <f t="shared" si="1"/>
        <v>43838.47638</v>
      </c>
      <c r="G5373" s="6">
        <f t="shared" si="2"/>
        <v>0</v>
      </c>
    </row>
    <row r="5374" ht="14.25" customHeight="1">
      <c r="A5374" s="3">
        <v>45018.0</v>
      </c>
      <c r="B5374" s="3">
        <v>9103.0</v>
      </c>
      <c r="C5374" s="70">
        <v>43922.21236111111</v>
      </c>
      <c r="D5374" s="3">
        <v>2405.0</v>
      </c>
      <c r="E5374" s="4">
        <v>1200.0</v>
      </c>
      <c r="F5374" s="5">
        <f t="shared" si="1"/>
        <v>43891.5691</v>
      </c>
      <c r="G5374" s="6">
        <f t="shared" si="2"/>
        <v>0</v>
      </c>
    </row>
    <row r="5375" ht="14.25" customHeight="1">
      <c r="A5375" s="3">
        <v>45019.0</v>
      </c>
      <c r="B5375" s="3">
        <v>5538.0</v>
      </c>
      <c r="C5375" s="70">
        <v>43922.21373842593</v>
      </c>
      <c r="D5375" s="3">
        <v>6962.0</v>
      </c>
      <c r="E5375" s="4">
        <v>1200.0</v>
      </c>
      <c r="F5375" s="5">
        <f t="shared" si="1"/>
        <v>43922.21374</v>
      </c>
      <c r="G5375" s="6">
        <f t="shared" si="2"/>
        <v>1</v>
      </c>
    </row>
    <row r="5376" ht="14.25" customHeight="1">
      <c r="A5376" s="3">
        <v>45026.0</v>
      </c>
      <c r="B5376" s="3">
        <v>1518.0</v>
      </c>
      <c r="C5376" s="70">
        <v>43922.22947916666</v>
      </c>
      <c r="D5376" s="3">
        <v>6962.0</v>
      </c>
      <c r="E5376" s="4">
        <v>1200.0</v>
      </c>
      <c r="F5376" s="5">
        <f t="shared" si="1"/>
        <v>43922.21374</v>
      </c>
      <c r="G5376" s="6">
        <f t="shared" si="2"/>
        <v>0</v>
      </c>
    </row>
    <row r="5377" ht="14.25" customHeight="1">
      <c r="A5377" s="3">
        <v>45036.0</v>
      </c>
      <c r="B5377" s="3">
        <v>3351.0</v>
      </c>
      <c r="C5377" s="70">
        <v>43922.25247685185</v>
      </c>
      <c r="D5377" s="3">
        <v>851.0</v>
      </c>
      <c r="E5377" s="4">
        <v>1200.0</v>
      </c>
      <c r="F5377" s="5">
        <f t="shared" si="1"/>
        <v>43922.25248</v>
      </c>
      <c r="G5377" s="6">
        <f t="shared" si="2"/>
        <v>1</v>
      </c>
    </row>
    <row r="5378" ht="14.25" customHeight="1">
      <c r="A5378" s="3">
        <v>45039.0</v>
      </c>
      <c r="B5378" s="3">
        <v>10532.0</v>
      </c>
      <c r="C5378" s="70">
        <v>43922.26465277778</v>
      </c>
      <c r="D5378" s="3">
        <v>9309.0</v>
      </c>
      <c r="E5378" s="4">
        <v>1200.0</v>
      </c>
      <c r="F5378" s="5">
        <f t="shared" si="1"/>
        <v>43862.64743</v>
      </c>
      <c r="G5378" s="6">
        <f t="shared" si="2"/>
        <v>0</v>
      </c>
    </row>
    <row r="5379" ht="14.25" customHeight="1">
      <c r="A5379" s="3">
        <v>45040.0</v>
      </c>
      <c r="B5379" s="3">
        <v>4800.0</v>
      </c>
      <c r="C5379" s="70">
        <v>43922.27394675926</v>
      </c>
      <c r="D5379" s="3">
        <v>9816.0</v>
      </c>
      <c r="E5379" s="4">
        <v>960.0</v>
      </c>
      <c r="F5379" s="5">
        <f t="shared" si="1"/>
        <v>43922.27395</v>
      </c>
      <c r="G5379" s="6">
        <f t="shared" si="2"/>
        <v>1</v>
      </c>
    </row>
    <row r="5380" ht="14.25" customHeight="1">
      <c r="A5380" s="3">
        <v>45049.0</v>
      </c>
      <c r="B5380" s="3">
        <v>3757.0</v>
      </c>
      <c r="C5380" s="70">
        <v>43922.33048611111</v>
      </c>
      <c r="D5380" s="3">
        <v>10783.0</v>
      </c>
      <c r="E5380" s="4">
        <v>1200.0</v>
      </c>
      <c r="F5380" s="5">
        <f t="shared" si="1"/>
        <v>43862.8385</v>
      </c>
      <c r="G5380" s="6">
        <f t="shared" si="2"/>
        <v>0</v>
      </c>
    </row>
    <row r="5381" ht="14.25" customHeight="1">
      <c r="A5381" s="3">
        <v>45056.0</v>
      </c>
      <c r="B5381" s="3">
        <v>11682.0</v>
      </c>
      <c r="C5381" s="70">
        <v>43922.33450231481</v>
      </c>
      <c r="D5381" s="3">
        <v>4758.0</v>
      </c>
      <c r="E5381" s="4">
        <v>1200.0</v>
      </c>
      <c r="F5381" s="5">
        <f t="shared" si="1"/>
        <v>43838.47638</v>
      </c>
      <c r="G5381" s="6">
        <f t="shared" si="2"/>
        <v>0</v>
      </c>
    </row>
    <row r="5382" ht="14.25" customHeight="1">
      <c r="A5382" s="3">
        <v>45061.0</v>
      </c>
      <c r="B5382" s="3">
        <v>8055.0</v>
      </c>
      <c r="C5382" s="70">
        <v>43922.33478009259</v>
      </c>
      <c r="D5382" s="3">
        <v>11210.0</v>
      </c>
      <c r="E5382" s="4">
        <v>1200.0</v>
      </c>
      <c r="F5382" s="5">
        <f t="shared" si="1"/>
        <v>43922.33478</v>
      </c>
      <c r="G5382" s="6">
        <f t="shared" si="2"/>
        <v>1</v>
      </c>
    </row>
    <row r="5383" ht="14.25" customHeight="1">
      <c r="A5383" s="3">
        <v>45066.0</v>
      </c>
      <c r="B5383" s="3">
        <v>13851.0</v>
      </c>
      <c r="C5383" s="70">
        <v>43922.33778935186</v>
      </c>
      <c r="D5383" s="3">
        <v>4264.0</v>
      </c>
      <c r="E5383" s="4">
        <v>0.0</v>
      </c>
      <c r="F5383" s="5">
        <f t="shared" si="1"/>
        <v>43922.33779</v>
      </c>
      <c r="G5383" s="6">
        <f t="shared" si="2"/>
        <v>1</v>
      </c>
    </row>
    <row r="5384" ht="14.25" customHeight="1">
      <c r="A5384" s="3">
        <v>45072.0</v>
      </c>
      <c r="B5384" s="3">
        <v>12251.0</v>
      </c>
      <c r="C5384" s="70">
        <v>43922.35277777778</v>
      </c>
      <c r="D5384" s="3">
        <v>11954.0</v>
      </c>
      <c r="E5384" s="4">
        <v>1200.0</v>
      </c>
      <c r="F5384" s="5">
        <f t="shared" si="1"/>
        <v>43922.16378</v>
      </c>
      <c r="G5384" s="6">
        <f t="shared" si="2"/>
        <v>0</v>
      </c>
    </row>
    <row r="5385" ht="14.25" customHeight="1">
      <c r="A5385" s="3">
        <v>45074.0</v>
      </c>
      <c r="B5385" s="3">
        <v>7350.0</v>
      </c>
      <c r="C5385" s="70">
        <v>43922.35650462963</v>
      </c>
      <c r="D5385" s="3">
        <v>4808.0</v>
      </c>
      <c r="E5385" s="4">
        <v>1200.0</v>
      </c>
      <c r="F5385" s="5">
        <f t="shared" si="1"/>
        <v>43835.221</v>
      </c>
      <c r="G5385" s="6">
        <f t="shared" si="2"/>
        <v>0</v>
      </c>
    </row>
    <row r="5386" ht="14.25" customHeight="1">
      <c r="A5386" s="3">
        <v>45077.0</v>
      </c>
      <c r="B5386" s="3">
        <v>7297.0</v>
      </c>
      <c r="C5386" s="70">
        <v>43922.35802083334</v>
      </c>
      <c r="D5386" s="3">
        <v>5994.0</v>
      </c>
      <c r="E5386" s="4">
        <v>1200.0</v>
      </c>
      <c r="F5386" s="5">
        <f t="shared" si="1"/>
        <v>43833.74147</v>
      </c>
      <c r="G5386" s="6">
        <f t="shared" si="2"/>
        <v>0</v>
      </c>
    </row>
    <row r="5387" ht="14.25" customHeight="1">
      <c r="A5387" s="3">
        <v>45090.0</v>
      </c>
      <c r="B5387" s="3">
        <v>9394.0</v>
      </c>
      <c r="C5387" s="70">
        <v>43922.36403935185</v>
      </c>
      <c r="D5387" s="3">
        <v>11210.0</v>
      </c>
      <c r="E5387" s="4">
        <v>1200.0</v>
      </c>
      <c r="F5387" s="5">
        <f t="shared" si="1"/>
        <v>43922.33478</v>
      </c>
      <c r="G5387" s="6">
        <f t="shared" si="2"/>
        <v>0</v>
      </c>
    </row>
    <row r="5388" ht="14.25" customHeight="1">
      <c r="A5388" s="3">
        <v>45093.0</v>
      </c>
      <c r="B5388" s="3">
        <v>6837.0</v>
      </c>
      <c r="C5388" s="70">
        <v>43922.36547453704</v>
      </c>
      <c r="D5388" s="3">
        <v>13631.0</v>
      </c>
      <c r="E5388" s="4">
        <v>1200.0</v>
      </c>
      <c r="F5388" s="5">
        <f t="shared" si="1"/>
        <v>43863.31344</v>
      </c>
      <c r="G5388" s="6">
        <f t="shared" si="2"/>
        <v>0</v>
      </c>
    </row>
    <row r="5389" ht="14.25" customHeight="1">
      <c r="A5389" s="3">
        <v>45104.0</v>
      </c>
      <c r="B5389" s="3">
        <v>970.0</v>
      </c>
      <c r="C5389" s="70">
        <v>43922.38188657408</v>
      </c>
      <c r="D5389" s="3">
        <v>13631.0</v>
      </c>
      <c r="E5389" s="4">
        <v>1200.0</v>
      </c>
      <c r="F5389" s="5">
        <f t="shared" si="1"/>
        <v>43863.31344</v>
      </c>
      <c r="G5389" s="6">
        <f t="shared" si="2"/>
        <v>0</v>
      </c>
    </row>
    <row r="5390" ht="14.25" customHeight="1">
      <c r="A5390" s="3">
        <v>45109.0</v>
      </c>
      <c r="B5390" s="3">
        <v>7207.0</v>
      </c>
      <c r="C5390" s="70">
        <v>43922.38201388889</v>
      </c>
      <c r="D5390" s="3">
        <v>8064.0</v>
      </c>
      <c r="E5390" s="4">
        <v>0.0</v>
      </c>
      <c r="F5390" s="5">
        <f t="shared" si="1"/>
        <v>43832.8762</v>
      </c>
      <c r="G5390" s="6">
        <f t="shared" si="2"/>
        <v>0</v>
      </c>
    </row>
    <row r="5391" ht="14.25" customHeight="1">
      <c r="A5391" s="3">
        <v>45112.0</v>
      </c>
      <c r="B5391" s="3">
        <v>2953.0</v>
      </c>
      <c r="C5391" s="70">
        <v>43922.39096064815</v>
      </c>
      <c r="D5391" s="3">
        <v>4552.0</v>
      </c>
      <c r="E5391" s="4">
        <v>1200.0</v>
      </c>
      <c r="F5391" s="5">
        <f t="shared" si="1"/>
        <v>43922.39096</v>
      </c>
      <c r="G5391" s="6">
        <f t="shared" si="2"/>
        <v>1</v>
      </c>
    </row>
    <row r="5392" ht="14.25" customHeight="1">
      <c r="A5392" s="3">
        <v>45125.0</v>
      </c>
      <c r="B5392" s="3">
        <v>1763.0</v>
      </c>
      <c r="C5392" s="70">
        <v>43922.42311342592</v>
      </c>
      <c r="D5392" s="3">
        <v>1241.0</v>
      </c>
      <c r="E5392" s="4">
        <v>1200.0</v>
      </c>
      <c r="F5392" s="5">
        <f t="shared" si="1"/>
        <v>43862.25888</v>
      </c>
      <c r="G5392" s="6">
        <f t="shared" si="2"/>
        <v>0</v>
      </c>
    </row>
    <row r="5393" ht="14.25" customHeight="1">
      <c r="A5393" s="3">
        <v>45126.0</v>
      </c>
      <c r="B5393" s="3">
        <v>6958.0</v>
      </c>
      <c r="C5393" s="70">
        <v>43922.42894675926</v>
      </c>
      <c r="D5393" s="3">
        <v>1570.0</v>
      </c>
      <c r="E5393" s="4">
        <v>1200.0</v>
      </c>
      <c r="F5393" s="5">
        <f t="shared" si="1"/>
        <v>43891.10543</v>
      </c>
      <c r="G5393" s="6">
        <f t="shared" si="2"/>
        <v>0</v>
      </c>
    </row>
    <row r="5394" ht="14.25" customHeight="1">
      <c r="A5394" s="3">
        <v>45131.0</v>
      </c>
      <c r="B5394" s="3">
        <v>6918.0</v>
      </c>
      <c r="C5394" s="70">
        <v>43922.42945601852</v>
      </c>
      <c r="D5394" s="3">
        <v>9193.0</v>
      </c>
      <c r="E5394" s="4">
        <v>1200.0</v>
      </c>
      <c r="F5394" s="5">
        <f t="shared" si="1"/>
        <v>43922.42946</v>
      </c>
      <c r="G5394" s="6">
        <f t="shared" si="2"/>
        <v>1</v>
      </c>
    </row>
    <row r="5395" ht="14.25" customHeight="1">
      <c r="A5395" s="3">
        <v>45134.0</v>
      </c>
      <c r="B5395" s="3">
        <v>12027.0</v>
      </c>
      <c r="C5395" s="70">
        <v>43922.4372337963</v>
      </c>
      <c r="D5395" s="3">
        <v>5612.0</v>
      </c>
      <c r="E5395" s="4">
        <v>1200.0</v>
      </c>
      <c r="F5395" s="5">
        <f t="shared" si="1"/>
        <v>43891.11309</v>
      </c>
      <c r="G5395" s="6">
        <f t="shared" si="2"/>
        <v>0</v>
      </c>
    </row>
    <row r="5396" ht="14.25" customHeight="1">
      <c r="A5396" s="3">
        <v>45142.0</v>
      </c>
      <c r="B5396" s="3">
        <v>11273.0</v>
      </c>
      <c r="C5396" s="70">
        <v>43922.45396990741</v>
      </c>
      <c r="D5396" s="3">
        <v>2387.0</v>
      </c>
      <c r="E5396" s="4">
        <v>960.0</v>
      </c>
      <c r="F5396" s="5">
        <f t="shared" si="1"/>
        <v>43836.12751</v>
      </c>
      <c r="G5396" s="6">
        <f t="shared" si="2"/>
        <v>0</v>
      </c>
    </row>
    <row r="5397" ht="14.25" customHeight="1">
      <c r="A5397" s="3">
        <v>45146.0</v>
      </c>
      <c r="B5397" s="3">
        <v>11340.0</v>
      </c>
      <c r="C5397" s="70">
        <v>43922.45652777778</v>
      </c>
      <c r="D5397" s="3">
        <v>10526.0</v>
      </c>
      <c r="E5397" s="4">
        <v>1200.0</v>
      </c>
      <c r="F5397" s="5">
        <f t="shared" si="1"/>
        <v>43922.45653</v>
      </c>
      <c r="G5397" s="6">
        <f t="shared" si="2"/>
        <v>1</v>
      </c>
    </row>
    <row r="5398" ht="14.25" customHeight="1">
      <c r="A5398" s="3">
        <v>45154.0</v>
      </c>
      <c r="B5398" s="3">
        <v>7794.0</v>
      </c>
      <c r="C5398" s="70">
        <v>43922.49025462963</v>
      </c>
      <c r="D5398" s="3">
        <v>1570.0</v>
      </c>
      <c r="E5398" s="4">
        <v>1200.0</v>
      </c>
      <c r="F5398" s="5">
        <f t="shared" si="1"/>
        <v>43891.10543</v>
      </c>
      <c r="G5398" s="6">
        <f t="shared" si="2"/>
        <v>0</v>
      </c>
    </row>
    <row r="5399" ht="14.25" customHeight="1">
      <c r="A5399" s="3">
        <v>45156.0</v>
      </c>
      <c r="B5399" s="3">
        <v>9875.0</v>
      </c>
      <c r="C5399" s="70">
        <v>43922.50103009259</v>
      </c>
      <c r="D5399" s="3">
        <v>9356.0</v>
      </c>
      <c r="E5399" s="4">
        <v>1200.0</v>
      </c>
      <c r="F5399" s="5">
        <f t="shared" si="1"/>
        <v>43862.70714</v>
      </c>
      <c r="G5399" s="6">
        <f t="shared" si="2"/>
        <v>0</v>
      </c>
    </row>
    <row r="5400" ht="14.25" customHeight="1">
      <c r="A5400" s="3">
        <v>45160.0</v>
      </c>
      <c r="B5400" s="3">
        <v>6904.0</v>
      </c>
      <c r="C5400" s="70">
        <v>43922.50112268519</v>
      </c>
      <c r="D5400" s="3">
        <v>1241.0</v>
      </c>
      <c r="E5400" s="4">
        <v>1200.0</v>
      </c>
      <c r="F5400" s="5">
        <f t="shared" si="1"/>
        <v>43862.25888</v>
      </c>
      <c r="G5400" s="6">
        <f t="shared" si="2"/>
        <v>0</v>
      </c>
    </row>
    <row r="5401" ht="14.25" customHeight="1">
      <c r="A5401" s="3">
        <v>45166.0</v>
      </c>
      <c r="B5401" s="3">
        <v>2909.0</v>
      </c>
      <c r="C5401" s="70">
        <v>43922.50671296296</v>
      </c>
      <c r="D5401" s="3">
        <v>3528.0</v>
      </c>
      <c r="E5401" s="4">
        <v>1200.0</v>
      </c>
      <c r="F5401" s="5">
        <f t="shared" si="1"/>
        <v>43832.25354</v>
      </c>
      <c r="G5401" s="6">
        <f t="shared" si="2"/>
        <v>0</v>
      </c>
    </row>
    <row r="5402" ht="14.25" customHeight="1">
      <c r="A5402" s="3">
        <v>45172.0</v>
      </c>
      <c r="B5402" s="3">
        <v>6584.0</v>
      </c>
      <c r="C5402" s="70">
        <v>43922.51035879629</v>
      </c>
      <c r="D5402" s="3">
        <v>4808.0</v>
      </c>
      <c r="E5402" s="4">
        <v>1200.0</v>
      </c>
      <c r="F5402" s="5">
        <f t="shared" si="1"/>
        <v>43835.221</v>
      </c>
      <c r="G5402" s="6">
        <f t="shared" si="2"/>
        <v>0</v>
      </c>
    </row>
    <row r="5403" ht="14.25" customHeight="1">
      <c r="A5403" s="3">
        <v>45175.0</v>
      </c>
      <c r="B5403" s="3">
        <v>5818.0</v>
      </c>
      <c r="C5403" s="70">
        <v>43922.51769675926</v>
      </c>
      <c r="D5403" s="3">
        <v>12504.0</v>
      </c>
      <c r="E5403" s="4">
        <v>1200.0</v>
      </c>
      <c r="F5403" s="5">
        <f t="shared" si="1"/>
        <v>43833.39757</v>
      </c>
      <c r="G5403" s="6">
        <f t="shared" si="2"/>
        <v>0</v>
      </c>
    </row>
    <row r="5404" ht="14.25" customHeight="1">
      <c r="A5404" s="3">
        <v>45184.0</v>
      </c>
      <c r="B5404" s="3">
        <v>1733.0</v>
      </c>
      <c r="C5404" s="70">
        <v>43922.54159722223</v>
      </c>
      <c r="D5404" s="3">
        <v>6844.0</v>
      </c>
      <c r="E5404" s="4">
        <v>1200.0</v>
      </c>
      <c r="F5404" s="5">
        <f t="shared" si="1"/>
        <v>43891.22446</v>
      </c>
      <c r="G5404" s="6">
        <f t="shared" si="2"/>
        <v>0</v>
      </c>
    </row>
    <row r="5405" ht="14.25" customHeight="1">
      <c r="A5405" s="3">
        <v>45185.0</v>
      </c>
      <c r="B5405" s="3">
        <v>8821.0</v>
      </c>
      <c r="C5405" s="70">
        <v>43922.55616898148</v>
      </c>
      <c r="D5405" s="3">
        <v>9816.0</v>
      </c>
      <c r="E5405" s="4">
        <v>1200.0</v>
      </c>
      <c r="F5405" s="5">
        <f t="shared" si="1"/>
        <v>43922.27395</v>
      </c>
      <c r="G5405" s="6">
        <f t="shared" si="2"/>
        <v>0</v>
      </c>
    </row>
    <row r="5406" ht="14.25" customHeight="1">
      <c r="A5406" s="3">
        <v>45188.0</v>
      </c>
      <c r="B5406" s="3">
        <v>7327.0</v>
      </c>
      <c r="C5406" s="70">
        <v>43922.56216435185</v>
      </c>
      <c r="D5406" s="3">
        <v>7062.0</v>
      </c>
      <c r="E5406" s="4">
        <v>1200.0</v>
      </c>
      <c r="F5406" s="5">
        <f t="shared" si="1"/>
        <v>43832.0402</v>
      </c>
      <c r="G5406" s="6">
        <f t="shared" si="2"/>
        <v>0</v>
      </c>
    </row>
    <row r="5407" ht="14.25" customHeight="1">
      <c r="A5407" s="3">
        <v>45199.0</v>
      </c>
      <c r="B5407" s="3">
        <v>3270.0</v>
      </c>
      <c r="C5407" s="70">
        <v>43922.56392361111</v>
      </c>
      <c r="D5407" s="3">
        <v>8404.0</v>
      </c>
      <c r="E5407" s="4">
        <v>1200.0</v>
      </c>
      <c r="F5407" s="5">
        <f t="shared" si="1"/>
        <v>43862.85161</v>
      </c>
      <c r="G5407" s="6">
        <f t="shared" si="2"/>
        <v>0</v>
      </c>
    </row>
    <row r="5408" ht="14.25" customHeight="1">
      <c r="A5408" s="3">
        <v>45205.0</v>
      </c>
      <c r="B5408" s="3">
        <v>210.0</v>
      </c>
      <c r="C5408" s="70">
        <v>43922.57278935185</v>
      </c>
      <c r="D5408" s="3">
        <v>8436.0</v>
      </c>
      <c r="E5408" s="4">
        <v>1200.0</v>
      </c>
      <c r="F5408" s="5">
        <f t="shared" si="1"/>
        <v>43862.02968</v>
      </c>
      <c r="G5408" s="6">
        <f t="shared" si="2"/>
        <v>0</v>
      </c>
    </row>
    <row r="5409" ht="14.25" customHeight="1">
      <c r="A5409" s="3">
        <v>45210.0</v>
      </c>
      <c r="B5409" s="3">
        <v>8495.0</v>
      </c>
      <c r="C5409" s="70">
        <v>43922.57479166667</v>
      </c>
      <c r="D5409" s="3">
        <v>11791.0</v>
      </c>
      <c r="E5409" s="4">
        <v>1200.0</v>
      </c>
      <c r="F5409" s="5">
        <f t="shared" si="1"/>
        <v>43863.37611</v>
      </c>
      <c r="G5409" s="6">
        <f t="shared" si="2"/>
        <v>0</v>
      </c>
    </row>
    <row r="5410" ht="14.25" customHeight="1">
      <c r="A5410" s="3">
        <v>45215.0</v>
      </c>
      <c r="B5410" s="3">
        <v>12959.0</v>
      </c>
      <c r="C5410" s="70">
        <v>43922.57746527778</v>
      </c>
      <c r="D5410" s="3">
        <v>13631.0</v>
      </c>
      <c r="E5410" s="4">
        <v>1200.0</v>
      </c>
      <c r="F5410" s="5">
        <f t="shared" si="1"/>
        <v>43863.31344</v>
      </c>
      <c r="G5410" s="6">
        <f t="shared" si="2"/>
        <v>0</v>
      </c>
    </row>
    <row r="5411" ht="14.25" customHeight="1">
      <c r="A5411" s="3">
        <v>45225.0</v>
      </c>
      <c r="B5411" s="3">
        <v>9008.0</v>
      </c>
      <c r="C5411" s="70">
        <v>43922.57905092592</v>
      </c>
      <c r="D5411" s="3">
        <v>12711.0</v>
      </c>
      <c r="E5411" s="4">
        <v>0.0</v>
      </c>
      <c r="F5411" s="5">
        <f t="shared" si="1"/>
        <v>43862.75604</v>
      </c>
      <c r="G5411" s="6">
        <f t="shared" si="2"/>
        <v>0</v>
      </c>
    </row>
    <row r="5412" ht="14.25" customHeight="1">
      <c r="A5412" s="3">
        <v>45231.0</v>
      </c>
      <c r="B5412" s="3">
        <v>8882.0</v>
      </c>
      <c r="C5412" s="70">
        <v>43922.58641203704</v>
      </c>
      <c r="D5412" s="3">
        <v>9193.0</v>
      </c>
      <c r="E5412" s="4">
        <v>1200.0</v>
      </c>
      <c r="F5412" s="5">
        <f t="shared" si="1"/>
        <v>43922.42946</v>
      </c>
      <c r="G5412" s="6">
        <f t="shared" si="2"/>
        <v>0</v>
      </c>
    </row>
    <row r="5413" ht="14.25" customHeight="1">
      <c r="A5413" s="3">
        <v>45232.0</v>
      </c>
      <c r="B5413" s="3">
        <v>1487.0</v>
      </c>
      <c r="C5413" s="70">
        <v>43922.59579861111</v>
      </c>
      <c r="D5413" s="3">
        <v>12030.0</v>
      </c>
      <c r="E5413" s="4">
        <v>1200.0</v>
      </c>
      <c r="F5413" s="5">
        <f t="shared" si="1"/>
        <v>43832.41263</v>
      </c>
      <c r="G5413" s="6">
        <f t="shared" si="2"/>
        <v>0</v>
      </c>
    </row>
    <row r="5414" ht="14.25" customHeight="1">
      <c r="A5414" s="3">
        <v>45242.0</v>
      </c>
      <c r="B5414" s="3">
        <v>4971.0</v>
      </c>
      <c r="C5414" s="70">
        <v>43922.60003472222</v>
      </c>
      <c r="D5414" s="3">
        <v>5204.0</v>
      </c>
      <c r="E5414" s="4">
        <v>1200.0</v>
      </c>
      <c r="F5414" s="5">
        <f t="shared" si="1"/>
        <v>43922.60003</v>
      </c>
      <c r="G5414" s="6">
        <f t="shared" si="2"/>
        <v>1</v>
      </c>
    </row>
    <row r="5415" ht="14.25" customHeight="1">
      <c r="A5415" s="3">
        <v>45244.0</v>
      </c>
      <c r="B5415" s="3">
        <v>8148.0</v>
      </c>
      <c r="C5415" s="70">
        <v>43922.60585648148</v>
      </c>
      <c r="D5415" s="3">
        <v>10783.0</v>
      </c>
      <c r="E5415" s="4">
        <v>1200.0</v>
      </c>
      <c r="F5415" s="5">
        <f t="shared" si="1"/>
        <v>43862.8385</v>
      </c>
      <c r="G5415" s="6">
        <f t="shared" si="2"/>
        <v>0</v>
      </c>
    </row>
    <row r="5416" ht="14.25" customHeight="1">
      <c r="A5416" s="3">
        <v>45250.0</v>
      </c>
      <c r="B5416" s="3">
        <v>9442.0</v>
      </c>
      <c r="C5416" s="70">
        <v>43922.60805555555</v>
      </c>
      <c r="D5416" s="3">
        <v>5612.0</v>
      </c>
      <c r="E5416" s="4">
        <v>1200.0</v>
      </c>
      <c r="F5416" s="5">
        <f t="shared" si="1"/>
        <v>43891.11309</v>
      </c>
      <c r="G5416" s="6">
        <f t="shared" si="2"/>
        <v>0</v>
      </c>
    </row>
    <row r="5417" ht="14.25" customHeight="1">
      <c r="A5417" s="3">
        <v>45251.0</v>
      </c>
      <c r="B5417" s="3">
        <v>1185.0</v>
      </c>
      <c r="C5417" s="70">
        <v>43922.60868055555</v>
      </c>
      <c r="D5417" s="3">
        <v>11486.0</v>
      </c>
      <c r="E5417" s="4">
        <v>0.0</v>
      </c>
      <c r="F5417" s="5">
        <f t="shared" si="1"/>
        <v>43862.19212</v>
      </c>
      <c r="G5417" s="6">
        <f t="shared" si="2"/>
        <v>0</v>
      </c>
    </row>
    <row r="5418" ht="14.25" customHeight="1">
      <c r="A5418" s="3">
        <v>45254.0</v>
      </c>
      <c r="B5418" s="3">
        <v>13221.0</v>
      </c>
      <c r="C5418" s="70">
        <v>43922.60871527778</v>
      </c>
      <c r="D5418" s="3">
        <v>1570.0</v>
      </c>
      <c r="E5418" s="4">
        <v>1200.0</v>
      </c>
      <c r="F5418" s="5">
        <f t="shared" si="1"/>
        <v>43891.10543</v>
      </c>
      <c r="G5418" s="6">
        <f t="shared" si="2"/>
        <v>0</v>
      </c>
    </row>
    <row r="5419" ht="14.25" customHeight="1">
      <c r="A5419" s="3">
        <v>45265.0</v>
      </c>
      <c r="B5419" s="3">
        <v>12294.0</v>
      </c>
      <c r="C5419" s="70">
        <v>43922.62840277778</v>
      </c>
      <c r="D5419" s="3">
        <v>6210.0</v>
      </c>
      <c r="E5419" s="4">
        <v>1200.0</v>
      </c>
      <c r="F5419" s="5">
        <f t="shared" si="1"/>
        <v>43922.6284</v>
      </c>
      <c r="G5419" s="6">
        <f t="shared" si="2"/>
        <v>1</v>
      </c>
    </row>
    <row r="5420" ht="14.25" customHeight="1">
      <c r="A5420" s="3">
        <v>45268.0</v>
      </c>
      <c r="B5420" s="3">
        <v>6837.0</v>
      </c>
      <c r="C5420" s="70">
        <v>43922.63991898148</v>
      </c>
      <c r="D5420" s="3">
        <v>11954.0</v>
      </c>
      <c r="E5420" s="4">
        <v>1200.0</v>
      </c>
      <c r="F5420" s="5">
        <f t="shared" si="1"/>
        <v>43922.16378</v>
      </c>
      <c r="G5420" s="6">
        <f t="shared" si="2"/>
        <v>0</v>
      </c>
    </row>
    <row r="5421" ht="14.25" customHeight="1">
      <c r="A5421" s="3">
        <v>45280.0</v>
      </c>
      <c r="B5421" s="3">
        <v>6717.0</v>
      </c>
      <c r="C5421" s="70">
        <v>43922.64766203704</v>
      </c>
      <c r="D5421" s="3">
        <v>2387.0</v>
      </c>
      <c r="E5421" s="4">
        <v>0.0</v>
      </c>
      <c r="F5421" s="5">
        <f t="shared" si="1"/>
        <v>43836.12751</v>
      </c>
      <c r="G5421" s="6">
        <f t="shared" si="2"/>
        <v>0</v>
      </c>
    </row>
    <row r="5422" ht="14.25" customHeight="1">
      <c r="A5422" s="3">
        <v>45282.0</v>
      </c>
      <c r="B5422" s="3">
        <v>5098.0</v>
      </c>
      <c r="C5422" s="70">
        <v>43922.6550462963</v>
      </c>
      <c r="D5422" s="3">
        <v>5612.0</v>
      </c>
      <c r="E5422" s="4">
        <v>1200.0</v>
      </c>
      <c r="F5422" s="5">
        <f t="shared" si="1"/>
        <v>43891.11309</v>
      </c>
      <c r="G5422" s="6">
        <f t="shared" si="2"/>
        <v>0</v>
      </c>
    </row>
    <row r="5423" ht="14.25" customHeight="1">
      <c r="A5423" s="3">
        <v>45287.0</v>
      </c>
      <c r="B5423" s="3">
        <v>8141.0</v>
      </c>
      <c r="C5423" s="70">
        <v>43922.66135416667</v>
      </c>
      <c r="D5423" s="3">
        <v>4552.0</v>
      </c>
      <c r="E5423" s="4">
        <v>1200.0</v>
      </c>
      <c r="F5423" s="5">
        <f t="shared" si="1"/>
        <v>43922.39096</v>
      </c>
      <c r="G5423" s="6">
        <f t="shared" si="2"/>
        <v>0</v>
      </c>
    </row>
    <row r="5424" ht="14.25" customHeight="1">
      <c r="A5424" s="3">
        <v>45290.0</v>
      </c>
      <c r="B5424" s="3">
        <v>9121.0</v>
      </c>
      <c r="C5424" s="70">
        <v>43922.6634375</v>
      </c>
      <c r="D5424" s="3">
        <v>12156.0</v>
      </c>
      <c r="E5424" s="4">
        <v>1200.0</v>
      </c>
      <c r="F5424" s="5">
        <f t="shared" si="1"/>
        <v>43922.01736</v>
      </c>
      <c r="G5424" s="6">
        <f t="shared" si="2"/>
        <v>0</v>
      </c>
    </row>
    <row r="5425" ht="14.25" customHeight="1">
      <c r="A5425" s="3">
        <v>45293.0</v>
      </c>
      <c r="B5425" s="3">
        <v>5286.0</v>
      </c>
      <c r="C5425" s="70">
        <v>43922.68052083333</v>
      </c>
      <c r="D5425" s="3">
        <v>6508.0</v>
      </c>
      <c r="E5425" s="4">
        <v>1200.0</v>
      </c>
      <c r="F5425" s="5">
        <f t="shared" si="1"/>
        <v>43922.19503</v>
      </c>
      <c r="G5425" s="6">
        <f t="shared" si="2"/>
        <v>0</v>
      </c>
    </row>
    <row r="5426" ht="14.25" customHeight="1">
      <c r="A5426" s="3">
        <v>45296.0</v>
      </c>
      <c r="B5426" s="3">
        <v>9722.0</v>
      </c>
      <c r="C5426" s="70">
        <v>43922.69548611111</v>
      </c>
      <c r="D5426" s="3">
        <v>5318.0</v>
      </c>
      <c r="E5426" s="4">
        <v>1200.0</v>
      </c>
      <c r="F5426" s="5">
        <f t="shared" si="1"/>
        <v>43891.63705</v>
      </c>
      <c r="G5426" s="6">
        <f t="shared" si="2"/>
        <v>0</v>
      </c>
    </row>
    <row r="5427" ht="14.25" customHeight="1">
      <c r="A5427" s="3">
        <v>45301.0</v>
      </c>
      <c r="B5427" s="3">
        <v>525.0</v>
      </c>
      <c r="C5427" s="70">
        <v>43922.69980324074</v>
      </c>
      <c r="D5427" s="3">
        <v>2387.0</v>
      </c>
      <c r="E5427" s="4">
        <v>1200.0</v>
      </c>
      <c r="F5427" s="5">
        <f t="shared" si="1"/>
        <v>43836.12751</v>
      </c>
      <c r="G5427" s="6">
        <f t="shared" si="2"/>
        <v>0</v>
      </c>
    </row>
    <row r="5428" ht="14.25" customHeight="1">
      <c r="A5428" s="3">
        <v>45302.0</v>
      </c>
      <c r="B5428" s="3">
        <v>10142.0</v>
      </c>
      <c r="C5428" s="70">
        <v>43922.70454861111</v>
      </c>
      <c r="D5428" s="3">
        <v>11700.0</v>
      </c>
      <c r="E5428" s="4">
        <v>0.0</v>
      </c>
      <c r="F5428" s="5">
        <f t="shared" si="1"/>
        <v>43833.01934</v>
      </c>
      <c r="G5428" s="6">
        <f t="shared" si="2"/>
        <v>0</v>
      </c>
    </row>
    <row r="5429" ht="14.25" customHeight="1">
      <c r="A5429" s="3">
        <v>45303.0</v>
      </c>
      <c r="B5429" s="3">
        <v>339.0</v>
      </c>
      <c r="C5429" s="70">
        <v>43922.70774305556</v>
      </c>
      <c r="D5429" s="3">
        <v>8508.0</v>
      </c>
      <c r="E5429" s="4">
        <v>1200.0</v>
      </c>
      <c r="F5429" s="5">
        <f t="shared" si="1"/>
        <v>43831.42667</v>
      </c>
      <c r="G5429" s="6">
        <f t="shared" si="2"/>
        <v>0</v>
      </c>
    </row>
    <row r="5430" ht="14.25" customHeight="1">
      <c r="A5430" s="3">
        <v>45305.0</v>
      </c>
      <c r="B5430" s="3">
        <v>6958.0</v>
      </c>
      <c r="C5430" s="70">
        <v>43922.71351851852</v>
      </c>
      <c r="D5430" s="3">
        <v>12504.0</v>
      </c>
      <c r="E5430" s="4">
        <v>960.0</v>
      </c>
      <c r="F5430" s="5">
        <f t="shared" si="1"/>
        <v>43833.39757</v>
      </c>
      <c r="G5430" s="6">
        <f t="shared" si="2"/>
        <v>0</v>
      </c>
    </row>
    <row r="5431" ht="14.25" customHeight="1">
      <c r="A5431" s="3">
        <v>45308.0</v>
      </c>
      <c r="B5431" s="3">
        <v>2023.0</v>
      </c>
      <c r="C5431" s="70">
        <v>43922.74572916667</v>
      </c>
      <c r="D5431" s="3">
        <v>5965.0</v>
      </c>
      <c r="E5431" s="4">
        <v>960.0</v>
      </c>
      <c r="F5431" s="5">
        <f t="shared" si="1"/>
        <v>43891.18019</v>
      </c>
      <c r="G5431" s="6">
        <f t="shared" si="2"/>
        <v>0</v>
      </c>
    </row>
    <row r="5432" ht="14.25" customHeight="1">
      <c r="A5432" s="3">
        <v>45310.0</v>
      </c>
      <c r="B5432" s="3">
        <v>7794.0</v>
      </c>
      <c r="C5432" s="70">
        <v>43922.75537037037</v>
      </c>
      <c r="D5432" s="3">
        <v>12350.0</v>
      </c>
      <c r="E5432" s="4">
        <v>1200.0</v>
      </c>
      <c r="F5432" s="5">
        <f t="shared" si="1"/>
        <v>43922.75537</v>
      </c>
      <c r="G5432" s="6">
        <f t="shared" si="2"/>
        <v>1</v>
      </c>
    </row>
    <row r="5433" ht="14.25" customHeight="1">
      <c r="A5433" s="3">
        <v>45316.0</v>
      </c>
      <c r="B5433" s="3">
        <v>5098.0</v>
      </c>
      <c r="C5433" s="70">
        <v>43922.76590277778</v>
      </c>
      <c r="D5433" s="3">
        <v>4758.0</v>
      </c>
      <c r="E5433" s="4">
        <v>1200.0</v>
      </c>
      <c r="F5433" s="5">
        <f t="shared" si="1"/>
        <v>43838.47638</v>
      </c>
      <c r="G5433" s="6">
        <f t="shared" si="2"/>
        <v>0</v>
      </c>
    </row>
    <row r="5434" ht="14.25" customHeight="1">
      <c r="A5434" s="3">
        <v>45325.0</v>
      </c>
      <c r="B5434" s="3">
        <v>9455.0</v>
      </c>
      <c r="C5434" s="70">
        <v>43922.77866898148</v>
      </c>
      <c r="D5434" s="3">
        <v>3989.0</v>
      </c>
      <c r="E5434" s="4">
        <v>1200.0</v>
      </c>
      <c r="F5434" s="5">
        <f t="shared" si="1"/>
        <v>43863.08366</v>
      </c>
      <c r="G5434" s="6">
        <f t="shared" si="2"/>
        <v>0</v>
      </c>
    </row>
    <row r="5435" ht="14.25" customHeight="1">
      <c r="A5435" s="3">
        <v>45326.0</v>
      </c>
      <c r="B5435" s="3">
        <v>582.0</v>
      </c>
      <c r="C5435" s="70">
        <v>43922.78609953704</v>
      </c>
      <c r="D5435" s="3">
        <v>6266.0</v>
      </c>
      <c r="E5435" s="4">
        <v>1200.0</v>
      </c>
      <c r="F5435" s="5">
        <f t="shared" si="1"/>
        <v>43863.60212</v>
      </c>
      <c r="G5435" s="6">
        <f t="shared" si="2"/>
        <v>0</v>
      </c>
    </row>
    <row r="5436" ht="14.25" customHeight="1">
      <c r="A5436" s="3">
        <v>45331.0</v>
      </c>
      <c r="B5436" s="3">
        <v>6161.0</v>
      </c>
      <c r="C5436" s="70">
        <v>43922.78800925926</v>
      </c>
      <c r="D5436" s="3">
        <v>11285.0</v>
      </c>
      <c r="E5436" s="4">
        <v>1200.0</v>
      </c>
      <c r="F5436" s="5">
        <f t="shared" si="1"/>
        <v>43833.44093</v>
      </c>
      <c r="G5436" s="6">
        <f t="shared" si="2"/>
        <v>0</v>
      </c>
    </row>
    <row r="5437" ht="14.25" customHeight="1">
      <c r="A5437" s="3">
        <v>45335.0</v>
      </c>
      <c r="B5437" s="3">
        <v>11629.0</v>
      </c>
      <c r="C5437" s="70">
        <v>43922.81880787037</v>
      </c>
      <c r="D5437" s="3">
        <v>1305.0</v>
      </c>
      <c r="E5437" s="4">
        <v>1200.0</v>
      </c>
      <c r="F5437" s="5">
        <f t="shared" si="1"/>
        <v>43922.02125</v>
      </c>
      <c r="G5437" s="6">
        <f t="shared" si="2"/>
        <v>0</v>
      </c>
    </row>
    <row r="5438" ht="14.25" customHeight="1">
      <c r="A5438" s="3">
        <v>45337.0</v>
      </c>
      <c r="B5438" s="3">
        <v>897.0</v>
      </c>
      <c r="C5438" s="70">
        <v>43922.81952546296</v>
      </c>
      <c r="D5438" s="3">
        <v>13631.0</v>
      </c>
      <c r="E5438" s="4">
        <v>1200.0</v>
      </c>
      <c r="F5438" s="5">
        <f t="shared" si="1"/>
        <v>43863.31344</v>
      </c>
      <c r="G5438" s="6">
        <f t="shared" si="2"/>
        <v>0</v>
      </c>
    </row>
    <row r="5439" ht="14.25" customHeight="1">
      <c r="A5439" s="3">
        <v>45338.0</v>
      </c>
      <c r="B5439" s="3">
        <v>5534.0</v>
      </c>
      <c r="C5439" s="70">
        <v>43922.83847222223</v>
      </c>
      <c r="D5439" s="3">
        <v>4284.0</v>
      </c>
      <c r="E5439" s="4">
        <v>1200.0</v>
      </c>
      <c r="F5439" s="5">
        <f t="shared" si="1"/>
        <v>43922.83847</v>
      </c>
      <c r="G5439" s="6">
        <f t="shared" si="2"/>
        <v>1</v>
      </c>
    </row>
    <row r="5440" ht="14.25" customHeight="1">
      <c r="A5440" s="3">
        <v>45349.0</v>
      </c>
      <c r="B5440" s="3">
        <v>6761.0</v>
      </c>
      <c r="C5440" s="70">
        <v>43922.84236111111</v>
      </c>
      <c r="D5440" s="3">
        <v>9356.0</v>
      </c>
      <c r="E5440" s="4">
        <v>1200.0</v>
      </c>
      <c r="F5440" s="5">
        <f t="shared" si="1"/>
        <v>43862.70714</v>
      </c>
      <c r="G5440" s="6">
        <f t="shared" si="2"/>
        <v>0</v>
      </c>
    </row>
    <row r="5441" ht="14.25" customHeight="1">
      <c r="A5441" s="3">
        <v>45356.0</v>
      </c>
      <c r="B5441" s="3">
        <v>7670.0</v>
      </c>
      <c r="C5441" s="70">
        <v>43922.84408564815</v>
      </c>
      <c r="D5441" s="3">
        <v>11835.0</v>
      </c>
      <c r="E5441" s="4">
        <v>1200.0</v>
      </c>
      <c r="F5441" s="5">
        <f t="shared" si="1"/>
        <v>43922.84409</v>
      </c>
      <c r="G5441" s="6">
        <f t="shared" si="2"/>
        <v>1</v>
      </c>
    </row>
    <row r="5442" ht="14.25" customHeight="1">
      <c r="A5442" s="3">
        <v>45358.0</v>
      </c>
      <c r="B5442" s="3">
        <v>12390.0</v>
      </c>
      <c r="C5442" s="70">
        <v>43922.84512731482</v>
      </c>
      <c r="D5442" s="3">
        <v>3528.0</v>
      </c>
      <c r="E5442" s="4">
        <v>1200.0</v>
      </c>
      <c r="F5442" s="5">
        <f t="shared" si="1"/>
        <v>43832.25354</v>
      </c>
      <c r="G5442" s="6">
        <f t="shared" si="2"/>
        <v>0</v>
      </c>
    </row>
    <row r="5443" ht="14.25" customHeight="1">
      <c r="A5443" s="3">
        <v>45371.0</v>
      </c>
      <c r="B5443" s="3">
        <v>5794.0</v>
      </c>
      <c r="C5443" s="70">
        <v>43922.8874074074</v>
      </c>
      <c r="D5443" s="3">
        <v>11486.0</v>
      </c>
      <c r="E5443" s="4">
        <v>1200.0</v>
      </c>
      <c r="F5443" s="5">
        <f t="shared" si="1"/>
        <v>43862.19212</v>
      </c>
      <c r="G5443" s="6">
        <f t="shared" si="2"/>
        <v>0</v>
      </c>
    </row>
    <row r="5444" ht="14.25" customHeight="1">
      <c r="A5444" s="3">
        <v>45377.0</v>
      </c>
      <c r="B5444" s="3">
        <v>4470.0</v>
      </c>
      <c r="C5444" s="70">
        <v>43922.88811342593</v>
      </c>
      <c r="D5444" s="3">
        <v>8930.0</v>
      </c>
      <c r="E5444" s="4">
        <v>1200.0</v>
      </c>
      <c r="F5444" s="5">
        <f t="shared" si="1"/>
        <v>43833.2092</v>
      </c>
      <c r="G5444" s="6">
        <f t="shared" si="2"/>
        <v>0</v>
      </c>
    </row>
    <row r="5445" ht="14.25" customHeight="1">
      <c r="A5445" s="3">
        <v>45380.0</v>
      </c>
      <c r="B5445" s="3">
        <v>10155.0</v>
      </c>
      <c r="C5445" s="70">
        <v>43922.88946759259</v>
      </c>
      <c r="D5445" s="3">
        <v>11791.0</v>
      </c>
      <c r="E5445" s="4">
        <v>0.0</v>
      </c>
      <c r="F5445" s="5">
        <f t="shared" si="1"/>
        <v>43863.37611</v>
      </c>
      <c r="G5445" s="6">
        <f t="shared" si="2"/>
        <v>0</v>
      </c>
    </row>
    <row r="5446" ht="14.25" customHeight="1">
      <c r="A5446" s="3">
        <v>45381.0</v>
      </c>
      <c r="B5446" s="3">
        <v>13638.0</v>
      </c>
      <c r="C5446" s="70">
        <v>43922.89012731481</v>
      </c>
      <c r="D5446" s="3">
        <v>5204.0</v>
      </c>
      <c r="E5446" s="4">
        <v>1200.0</v>
      </c>
      <c r="F5446" s="5">
        <f t="shared" si="1"/>
        <v>43922.60003</v>
      </c>
      <c r="G5446" s="6">
        <f t="shared" si="2"/>
        <v>0</v>
      </c>
    </row>
    <row r="5447" ht="14.25" customHeight="1">
      <c r="A5447" s="3">
        <v>45384.0</v>
      </c>
      <c r="B5447" s="3">
        <v>2909.0</v>
      </c>
      <c r="C5447" s="70">
        <v>43922.8965625</v>
      </c>
      <c r="D5447" s="3">
        <v>13110.0</v>
      </c>
      <c r="E5447" s="4">
        <v>1200.0</v>
      </c>
      <c r="F5447" s="5">
        <f t="shared" si="1"/>
        <v>43831.86384</v>
      </c>
      <c r="G5447" s="6">
        <f t="shared" si="2"/>
        <v>0</v>
      </c>
    </row>
    <row r="5448" ht="14.25" customHeight="1">
      <c r="A5448" s="3">
        <v>45386.0</v>
      </c>
      <c r="B5448" s="3">
        <v>3670.0</v>
      </c>
      <c r="C5448" s="70">
        <v>43922.9149537037</v>
      </c>
      <c r="D5448" s="3">
        <v>9816.0</v>
      </c>
      <c r="E5448" s="4">
        <v>1200.0</v>
      </c>
      <c r="F5448" s="5">
        <f t="shared" si="1"/>
        <v>43922.27395</v>
      </c>
      <c r="G5448" s="6">
        <f t="shared" si="2"/>
        <v>0</v>
      </c>
    </row>
    <row r="5449" ht="14.25" customHeight="1">
      <c r="A5449" s="3">
        <v>45393.0</v>
      </c>
      <c r="B5449" s="3">
        <v>8425.0</v>
      </c>
      <c r="C5449" s="70">
        <v>43922.91758101852</v>
      </c>
      <c r="D5449" s="3">
        <v>10526.0</v>
      </c>
      <c r="E5449" s="4">
        <v>1200.0</v>
      </c>
      <c r="F5449" s="5">
        <f t="shared" si="1"/>
        <v>43922.45653</v>
      </c>
      <c r="G5449" s="6">
        <f t="shared" si="2"/>
        <v>0</v>
      </c>
    </row>
    <row r="5450" ht="14.25" customHeight="1">
      <c r="A5450" s="3">
        <v>45395.0</v>
      </c>
      <c r="B5450" s="3">
        <v>10532.0</v>
      </c>
      <c r="C5450" s="70">
        <v>43922.92321759259</v>
      </c>
      <c r="D5450" s="3">
        <v>6403.0</v>
      </c>
      <c r="E5450" s="4">
        <v>1200.0</v>
      </c>
      <c r="F5450" s="5">
        <f t="shared" si="1"/>
        <v>43922.92322</v>
      </c>
      <c r="G5450" s="6">
        <f t="shared" si="2"/>
        <v>1</v>
      </c>
    </row>
    <row r="5451" ht="14.25" customHeight="1">
      <c r="A5451" s="3">
        <v>45396.0</v>
      </c>
      <c r="B5451" s="3">
        <v>3270.0</v>
      </c>
      <c r="C5451" s="70">
        <v>43922.92346064815</v>
      </c>
      <c r="D5451" s="3">
        <v>9356.0</v>
      </c>
      <c r="E5451" s="4">
        <v>1200.0</v>
      </c>
      <c r="F5451" s="5">
        <f t="shared" si="1"/>
        <v>43862.70714</v>
      </c>
      <c r="G5451" s="6">
        <f t="shared" si="2"/>
        <v>0</v>
      </c>
    </row>
    <row r="5452" ht="14.25" customHeight="1">
      <c r="A5452" s="3">
        <v>45403.0</v>
      </c>
      <c r="B5452" s="3">
        <v>194.0</v>
      </c>
      <c r="C5452" s="70">
        <v>43922.92520833333</v>
      </c>
      <c r="D5452" s="3">
        <v>12350.0</v>
      </c>
      <c r="E5452" s="4">
        <v>1200.0</v>
      </c>
      <c r="F5452" s="5">
        <f t="shared" si="1"/>
        <v>43922.75537</v>
      </c>
      <c r="G5452" s="6">
        <f t="shared" si="2"/>
        <v>0</v>
      </c>
    </row>
    <row r="5453" ht="14.25" customHeight="1">
      <c r="A5453" s="3">
        <v>45405.0</v>
      </c>
      <c r="B5453" s="3">
        <v>12593.0</v>
      </c>
      <c r="C5453" s="70">
        <v>43922.92914351852</v>
      </c>
      <c r="D5453" s="3">
        <v>7878.0</v>
      </c>
      <c r="E5453" s="4">
        <v>1200.0</v>
      </c>
      <c r="F5453" s="5">
        <f t="shared" si="1"/>
        <v>43891.07046</v>
      </c>
      <c r="G5453" s="6">
        <f t="shared" si="2"/>
        <v>0</v>
      </c>
    </row>
    <row r="5454" ht="14.25" customHeight="1">
      <c r="A5454" s="3">
        <v>45414.0</v>
      </c>
      <c r="B5454" s="3">
        <v>6918.0</v>
      </c>
      <c r="C5454" s="70">
        <v>43922.9503125</v>
      </c>
      <c r="D5454" s="3">
        <v>12160.0</v>
      </c>
      <c r="E5454" s="4">
        <v>960.0</v>
      </c>
      <c r="F5454" s="5">
        <f t="shared" si="1"/>
        <v>43891.02598</v>
      </c>
      <c r="G5454" s="6">
        <f t="shared" si="2"/>
        <v>0</v>
      </c>
    </row>
    <row r="5455" ht="14.25" customHeight="1">
      <c r="A5455" s="3">
        <v>45425.0</v>
      </c>
      <c r="B5455" s="3">
        <v>860.0</v>
      </c>
      <c r="C5455" s="70">
        <v>43922.9534375</v>
      </c>
      <c r="D5455" s="3">
        <v>12264.0</v>
      </c>
      <c r="E5455" s="4">
        <v>960.0</v>
      </c>
      <c r="F5455" s="5">
        <f t="shared" si="1"/>
        <v>43862.54256</v>
      </c>
      <c r="G5455" s="6">
        <f t="shared" si="2"/>
        <v>0</v>
      </c>
    </row>
    <row r="5456" ht="14.25" customHeight="1">
      <c r="A5456" s="3">
        <v>45432.0</v>
      </c>
      <c r="B5456" s="3">
        <v>4971.0</v>
      </c>
      <c r="C5456" s="70">
        <v>43922.96888888889</v>
      </c>
      <c r="D5456" s="3">
        <v>851.0</v>
      </c>
      <c r="E5456" s="4">
        <v>960.0</v>
      </c>
      <c r="F5456" s="5">
        <f t="shared" si="1"/>
        <v>43922.25248</v>
      </c>
      <c r="G5456" s="6">
        <f t="shared" si="2"/>
        <v>0</v>
      </c>
    </row>
    <row r="5457" ht="14.25" customHeight="1">
      <c r="A5457" s="3">
        <v>45434.0</v>
      </c>
      <c r="B5457" s="3">
        <v>13599.0</v>
      </c>
      <c r="C5457" s="70">
        <v>43922.96909722222</v>
      </c>
      <c r="D5457" s="3">
        <v>878.0</v>
      </c>
      <c r="E5457" s="4">
        <v>1200.0</v>
      </c>
      <c r="F5457" s="5">
        <f t="shared" si="1"/>
        <v>43922.9691</v>
      </c>
      <c r="G5457" s="6">
        <f t="shared" si="2"/>
        <v>1</v>
      </c>
    </row>
    <row r="5458" ht="14.25" customHeight="1">
      <c r="A5458" s="3">
        <v>45448.0</v>
      </c>
      <c r="B5458" s="3">
        <v>11340.0</v>
      </c>
      <c r="C5458" s="70">
        <v>43922.99101851852</v>
      </c>
      <c r="D5458" s="3">
        <v>4264.0</v>
      </c>
      <c r="E5458" s="4">
        <v>1200.0</v>
      </c>
      <c r="F5458" s="5">
        <f t="shared" si="1"/>
        <v>43922.33779</v>
      </c>
      <c r="G5458" s="6">
        <f t="shared" si="2"/>
        <v>0</v>
      </c>
    </row>
    <row r="5459" ht="14.25" customHeight="1">
      <c r="A5459" s="3">
        <v>45453.0</v>
      </c>
      <c r="B5459" s="3">
        <v>9455.0</v>
      </c>
      <c r="C5459" s="70">
        <v>43923.01162037037</v>
      </c>
      <c r="D5459" s="3">
        <v>3821.0</v>
      </c>
      <c r="E5459" s="4">
        <v>1200.0</v>
      </c>
      <c r="F5459" s="5">
        <f t="shared" si="1"/>
        <v>43835.01995</v>
      </c>
      <c r="G5459" s="6">
        <f t="shared" si="2"/>
        <v>0</v>
      </c>
    </row>
    <row r="5460" ht="14.25" customHeight="1">
      <c r="A5460" s="3">
        <v>45458.0</v>
      </c>
      <c r="B5460" s="3">
        <v>8144.0</v>
      </c>
      <c r="C5460" s="70">
        <v>43923.01298611111</v>
      </c>
      <c r="D5460" s="3">
        <v>878.0</v>
      </c>
      <c r="E5460" s="4">
        <v>1200.0</v>
      </c>
      <c r="F5460" s="5">
        <f t="shared" si="1"/>
        <v>43922.9691</v>
      </c>
      <c r="G5460" s="6">
        <f t="shared" si="2"/>
        <v>0</v>
      </c>
    </row>
    <row r="5461" ht="14.25" customHeight="1">
      <c r="A5461" s="3">
        <v>45468.0</v>
      </c>
      <c r="B5461" s="3">
        <v>3270.0</v>
      </c>
      <c r="C5461" s="70">
        <v>43923.02724537037</v>
      </c>
      <c r="D5461" s="3">
        <v>2405.0</v>
      </c>
      <c r="E5461" s="4">
        <v>0.0</v>
      </c>
      <c r="F5461" s="5">
        <f t="shared" si="1"/>
        <v>43891.5691</v>
      </c>
      <c r="G5461" s="6">
        <f t="shared" si="2"/>
        <v>0</v>
      </c>
    </row>
    <row r="5462" ht="14.25" customHeight="1">
      <c r="A5462" s="3">
        <v>45469.0</v>
      </c>
      <c r="B5462" s="3">
        <v>12184.0</v>
      </c>
      <c r="C5462" s="70">
        <v>43923.02924768518</v>
      </c>
      <c r="D5462" s="3">
        <v>1570.0</v>
      </c>
      <c r="E5462" s="4">
        <v>1200.0</v>
      </c>
      <c r="F5462" s="5">
        <f t="shared" si="1"/>
        <v>43891.10543</v>
      </c>
      <c r="G5462" s="6">
        <f t="shared" si="2"/>
        <v>0</v>
      </c>
    </row>
    <row r="5463" ht="14.25" customHeight="1">
      <c r="A5463" s="3">
        <v>45476.0</v>
      </c>
      <c r="B5463" s="3">
        <v>13149.0</v>
      </c>
      <c r="C5463" s="70">
        <v>43923.03055555555</v>
      </c>
      <c r="D5463" s="3">
        <v>1570.0</v>
      </c>
      <c r="E5463" s="4">
        <v>1200.0</v>
      </c>
      <c r="F5463" s="5">
        <f t="shared" si="1"/>
        <v>43891.10543</v>
      </c>
      <c r="G5463" s="6">
        <f t="shared" si="2"/>
        <v>0</v>
      </c>
    </row>
    <row r="5464" ht="14.25" customHeight="1">
      <c r="A5464" s="3">
        <v>45484.0</v>
      </c>
      <c r="B5464" s="3">
        <v>4682.0</v>
      </c>
      <c r="C5464" s="70">
        <v>43923.04707175926</v>
      </c>
      <c r="D5464" s="3">
        <v>1737.0</v>
      </c>
      <c r="E5464" s="4">
        <v>1200.0</v>
      </c>
      <c r="F5464" s="5">
        <f t="shared" si="1"/>
        <v>43923.04707</v>
      </c>
      <c r="G5464" s="6">
        <f t="shared" si="2"/>
        <v>1</v>
      </c>
    </row>
    <row r="5465" ht="14.25" customHeight="1">
      <c r="A5465" s="3">
        <v>45492.0</v>
      </c>
      <c r="B5465" s="3">
        <v>7238.0</v>
      </c>
      <c r="C5465" s="70">
        <v>43923.06940972222</v>
      </c>
      <c r="D5465" s="3">
        <v>8930.0</v>
      </c>
      <c r="E5465" s="4">
        <v>1200.0</v>
      </c>
      <c r="F5465" s="5">
        <f t="shared" si="1"/>
        <v>43833.2092</v>
      </c>
      <c r="G5465" s="6">
        <f t="shared" si="2"/>
        <v>0</v>
      </c>
    </row>
    <row r="5466" ht="14.25" customHeight="1">
      <c r="A5466" s="3">
        <v>45499.0</v>
      </c>
      <c r="B5466" s="3">
        <v>10515.0</v>
      </c>
      <c r="C5466" s="70">
        <v>43923.07268518519</v>
      </c>
      <c r="D5466" s="3">
        <v>2271.0</v>
      </c>
      <c r="E5466" s="4">
        <v>1200.0</v>
      </c>
      <c r="F5466" s="5">
        <f t="shared" si="1"/>
        <v>43922.06399</v>
      </c>
      <c r="G5466" s="6">
        <f t="shared" si="2"/>
        <v>0</v>
      </c>
    </row>
    <row r="5467" ht="14.25" customHeight="1">
      <c r="A5467" s="3">
        <v>45509.0</v>
      </c>
      <c r="B5467" s="3">
        <v>11526.0</v>
      </c>
      <c r="C5467" s="70">
        <v>43923.08130787037</v>
      </c>
      <c r="D5467" s="3">
        <v>8404.0</v>
      </c>
      <c r="E5467" s="4">
        <v>1200.0</v>
      </c>
      <c r="F5467" s="5">
        <f t="shared" si="1"/>
        <v>43862.85161</v>
      </c>
      <c r="G5467" s="6">
        <f t="shared" si="2"/>
        <v>0</v>
      </c>
    </row>
    <row r="5468" ht="14.25" customHeight="1">
      <c r="A5468" s="3">
        <v>45512.0</v>
      </c>
      <c r="B5468" s="3">
        <v>4508.0</v>
      </c>
      <c r="C5468" s="70">
        <v>43923.09384259259</v>
      </c>
      <c r="D5468" s="3">
        <v>3346.0</v>
      </c>
      <c r="E5468" s="4">
        <v>1200.0</v>
      </c>
      <c r="F5468" s="5">
        <f t="shared" si="1"/>
        <v>43862.03848</v>
      </c>
      <c r="G5468" s="6">
        <f t="shared" si="2"/>
        <v>0</v>
      </c>
    </row>
    <row r="5469" ht="14.25" customHeight="1">
      <c r="A5469" s="3">
        <v>45519.0</v>
      </c>
      <c r="B5469" s="3">
        <v>2585.0</v>
      </c>
      <c r="C5469" s="70">
        <v>43923.12361111111</v>
      </c>
      <c r="D5469" s="3">
        <v>6266.0</v>
      </c>
      <c r="E5469" s="4">
        <v>1200.0</v>
      </c>
      <c r="F5469" s="5">
        <f t="shared" si="1"/>
        <v>43863.60212</v>
      </c>
      <c r="G5469" s="6">
        <f t="shared" si="2"/>
        <v>0</v>
      </c>
    </row>
    <row r="5470" ht="14.25" customHeight="1">
      <c r="A5470" s="3">
        <v>45522.0</v>
      </c>
      <c r="B5470" s="3">
        <v>4470.0</v>
      </c>
      <c r="C5470" s="70">
        <v>43923.12585648148</v>
      </c>
      <c r="D5470" s="3">
        <v>11437.0</v>
      </c>
      <c r="E5470" s="4">
        <v>1200.0</v>
      </c>
      <c r="F5470" s="5">
        <f t="shared" si="1"/>
        <v>43923.12586</v>
      </c>
      <c r="G5470" s="6">
        <f t="shared" si="2"/>
        <v>1</v>
      </c>
    </row>
    <row r="5471" ht="14.25" customHeight="1">
      <c r="A5471" s="3">
        <v>45523.0</v>
      </c>
      <c r="B5471" s="3">
        <v>13345.0</v>
      </c>
      <c r="C5471" s="70">
        <v>43923.12856481481</v>
      </c>
      <c r="D5471" s="3">
        <v>11210.0</v>
      </c>
      <c r="E5471" s="4">
        <v>1200.0</v>
      </c>
      <c r="F5471" s="5">
        <f t="shared" si="1"/>
        <v>43922.33478</v>
      </c>
      <c r="G5471" s="6">
        <f t="shared" si="2"/>
        <v>0</v>
      </c>
    </row>
    <row r="5472" ht="14.25" customHeight="1">
      <c r="A5472" s="3">
        <v>45529.0</v>
      </c>
      <c r="B5472" s="3">
        <v>3757.0</v>
      </c>
      <c r="C5472" s="70">
        <v>43923.14907407408</v>
      </c>
      <c r="D5472" s="3">
        <v>4264.0</v>
      </c>
      <c r="E5472" s="4">
        <v>1200.0</v>
      </c>
      <c r="F5472" s="5">
        <f t="shared" si="1"/>
        <v>43922.33779</v>
      </c>
      <c r="G5472" s="6">
        <f t="shared" si="2"/>
        <v>0</v>
      </c>
    </row>
    <row r="5473" ht="14.25" customHeight="1">
      <c r="A5473" s="3">
        <v>45532.0</v>
      </c>
      <c r="B5473" s="3">
        <v>3693.0</v>
      </c>
      <c r="C5473" s="70">
        <v>43923.15016203704</v>
      </c>
      <c r="D5473" s="3">
        <v>7642.0</v>
      </c>
      <c r="E5473" s="4">
        <v>1200.0</v>
      </c>
      <c r="F5473" s="5">
        <f t="shared" si="1"/>
        <v>43923.15016</v>
      </c>
      <c r="G5473" s="6">
        <f t="shared" si="2"/>
        <v>1</v>
      </c>
    </row>
    <row r="5474" ht="14.25" customHeight="1">
      <c r="A5474" s="3">
        <v>45537.0</v>
      </c>
      <c r="B5474" s="3">
        <v>2462.0</v>
      </c>
      <c r="C5474" s="70">
        <v>43923.15226851852</v>
      </c>
      <c r="D5474" s="3">
        <v>2251.0</v>
      </c>
      <c r="E5474" s="4">
        <v>960.0</v>
      </c>
      <c r="F5474" s="5">
        <f t="shared" si="1"/>
        <v>43923.15227</v>
      </c>
      <c r="G5474" s="6">
        <f t="shared" si="2"/>
        <v>1</v>
      </c>
    </row>
    <row r="5475" ht="14.25" customHeight="1">
      <c r="A5475" s="3">
        <v>45544.0</v>
      </c>
      <c r="B5475" s="3">
        <v>4722.0</v>
      </c>
      <c r="C5475" s="70">
        <v>43923.15542824074</v>
      </c>
      <c r="D5475" s="3">
        <v>5577.0</v>
      </c>
      <c r="E5475" s="4">
        <v>1200.0</v>
      </c>
      <c r="F5475" s="5">
        <f t="shared" si="1"/>
        <v>43891.24676</v>
      </c>
      <c r="G5475" s="6">
        <f t="shared" si="2"/>
        <v>0</v>
      </c>
    </row>
    <row r="5476" ht="14.25" customHeight="1">
      <c r="A5476" s="3">
        <v>45550.0</v>
      </c>
      <c r="B5476" s="3">
        <v>11645.0</v>
      </c>
      <c r="C5476" s="70">
        <v>43923.16449074074</v>
      </c>
      <c r="D5476" s="3">
        <v>4891.0</v>
      </c>
      <c r="E5476" s="4">
        <v>1200.0</v>
      </c>
      <c r="F5476" s="5">
        <f t="shared" si="1"/>
        <v>43862.1055</v>
      </c>
      <c r="G5476" s="6">
        <f t="shared" si="2"/>
        <v>0</v>
      </c>
    </row>
    <row r="5477" ht="14.25" customHeight="1">
      <c r="A5477" s="3">
        <v>45555.0</v>
      </c>
      <c r="B5477" s="3">
        <v>9692.0</v>
      </c>
      <c r="C5477" s="70">
        <v>43923.17302083333</v>
      </c>
      <c r="D5477" s="3">
        <v>6844.0</v>
      </c>
      <c r="E5477" s="4">
        <v>1200.0</v>
      </c>
      <c r="F5477" s="5">
        <f t="shared" si="1"/>
        <v>43891.22446</v>
      </c>
      <c r="G5477" s="6">
        <f t="shared" si="2"/>
        <v>0</v>
      </c>
    </row>
    <row r="5478" ht="14.25" customHeight="1">
      <c r="A5478" s="3">
        <v>45561.0</v>
      </c>
      <c r="B5478" s="3">
        <v>10946.0</v>
      </c>
      <c r="C5478" s="70">
        <v>43923.17569444444</v>
      </c>
      <c r="D5478" s="3">
        <v>12504.0</v>
      </c>
      <c r="E5478" s="4">
        <v>1200.0</v>
      </c>
      <c r="F5478" s="5">
        <f t="shared" si="1"/>
        <v>43833.39757</v>
      </c>
      <c r="G5478" s="6">
        <f t="shared" si="2"/>
        <v>0</v>
      </c>
    </row>
    <row r="5479" ht="14.25" customHeight="1">
      <c r="A5479" s="3">
        <v>45566.0</v>
      </c>
      <c r="B5479" s="3">
        <v>2909.0</v>
      </c>
      <c r="C5479" s="70">
        <v>43923.18163194445</v>
      </c>
      <c r="D5479" s="3">
        <v>4891.0</v>
      </c>
      <c r="E5479" s="4">
        <v>1200.0</v>
      </c>
      <c r="F5479" s="5">
        <f t="shared" si="1"/>
        <v>43862.1055</v>
      </c>
      <c r="G5479" s="6">
        <f t="shared" si="2"/>
        <v>0</v>
      </c>
    </row>
    <row r="5480" ht="14.25" customHeight="1">
      <c r="A5480" s="3">
        <v>45568.0</v>
      </c>
      <c r="B5480" s="3">
        <v>6239.0</v>
      </c>
      <c r="C5480" s="70">
        <v>43923.18184027778</v>
      </c>
      <c r="D5480" s="3">
        <v>13631.0</v>
      </c>
      <c r="E5480" s="4">
        <v>1200.0</v>
      </c>
      <c r="F5480" s="5">
        <f t="shared" si="1"/>
        <v>43863.31344</v>
      </c>
      <c r="G5480" s="6">
        <f t="shared" si="2"/>
        <v>0</v>
      </c>
    </row>
    <row r="5481" ht="14.25" customHeight="1">
      <c r="A5481" s="3">
        <v>45576.0</v>
      </c>
      <c r="B5481" s="3">
        <v>7327.0</v>
      </c>
      <c r="C5481" s="70">
        <v>43923.20185185185</v>
      </c>
      <c r="D5481" s="3">
        <v>13817.0</v>
      </c>
      <c r="E5481" s="4">
        <v>1200.0</v>
      </c>
      <c r="F5481" s="5">
        <f t="shared" si="1"/>
        <v>43891.13111</v>
      </c>
      <c r="G5481" s="6">
        <f t="shared" si="2"/>
        <v>0</v>
      </c>
    </row>
    <row r="5482" ht="14.25" customHeight="1">
      <c r="A5482" s="3">
        <v>45582.0</v>
      </c>
      <c r="B5482" s="3">
        <v>4356.0</v>
      </c>
      <c r="C5482" s="70">
        <v>43923.22291666667</v>
      </c>
      <c r="D5482" s="3">
        <v>9193.0</v>
      </c>
      <c r="E5482" s="4">
        <v>1200.0</v>
      </c>
      <c r="F5482" s="5">
        <f t="shared" si="1"/>
        <v>43922.42946</v>
      </c>
      <c r="G5482" s="6">
        <f t="shared" si="2"/>
        <v>0</v>
      </c>
    </row>
    <row r="5483" ht="14.25" customHeight="1">
      <c r="A5483" s="3">
        <v>45584.0</v>
      </c>
      <c r="B5483" s="3">
        <v>4913.0</v>
      </c>
      <c r="C5483" s="70">
        <v>43923.22434027777</v>
      </c>
      <c r="D5483" s="3">
        <v>11835.0</v>
      </c>
      <c r="E5483" s="4">
        <v>1200.0</v>
      </c>
      <c r="F5483" s="5">
        <f t="shared" si="1"/>
        <v>43922.84409</v>
      </c>
      <c r="G5483" s="6">
        <f t="shared" si="2"/>
        <v>0</v>
      </c>
    </row>
    <row r="5484" ht="14.25" customHeight="1">
      <c r="A5484" s="3">
        <v>45591.0</v>
      </c>
      <c r="B5484" s="3">
        <v>4986.0</v>
      </c>
      <c r="C5484" s="70">
        <v>43923.23016203703</v>
      </c>
      <c r="D5484" s="3">
        <v>4891.0</v>
      </c>
      <c r="E5484" s="4">
        <v>1200.0</v>
      </c>
      <c r="F5484" s="5">
        <f t="shared" si="1"/>
        <v>43862.1055</v>
      </c>
      <c r="G5484" s="6">
        <f t="shared" si="2"/>
        <v>0</v>
      </c>
    </row>
    <row r="5485" ht="14.25" customHeight="1">
      <c r="A5485" s="3">
        <v>45595.0</v>
      </c>
      <c r="B5485" s="3">
        <v>4657.0</v>
      </c>
      <c r="C5485" s="70">
        <v>43923.23232638889</v>
      </c>
      <c r="D5485" s="3">
        <v>9356.0</v>
      </c>
      <c r="E5485" s="4">
        <v>1200.0</v>
      </c>
      <c r="F5485" s="5">
        <f t="shared" si="1"/>
        <v>43862.70714</v>
      </c>
      <c r="G5485" s="6">
        <f t="shared" si="2"/>
        <v>0</v>
      </c>
    </row>
    <row r="5486" ht="14.25" customHeight="1">
      <c r="A5486" s="3">
        <v>45596.0</v>
      </c>
      <c r="B5486" s="3">
        <v>10181.0</v>
      </c>
      <c r="C5486" s="70">
        <v>43923.24884259259</v>
      </c>
      <c r="D5486" s="3">
        <v>4284.0</v>
      </c>
      <c r="E5486" s="4">
        <v>1200.0</v>
      </c>
      <c r="F5486" s="5">
        <f t="shared" si="1"/>
        <v>43922.83847</v>
      </c>
      <c r="G5486" s="6">
        <f t="shared" si="2"/>
        <v>0</v>
      </c>
    </row>
    <row r="5487" ht="14.25" customHeight="1">
      <c r="A5487" s="3">
        <v>45598.0</v>
      </c>
      <c r="B5487" s="3">
        <v>5178.0</v>
      </c>
      <c r="C5487" s="70">
        <v>43923.25855324074</v>
      </c>
      <c r="D5487" s="3">
        <v>11210.0</v>
      </c>
      <c r="E5487" s="4">
        <v>0.0</v>
      </c>
      <c r="F5487" s="5">
        <f t="shared" si="1"/>
        <v>43922.33478</v>
      </c>
      <c r="G5487" s="6">
        <f t="shared" si="2"/>
        <v>0</v>
      </c>
    </row>
    <row r="5488" ht="14.25" customHeight="1">
      <c r="A5488" s="3">
        <v>45609.0</v>
      </c>
      <c r="B5488" s="3">
        <v>1084.0</v>
      </c>
      <c r="C5488" s="70">
        <v>43923.26542824074</v>
      </c>
      <c r="D5488" s="3">
        <v>13110.0</v>
      </c>
      <c r="E5488" s="4">
        <v>1200.0</v>
      </c>
      <c r="F5488" s="5">
        <f t="shared" si="1"/>
        <v>43831.86384</v>
      </c>
      <c r="G5488" s="6">
        <f t="shared" si="2"/>
        <v>0</v>
      </c>
    </row>
    <row r="5489" ht="14.25" customHeight="1">
      <c r="A5489" s="3">
        <v>45613.0</v>
      </c>
      <c r="B5489" s="3">
        <v>7606.0</v>
      </c>
      <c r="C5489" s="70">
        <v>43923.2725</v>
      </c>
      <c r="D5489" s="3">
        <v>4758.0</v>
      </c>
      <c r="E5489" s="4">
        <v>1200.0</v>
      </c>
      <c r="F5489" s="5">
        <f t="shared" si="1"/>
        <v>43838.47638</v>
      </c>
      <c r="G5489" s="6">
        <f t="shared" si="2"/>
        <v>0</v>
      </c>
    </row>
    <row r="5490" ht="14.25" customHeight="1">
      <c r="A5490" s="3">
        <v>45623.0</v>
      </c>
      <c r="B5490" s="3">
        <v>1489.0</v>
      </c>
      <c r="C5490" s="70">
        <v>43923.29025462963</v>
      </c>
      <c r="D5490" s="3">
        <v>12504.0</v>
      </c>
      <c r="E5490" s="4">
        <v>960.0</v>
      </c>
      <c r="F5490" s="5">
        <f t="shared" si="1"/>
        <v>43833.39757</v>
      </c>
      <c r="G5490" s="6">
        <f t="shared" si="2"/>
        <v>0</v>
      </c>
    </row>
    <row r="5491" ht="14.25" customHeight="1">
      <c r="A5491" s="3">
        <v>45626.0</v>
      </c>
      <c r="B5491" s="3">
        <v>3839.0</v>
      </c>
      <c r="C5491" s="70">
        <v>43923.30572916667</v>
      </c>
      <c r="D5491" s="3">
        <v>5318.0</v>
      </c>
      <c r="E5491" s="4">
        <v>1200.0</v>
      </c>
      <c r="F5491" s="5">
        <f t="shared" si="1"/>
        <v>43891.63705</v>
      </c>
      <c r="G5491" s="6">
        <f t="shared" si="2"/>
        <v>0</v>
      </c>
    </row>
    <row r="5492" ht="14.25" customHeight="1">
      <c r="A5492" s="3">
        <v>45631.0</v>
      </c>
      <c r="B5492" s="3">
        <v>4520.0</v>
      </c>
      <c r="C5492" s="70">
        <v>43923.31097222222</v>
      </c>
      <c r="D5492" s="3">
        <v>13813.0</v>
      </c>
      <c r="E5492" s="4">
        <v>1200.0</v>
      </c>
      <c r="F5492" s="5">
        <f t="shared" si="1"/>
        <v>43923.31097</v>
      </c>
      <c r="G5492" s="6">
        <f t="shared" si="2"/>
        <v>1</v>
      </c>
    </row>
    <row r="5493" ht="14.25" customHeight="1">
      <c r="A5493" s="3">
        <v>45638.0</v>
      </c>
      <c r="B5493" s="3">
        <v>1657.0</v>
      </c>
      <c r="C5493" s="70">
        <v>43923.31105324074</v>
      </c>
      <c r="D5493" s="3">
        <v>8436.0</v>
      </c>
      <c r="E5493" s="4">
        <v>1200.0</v>
      </c>
      <c r="F5493" s="5">
        <f t="shared" si="1"/>
        <v>43862.02968</v>
      </c>
      <c r="G5493" s="6">
        <f t="shared" si="2"/>
        <v>0</v>
      </c>
    </row>
    <row r="5494" ht="14.25" customHeight="1">
      <c r="A5494" s="3">
        <v>45639.0</v>
      </c>
      <c r="B5494" s="3">
        <v>8568.0</v>
      </c>
      <c r="C5494" s="70">
        <v>43923.34569444445</v>
      </c>
      <c r="D5494" s="3">
        <v>9816.0</v>
      </c>
      <c r="E5494" s="4">
        <v>1200.0</v>
      </c>
      <c r="F5494" s="5">
        <f t="shared" si="1"/>
        <v>43922.27395</v>
      </c>
      <c r="G5494" s="6">
        <f t="shared" si="2"/>
        <v>0</v>
      </c>
    </row>
    <row r="5495" ht="14.25" customHeight="1">
      <c r="A5495" s="3">
        <v>45643.0</v>
      </c>
      <c r="B5495" s="3">
        <v>5534.0</v>
      </c>
      <c r="C5495" s="70">
        <v>43923.34811342593</v>
      </c>
      <c r="D5495" s="3">
        <v>2891.0</v>
      </c>
      <c r="E5495" s="4">
        <v>1200.0</v>
      </c>
      <c r="F5495" s="5">
        <f t="shared" si="1"/>
        <v>43892.59387</v>
      </c>
      <c r="G5495" s="6">
        <f t="shared" si="2"/>
        <v>0</v>
      </c>
    </row>
    <row r="5496" ht="14.25" customHeight="1">
      <c r="A5496" s="3">
        <v>45648.0</v>
      </c>
      <c r="B5496" s="3">
        <v>13382.0</v>
      </c>
      <c r="C5496" s="70">
        <v>43923.35840277778</v>
      </c>
      <c r="D5496" s="3">
        <v>4478.0</v>
      </c>
      <c r="E5496" s="4">
        <v>1200.0</v>
      </c>
      <c r="F5496" s="5">
        <f t="shared" si="1"/>
        <v>43892.46031</v>
      </c>
      <c r="G5496" s="6">
        <f t="shared" si="2"/>
        <v>0</v>
      </c>
    </row>
    <row r="5497" ht="14.25" customHeight="1">
      <c r="A5497" s="3">
        <v>45653.0</v>
      </c>
      <c r="B5497" s="3">
        <v>5794.0</v>
      </c>
      <c r="C5497" s="70">
        <v>43923.3631712963</v>
      </c>
      <c r="D5497" s="3">
        <v>1570.0</v>
      </c>
      <c r="E5497" s="4">
        <v>1200.0</v>
      </c>
      <c r="F5497" s="5">
        <f t="shared" si="1"/>
        <v>43891.10543</v>
      </c>
      <c r="G5497" s="6">
        <f t="shared" si="2"/>
        <v>0</v>
      </c>
    </row>
    <row r="5498" ht="14.25" customHeight="1">
      <c r="A5498" s="3">
        <v>45665.0</v>
      </c>
      <c r="B5498" s="3">
        <v>11928.0</v>
      </c>
      <c r="C5498" s="70">
        <v>43923.38001157407</v>
      </c>
      <c r="D5498" s="3">
        <v>11700.0</v>
      </c>
      <c r="E5498" s="4">
        <v>1200.0</v>
      </c>
      <c r="F5498" s="5">
        <f t="shared" si="1"/>
        <v>43833.01934</v>
      </c>
      <c r="G5498" s="6">
        <f t="shared" si="2"/>
        <v>0</v>
      </c>
    </row>
    <row r="5499" ht="14.25" customHeight="1">
      <c r="A5499" s="3">
        <v>45668.0</v>
      </c>
      <c r="B5499" s="3">
        <v>8062.0</v>
      </c>
      <c r="C5499" s="70">
        <v>43923.39166666667</v>
      </c>
      <c r="D5499" s="3">
        <v>12350.0</v>
      </c>
      <c r="E5499" s="4">
        <v>1200.0</v>
      </c>
      <c r="F5499" s="5">
        <f t="shared" si="1"/>
        <v>43922.75537</v>
      </c>
      <c r="G5499" s="6">
        <f t="shared" si="2"/>
        <v>0</v>
      </c>
    </row>
    <row r="5500" ht="14.25" customHeight="1">
      <c r="A5500" s="3">
        <v>45669.0</v>
      </c>
      <c r="B5500" s="3">
        <v>6337.0</v>
      </c>
      <c r="C5500" s="70">
        <v>43923.39609953704</v>
      </c>
      <c r="D5500" s="3">
        <v>6266.0</v>
      </c>
      <c r="E5500" s="4">
        <v>1200.0</v>
      </c>
      <c r="F5500" s="5">
        <f t="shared" si="1"/>
        <v>43863.60212</v>
      </c>
      <c r="G5500" s="6">
        <f t="shared" si="2"/>
        <v>0</v>
      </c>
    </row>
    <row r="5501" ht="14.25" customHeight="1">
      <c r="A5501" s="3">
        <v>45672.0</v>
      </c>
      <c r="B5501" s="3">
        <v>8332.0</v>
      </c>
      <c r="C5501" s="70">
        <v>43923.40268518519</v>
      </c>
      <c r="D5501" s="3">
        <v>13110.0</v>
      </c>
      <c r="E5501" s="4">
        <v>1200.0</v>
      </c>
      <c r="F5501" s="5">
        <f t="shared" si="1"/>
        <v>43831.86384</v>
      </c>
      <c r="G5501" s="6">
        <f t="shared" si="2"/>
        <v>0</v>
      </c>
    </row>
    <row r="5502" ht="14.25" customHeight="1">
      <c r="A5502" s="3">
        <v>45674.0</v>
      </c>
      <c r="B5502" s="3">
        <v>4389.0</v>
      </c>
      <c r="C5502" s="70">
        <v>43923.40615740741</v>
      </c>
      <c r="D5502" s="3">
        <v>4284.0</v>
      </c>
      <c r="E5502" s="4">
        <v>1200.0</v>
      </c>
      <c r="F5502" s="5">
        <f t="shared" si="1"/>
        <v>43922.83847</v>
      </c>
      <c r="G5502" s="6">
        <f t="shared" si="2"/>
        <v>0</v>
      </c>
    </row>
    <row r="5503" ht="14.25" customHeight="1">
      <c r="A5503" s="3">
        <v>45680.0</v>
      </c>
      <c r="B5503" s="3">
        <v>2260.0</v>
      </c>
      <c r="C5503" s="70">
        <v>43923.4169675926</v>
      </c>
      <c r="D5503" s="3">
        <v>11486.0</v>
      </c>
      <c r="E5503" s="4">
        <v>1200.0</v>
      </c>
      <c r="F5503" s="5">
        <f t="shared" si="1"/>
        <v>43862.19212</v>
      </c>
      <c r="G5503" s="6">
        <f t="shared" si="2"/>
        <v>0</v>
      </c>
    </row>
    <row r="5504" ht="14.25" customHeight="1">
      <c r="A5504" s="3">
        <v>45691.0</v>
      </c>
      <c r="B5504" s="3">
        <v>10930.0</v>
      </c>
      <c r="C5504" s="70">
        <v>43923.43230324074</v>
      </c>
      <c r="D5504" s="3">
        <v>10111.0</v>
      </c>
      <c r="E5504" s="4">
        <v>1200.0</v>
      </c>
      <c r="F5504" s="5">
        <f t="shared" si="1"/>
        <v>43891.16563</v>
      </c>
      <c r="G5504" s="6">
        <f t="shared" si="2"/>
        <v>0</v>
      </c>
    </row>
    <row r="5505" ht="14.25" customHeight="1">
      <c r="A5505" s="3">
        <v>45702.0</v>
      </c>
      <c r="B5505" s="3">
        <v>9008.0</v>
      </c>
      <c r="C5505" s="70">
        <v>43923.44798611111</v>
      </c>
      <c r="D5505" s="3">
        <v>12776.0</v>
      </c>
      <c r="E5505" s="4">
        <v>0.0</v>
      </c>
      <c r="F5505" s="5">
        <f t="shared" si="1"/>
        <v>43838.51556</v>
      </c>
      <c r="G5505" s="6">
        <f t="shared" si="2"/>
        <v>0</v>
      </c>
    </row>
    <row r="5506" ht="14.25" customHeight="1">
      <c r="A5506" s="3">
        <v>45703.0</v>
      </c>
      <c r="B5506" s="3">
        <v>11111.0</v>
      </c>
      <c r="C5506" s="70">
        <v>43923.46261574074</v>
      </c>
      <c r="D5506" s="3">
        <v>3318.0</v>
      </c>
      <c r="E5506" s="4">
        <v>1200.0</v>
      </c>
      <c r="F5506" s="5">
        <f t="shared" si="1"/>
        <v>43923.46262</v>
      </c>
      <c r="G5506" s="6">
        <f t="shared" si="2"/>
        <v>1</v>
      </c>
    </row>
    <row r="5507" ht="14.25" customHeight="1">
      <c r="A5507" s="3">
        <v>45716.0</v>
      </c>
      <c r="B5507" s="3">
        <v>8922.0</v>
      </c>
      <c r="C5507" s="70">
        <v>43923.46974537037</v>
      </c>
      <c r="D5507" s="3">
        <v>2405.0</v>
      </c>
      <c r="E5507" s="4">
        <v>1200.0</v>
      </c>
      <c r="F5507" s="5">
        <f t="shared" si="1"/>
        <v>43891.5691</v>
      </c>
      <c r="G5507" s="6">
        <f t="shared" si="2"/>
        <v>0</v>
      </c>
    </row>
    <row r="5508" ht="14.25" customHeight="1">
      <c r="A5508" s="3">
        <v>45721.0</v>
      </c>
      <c r="B5508" s="3">
        <v>3542.0</v>
      </c>
      <c r="C5508" s="70">
        <v>43923.47579861111</v>
      </c>
      <c r="D5508" s="3">
        <v>6403.0</v>
      </c>
      <c r="E5508" s="4">
        <v>1200.0</v>
      </c>
      <c r="F5508" s="5">
        <f t="shared" si="1"/>
        <v>43922.92322</v>
      </c>
      <c r="G5508" s="6">
        <f t="shared" si="2"/>
        <v>0</v>
      </c>
    </row>
    <row r="5509" ht="14.25" customHeight="1">
      <c r="A5509" s="3">
        <v>45726.0</v>
      </c>
      <c r="B5509" s="3">
        <v>936.0</v>
      </c>
      <c r="C5509" s="70">
        <v>43923.48152777777</v>
      </c>
      <c r="D5509" s="3">
        <v>4808.0</v>
      </c>
      <c r="E5509" s="4">
        <v>1200.0</v>
      </c>
      <c r="F5509" s="5">
        <f t="shared" si="1"/>
        <v>43835.221</v>
      </c>
      <c r="G5509" s="6">
        <f t="shared" si="2"/>
        <v>0</v>
      </c>
    </row>
    <row r="5510" ht="14.25" customHeight="1">
      <c r="A5510" s="3">
        <v>45728.0</v>
      </c>
      <c r="B5510" s="3">
        <v>3116.0</v>
      </c>
      <c r="C5510" s="70">
        <v>43923.48741898148</v>
      </c>
      <c r="D5510" s="3">
        <v>4758.0</v>
      </c>
      <c r="E5510" s="4">
        <v>1200.0</v>
      </c>
      <c r="F5510" s="5">
        <f t="shared" si="1"/>
        <v>43838.47638</v>
      </c>
      <c r="G5510" s="6">
        <f t="shared" si="2"/>
        <v>0</v>
      </c>
    </row>
    <row r="5511" ht="14.25" customHeight="1">
      <c r="A5511" s="3">
        <v>45729.0</v>
      </c>
      <c r="B5511" s="3">
        <v>12289.0</v>
      </c>
      <c r="C5511" s="70">
        <v>43923.49653935185</v>
      </c>
      <c r="D5511" s="3">
        <v>8404.0</v>
      </c>
      <c r="E5511" s="4">
        <v>1200.0</v>
      </c>
      <c r="F5511" s="5">
        <f t="shared" si="1"/>
        <v>43862.85161</v>
      </c>
      <c r="G5511" s="6">
        <f t="shared" si="2"/>
        <v>0</v>
      </c>
    </row>
    <row r="5512" ht="14.25" customHeight="1">
      <c r="A5512" s="3">
        <v>45734.0</v>
      </c>
      <c r="B5512" s="3">
        <v>5748.0</v>
      </c>
      <c r="C5512" s="70">
        <v>43923.49743055556</v>
      </c>
      <c r="D5512" s="3">
        <v>11835.0</v>
      </c>
      <c r="E5512" s="4">
        <v>1200.0</v>
      </c>
      <c r="F5512" s="5">
        <f t="shared" si="1"/>
        <v>43922.84409</v>
      </c>
      <c r="G5512" s="6">
        <f t="shared" si="2"/>
        <v>0</v>
      </c>
    </row>
    <row r="5513" ht="14.25" customHeight="1">
      <c r="A5513" s="3">
        <v>45738.0</v>
      </c>
      <c r="B5513" s="3">
        <v>1233.0</v>
      </c>
      <c r="C5513" s="70">
        <v>43923.49796296296</v>
      </c>
      <c r="D5513" s="3">
        <v>12156.0</v>
      </c>
      <c r="E5513" s="4">
        <v>1200.0</v>
      </c>
      <c r="F5513" s="5">
        <f t="shared" si="1"/>
        <v>43922.01736</v>
      </c>
      <c r="G5513" s="6">
        <f t="shared" si="2"/>
        <v>0</v>
      </c>
    </row>
    <row r="5514" ht="14.25" customHeight="1">
      <c r="A5514" s="3">
        <v>45752.0</v>
      </c>
      <c r="B5514" s="3">
        <v>6842.0</v>
      </c>
      <c r="C5514" s="70">
        <v>43923.51969907407</v>
      </c>
      <c r="D5514" s="3">
        <v>2283.0</v>
      </c>
      <c r="E5514" s="4">
        <v>0.0</v>
      </c>
      <c r="F5514" s="5">
        <f t="shared" si="1"/>
        <v>43834.74572</v>
      </c>
      <c r="G5514" s="6">
        <f t="shared" si="2"/>
        <v>0</v>
      </c>
    </row>
    <row r="5515" ht="14.25" customHeight="1">
      <c r="A5515" s="3">
        <v>45755.0</v>
      </c>
      <c r="B5515" s="3">
        <v>8842.0</v>
      </c>
      <c r="C5515" s="70">
        <v>43923.54833333333</v>
      </c>
      <c r="D5515" s="3">
        <v>13631.0</v>
      </c>
      <c r="E5515" s="4">
        <v>960.0</v>
      </c>
      <c r="F5515" s="5">
        <f t="shared" si="1"/>
        <v>43863.31344</v>
      </c>
      <c r="G5515" s="6">
        <f t="shared" si="2"/>
        <v>0</v>
      </c>
    </row>
    <row r="5516" ht="14.25" customHeight="1">
      <c r="A5516" s="3">
        <v>45756.0</v>
      </c>
      <c r="B5516" s="3">
        <v>464.0</v>
      </c>
      <c r="C5516" s="70">
        <v>43923.55334490741</v>
      </c>
      <c r="D5516" s="3">
        <v>9309.0</v>
      </c>
      <c r="E5516" s="4">
        <v>1200.0</v>
      </c>
      <c r="F5516" s="5">
        <f t="shared" si="1"/>
        <v>43862.64743</v>
      </c>
      <c r="G5516" s="6">
        <f t="shared" si="2"/>
        <v>0</v>
      </c>
    </row>
    <row r="5517" ht="14.25" customHeight="1">
      <c r="A5517" s="3">
        <v>45757.0</v>
      </c>
      <c r="B5517" s="3">
        <v>9450.0</v>
      </c>
      <c r="C5517" s="70">
        <v>43923.56273148148</v>
      </c>
      <c r="D5517" s="3">
        <v>6508.0</v>
      </c>
      <c r="E5517" s="4">
        <v>1200.0</v>
      </c>
      <c r="F5517" s="5">
        <f t="shared" si="1"/>
        <v>43922.19503</v>
      </c>
      <c r="G5517" s="6">
        <f t="shared" si="2"/>
        <v>0</v>
      </c>
    </row>
    <row r="5518" ht="14.25" customHeight="1">
      <c r="A5518" s="3">
        <v>45759.0</v>
      </c>
      <c r="B5518" s="3">
        <v>9442.0</v>
      </c>
      <c r="C5518" s="70">
        <v>43923.57167824074</v>
      </c>
      <c r="D5518" s="3">
        <v>12264.0</v>
      </c>
      <c r="E5518" s="4">
        <v>1200.0</v>
      </c>
      <c r="F5518" s="5">
        <f t="shared" si="1"/>
        <v>43862.54256</v>
      </c>
      <c r="G5518" s="6">
        <f t="shared" si="2"/>
        <v>0</v>
      </c>
    </row>
    <row r="5519" ht="14.25" customHeight="1">
      <c r="A5519" s="3">
        <v>45771.0</v>
      </c>
      <c r="B5519" s="3">
        <v>5279.0</v>
      </c>
      <c r="C5519" s="70">
        <v>43923.58615740741</v>
      </c>
      <c r="D5519" s="3">
        <v>10526.0</v>
      </c>
      <c r="E5519" s="4">
        <v>1200.0</v>
      </c>
      <c r="F5519" s="5">
        <f t="shared" si="1"/>
        <v>43922.45653</v>
      </c>
      <c r="G5519" s="6">
        <f t="shared" si="2"/>
        <v>0</v>
      </c>
    </row>
    <row r="5520" ht="14.25" customHeight="1">
      <c r="A5520" s="3">
        <v>45777.0</v>
      </c>
      <c r="B5520" s="3">
        <v>6918.0</v>
      </c>
      <c r="C5520" s="70">
        <v>43923.58938657407</v>
      </c>
      <c r="D5520" s="3">
        <v>5994.0</v>
      </c>
      <c r="E5520" s="4">
        <v>1200.0</v>
      </c>
      <c r="F5520" s="5">
        <f t="shared" si="1"/>
        <v>43833.74147</v>
      </c>
      <c r="G5520" s="6">
        <f t="shared" si="2"/>
        <v>0</v>
      </c>
    </row>
    <row r="5521" ht="14.25" customHeight="1">
      <c r="A5521" s="3">
        <v>45782.0</v>
      </c>
      <c r="B5521" s="3">
        <v>6028.0</v>
      </c>
      <c r="C5521" s="70">
        <v>43923.59394675926</v>
      </c>
      <c r="D5521" s="3">
        <v>3989.0</v>
      </c>
      <c r="E5521" s="4">
        <v>1200.0</v>
      </c>
      <c r="F5521" s="5">
        <f t="shared" si="1"/>
        <v>43863.08366</v>
      </c>
      <c r="G5521" s="6">
        <f t="shared" si="2"/>
        <v>0</v>
      </c>
    </row>
    <row r="5522" ht="14.25" customHeight="1">
      <c r="A5522" s="3">
        <v>45788.0</v>
      </c>
      <c r="B5522" s="3">
        <v>7420.0</v>
      </c>
      <c r="C5522" s="70">
        <v>43923.5987962963</v>
      </c>
      <c r="D5522" s="3">
        <v>10783.0</v>
      </c>
      <c r="E5522" s="4">
        <v>1200.0</v>
      </c>
      <c r="F5522" s="5">
        <f t="shared" si="1"/>
        <v>43862.8385</v>
      </c>
      <c r="G5522" s="6">
        <f t="shared" si="2"/>
        <v>0</v>
      </c>
    </row>
    <row r="5523" ht="14.25" customHeight="1">
      <c r="A5523" s="3">
        <v>45791.0</v>
      </c>
      <c r="B5523" s="3">
        <v>11840.0</v>
      </c>
      <c r="C5523" s="70">
        <v>43923.6037037037</v>
      </c>
      <c r="D5523" s="3">
        <v>13110.0</v>
      </c>
      <c r="E5523" s="4">
        <v>1200.0</v>
      </c>
      <c r="F5523" s="5">
        <f t="shared" si="1"/>
        <v>43831.86384</v>
      </c>
      <c r="G5523" s="6">
        <f t="shared" si="2"/>
        <v>0</v>
      </c>
    </row>
    <row r="5524" ht="14.25" customHeight="1">
      <c r="A5524" s="3">
        <v>45798.0</v>
      </c>
      <c r="B5524" s="3">
        <v>6546.0</v>
      </c>
      <c r="C5524" s="70">
        <v>43923.60527777778</v>
      </c>
      <c r="D5524" s="3">
        <v>11835.0</v>
      </c>
      <c r="E5524" s="4">
        <v>1200.0</v>
      </c>
      <c r="F5524" s="5">
        <f t="shared" si="1"/>
        <v>43922.84409</v>
      </c>
      <c r="G5524" s="6">
        <f t="shared" si="2"/>
        <v>0</v>
      </c>
    </row>
    <row r="5525" ht="14.25" customHeight="1">
      <c r="A5525" s="3">
        <v>45810.0</v>
      </c>
      <c r="B5525" s="3">
        <v>11273.0</v>
      </c>
      <c r="C5525" s="70">
        <v>43923.61628472222</v>
      </c>
      <c r="D5525" s="3">
        <v>2283.0</v>
      </c>
      <c r="E5525" s="4">
        <v>1200.0</v>
      </c>
      <c r="F5525" s="5">
        <f t="shared" si="1"/>
        <v>43834.74572</v>
      </c>
      <c r="G5525" s="6">
        <f t="shared" si="2"/>
        <v>0</v>
      </c>
    </row>
    <row r="5526" ht="14.25" customHeight="1">
      <c r="A5526" s="3">
        <v>45814.0</v>
      </c>
      <c r="B5526" s="3">
        <v>8525.0</v>
      </c>
      <c r="C5526" s="70">
        <v>43923.61993055556</v>
      </c>
      <c r="D5526" s="3">
        <v>5318.0</v>
      </c>
      <c r="E5526" s="4">
        <v>1200.0</v>
      </c>
      <c r="F5526" s="5">
        <f t="shared" si="1"/>
        <v>43891.63705</v>
      </c>
      <c r="G5526" s="6">
        <f t="shared" si="2"/>
        <v>0</v>
      </c>
    </row>
    <row r="5527" ht="14.25" customHeight="1">
      <c r="A5527" s="3">
        <v>45815.0</v>
      </c>
      <c r="B5527" s="3">
        <v>8051.0</v>
      </c>
      <c r="C5527" s="70">
        <v>43923.63387731482</v>
      </c>
      <c r="D5527" s="3">
        <v>7642.0</v>
      </c>
      <c r="E5527" s="4">
        <v>1200.0</v>
      </c>
      <c r="F5527" s="5">
        <f t="shared" si="1"/>
        <v>43923.15016</v>
      </c>
      <c r="G5527" s="6">
        <f t="shared" si="2"/>
        <v>0</v>
      </c>
    </row>
    <row r="5528" ht="14.25" customHeight="1">
      <c r="A5528" s="3">
        <v>45817.0</v>
      </c>
      <c r="B5528" s="3">
        <v>10755.0</v>
      </c>
      <c r="C5528" s="70">
        <v>43923.63923611111</v>
      </c>
      <c r="D5528" s="3">
        <v>5927.0</v>
      </c>
      <c r="E5528" s="4">
        <v>0.0</v>
      </c>
      <c r="F5528" s="5">
        <f t="shared" si="1"/>
        <v>43862.03502</v>
      </c>
      <c r="G5528" s="6">
        <f t="shared" si="2"/>
        <v>0</v>
      </c>
    </row>
    <row r="5529" ht="14.25" customHeight="1">
      <c r="A5529" s="3">
        <v>45818.0</v>
      </c>
      <c r="B5529" s="3">
        <v>3373.0</v>
      </c>
      <c r="C5529" s="70">
        <v>43923.64450231481</v>
      </c>
      <c r="D5529" s="3">
        <v>6844.0</v>
      </c>
      <c r="E5529" s="4">
        <v>1200.0</v>
      </c>
      <c r="F5529" s="5">
        <f t="shared" si="1"/>
        <v>43891.22446</v>
      </c>
      <c r="G5529" s="6">
        <f t="shared" si="2"/>
        <v>0</v>
      </c>
    </row>
    <row r="5530" ht="14.25" customHeight="1">
      <c r="A5530" s="3">
        <v>45830.0</v>
      </c>
      <c r="B5530" s="3">
        <v>8495.0</v>
      </c>
      <c r="C5530" s="70">
        <v>43923.6541087963</v>
      </c>
      <c r="D5530" s="3">
        <v>8508.0</v>
      </c>
      <c r="E5530" s="4">
        <v>0.0</v>
      </c>
      <c r="F5530" s="5">
        <f t="shared" si="1"/>
        <v>43831.42667</v>
      </c>
      <c r="G5530" s="6">
        <f t="shared" si="2"/>
        <v>0</v>
      </c>
    </row>
    <row r="5531" ht="14.25" customHeight="1">
      <c r="A5531" s="3">
        <v>45832.0</v>
      </c>
      <c r="B5531" s="3">
        <v>130.0</v>
      </c>
      <c r="C5531" s="70">
        <v>43923.66001157407</v>
      </c>
      <c r="D5531" s="3">
        <v>11726.0</v>
      </c>
      <c r="E5531" s="4">
        <v>1200.0</v>
      </c>
      <c r="F5531" s="5">
        <f t="shared" si="1"/>
        <v>43835.52642</v>
      </c>
      <c r="G5531" s="6">
        <f t="shared" si="2"/>
        <v>0</v>
      </c>
    </row>
    <row r="5532" ht="14.25" customHeight="1">
      <c r="A5532" s="3">
        <v>45837.0</v>
      </c>
      <c r="B5532" s="3">
        <v>5603.0</v>
      </c>
      <c r="C5532" s="70">
        <v>43923.6605324074</v>
      </c>
      <c r="D5532" s="3">
        <v>7878.0</v>
      </c>
      <c r="E5532" s="4">
        <v>1200.0</v>
      </c>
      <c r="F5532" s="5">
        <f t="shared" si="1"/>
        <v>43891.07046</v>
      </c>
      <c r="G5532" s="6">
        <f t="shared" si="2"/>
        <v>0</v>
      </c>
    </row>
    <row r="5533" ht="14.25" customHeight="1">
      <c r="A5533" s="3">
        <v>45840.0</v>
      </c>
      <c r="B5533" s="3">
        <v>12027.0</v>
      </c>
      <c r="C5533" s="70">
        <v>43923.66258101852</v>
      </c>
      <c r="D5533" s="3">
        <v>8508.0</v>
      </c>
      <c r="E5533" s="4">
        <v>1200.0</v>
      </c>
      <c r="F5533" s="5">
        <f t="shared" si="1"/>
        <v>43831.42667</v>
      </c>
      <c r="G5533" s="6">
        <f t="shared" si="2"/>
        <v>0</v>
      </c>
    </row>
    <row r="5534" ht="14.25" customHeight="1">
      <c r="A5534" s="3">
        <v>45843.0</v>
      </c>
      <c r="B5534" s="3">
        <v>6308.0</v>
      </c>
      <c r="C5534" s="70">
        <v>43923.664375</v>
      </c>
      <c r="D5534" s="3">
        <v>8508.0</v>
      </c>
      <c r="E5534" s="4">
        <v>1200.0</v>
      </c>
      <c r="F5534" s="5">
        <f t="shared" si="1"/>
        <v>43831.42667</v>
      </c>
      <c r="G5534" s="6">
        <f t="shared" si="2"/>
        <v>0</v>
      </c>
    </row>
    <row r="5535" ht="14.25" customHeight="1">
      <c r="A5535" s="3">
        <v>45851.0</v>
      </c>
      <c r="B5535" s="3">
        <v>5352.0</v>
      </c>
      <c r="C5535" s="70">
        <v>43923.66956018518</v>
      </c>
      <c r="D5535" s="3">
        <v>13631.0</v>
      </c>
      <c r="E5535" s="4">
        <v>1200.0</v>
      </c>
      <c r="F5535" s="5">
        <f t="shared" si="1"/>
        <v>43863.31344</v>
      </c>
      <c r="G5535" s="6">
        <f t="shared" si="2"/>
        <v>0</v>
      </c>
    </row>
    <row r="5536" ht="14.25" customHeight="1">
      <c r="A5536" s="3">
        <v>45853.0</v>
      </c>
      <c r="B5536" s="3">
        <v>4410.0</v>
      </c>
      <c r="C5536" s="70">
        <v>43923.67114583333</v>
      </c>
      <c r="D5536" s="3">
        <v>4758.0</v>
      </c>
      <c r="E5536" s="4">
        <v>1200.0</v>
      </c>
      <c r="F5536" s="5">
        <f t="shared" si="1"/>
        <v>43838.47638</v>
      </c>
      <c r="G5536" s="6">
        <f t="shared" si="2"/>
        <v>0</v>
      </c>
    </row>
    <row r="5537" ht="14.25" customHeight="1">
      <c r="A5537" s="3">
        <v>45861.0</v>
      </c>
      <c r="B5537" s="3">
        <v>8743.0</v>
      </c>
      <c r="C5537" s="70">
        <v>43923.70291666667</v>
      </c>
      <c r="D5537" s="3">
        <v>11486.0</v>
      </c>
      <c r="E5537" s="4">
        <v>1200.0</v>
      </c>
      <c r="F5537" s="5">
        <f t="shared" si="1"/>
        <v>43862.19212</v>
      </c>
      <c r="G5537" s="6">
        <f t="shared" si="2"/>
        <v>0</v>
      </c>
    </row>
    <row r="5538" ht="14.25" customHeight="1">
      <c r="A5538" s="3">
        <v>45864.0</v>
      </c>
      <c r="B5538" s="3">
        <v>3114.0</v>
      </c>
      <c r="C5538" s="70">
        <v>43923.70640046296</v>
      </c>
      <c r="D5538" s="3">
        <v>2271.0</v>
      </c>
      <c r="E5538" s="4">
        <v>1200.0</v>
      </c>
      <c r="F5538" s="5">
        <f t="shared" si="1"/>
        <v>43922.06399</v>
      </c>
      <c r="G5538" s="6">
        <f t="shared" si="2"/>
        <v>0</v>
      </c>
    </row>
    <row r="5539" ht="14.25" customHeight="1">
      <c r="A5539" s="3">
        <v>45868.0</v>
      </c>
      <c r="B5539" s="3">
        <v>3449.0</v>
      </c>
      <c r="C5539" s="70">
        <v>43923.70721064815</v>
      </c>
      <c r="D5539" s="3">
        <v>13110.0</v>
      </c>
      <c r="E5539" s="4">
        <v>1200.0</v>
      </c>
      <c r="F5539" s="5">
        <f t="shared" si="1"/>
        <v>43831.86384</v>
      </c>
      <c r="G5539" s="6">
        <f t="shared" si="2"/>
        <v>0</v>
      </c>
    </row>
    <row r="5540" ht="14.25" customHeight="1">
      <c r="A5540" s="3">
        <v>45873.0</v>
      </c>
      <c r="B5540" s="3">
        <v>5352.0</v>
      </c>
      <c r="C5540" s="70">
        <v>43923.70909722222</v>
      </c>
      <c r="D5540" s="3">
        <v>5612.0</v>
      </c>
      <c r="E5540" s="4">
        <v>1200.0</v>
      </c>
      <c r="F5540" s="5">
        <f t="shared" si="1"/>
        <v>43891.11309</v>
      </c>
      <c r="G5540" s="6">
        <f t="shared" si="2"/>
        <v>0</v>
      </c>
    </row>
    <row r="5541" ht="14.25" customHeight="1">
      <c r="A5541" s="3">
        <v>45885.0</v>
      </c>
      <c r="B5541" s="3">
        <v>3646.0</v>
      </c>
      <c r="C5541" s="70">
        <v>43923.71537037037</v>
      </c>
      <c r="D5541" s="3">
        <v>2271.0</v>
      </c>
      <c r="E5541" s="4">
        <v>1200.0</v>
      </c>
      <c r="F5541" s="5">
        <f t="shared" si="1"/>
        <v>43922.06399</v>
      </c>
      <c r="G5541" s="6">
        <f t="shared" si="2"/>
        <v>0</v>
      </c>
    </row>
    <row r="5542" ht="14.25" customHeight="1">
      <c r="A5542" s="3">
        <v>45886.0</v>
      </c>
      <c r="B5542" s="3">
        <v>12404.0</v>
      </c>
      <c r="C5542" s="70">
        <v>43923.7219675926</v>
      </c>
      <c r="D5542" s="3">
        <v>13110.0</v>
      </c>
      <c r="E5542" s="4">
        <v>1200.0</v>
      </c>
      <c r="F5542" s="5">
        <f t="shared" si="1"/>
        <v>43831.86384</v>
      </c>
      <c r="G5542" s="6">
        <f t="shared" si="2"/>
        <v>0</v>
      </c>
    </row>
    <row r="5543" ht="14.25" customHeight="1">
      <c r="A5543" s="3">
        <v>45892.0</v>
      </c>
      <c r="B5543" s="3">
        <v>12447.0</v>
      </c>
      <c r="C5543" s="70">
        <v>43923.73083333333</v>
      </c>
      <c r="D5543" s="3">
        <v>9193.0</v>
      </c>
      <c r="E5543" s="4">
        <v>960.0</v>
      </c>
      <c r="F5543" s="5">
        <f t="shared" si="1"/>
        <v>43922.42946</v>
      </c>
      <c r="G5543" s="6">
        <f t="shared" si="2"/>
        <v>0</v>
      </c>
    </row>
    <row r="5544" ht="14.25" customHeight="1">
      <c r="A5544" s="3">
        <v>45899.0</v>
      </c>
      <c r="B5544" s="3">
        <v>13573.0</v>
      </c>
      <c r="C5544" s="70">
        <v>43923.73166666667</v>
      </c>
      <c r="D5544" s="3">
        <v>8508.0</v>
      </c>
      <c r="E5544" s="4">
        <v>1200.0</v>
      </c>
      <c r="F5544" s="5">
        <f t="shared" si="1"/>
        <v>43831.42667</v>
      </c>
      <c r="G5544" s="6">
        <f t="shared" si="2"/>
        <v>0</v>
      </c>
    </row>
    <row r="5545" ht="14.25" customHeight="1">
      <c r="A5545" s="3">
        <v>45906.0</v>
      </c>
      <c r="B5545" s="3">
        <v>13413.0</v>
      </c>
      <c r="C5545" s="70">
        <v>43923.77210648148</v>
      </c>
      <c r="D5545" s="3">
        <v>5484.0</v>
      </c>
      <c r="E5545" s="4">
        <v>1200.0</v>
      </c>
      <c r="F5545" s="5">
        <f t="shared" si="1"/>
        <v>43862.51968</v>
      </c>
      <c r="G5545" s="6">
        <f t="shared" si="2"/>
        <v>0</v>
      </c>
    </row>
    <row r="5546" ht="14.25" customHeight="1">
      <c r="A5546" s="3">
        <v>45911.0</v>
      </c>
      <c r="B5546" s="3">
        <v>13570.0</v>
      </c>
      <c r="C5546" s="70">
        <v>43923.77666666666</v>
      </c>
      <c r="D5546" s="3">
        <v>4264.0</v>
      </c>
      <c r="E5546" s="4">
        <v>1200.0</v>
      </c>
      <c r="F5546" s="5">
        <f t="shared" si="1"/>
        <v>43922.33779</v>
      </c>
      <c r="G5546" s="6">
        <f t="shared" si="2"/>
        <v>0</v>
      </c>
    </row>
    <row r="5547" ht="14.25" customHeight="1">
      <c r="A5547" s="3">
        <v>45917.0</v>
      </c>
      <c r="B5547" s="3">
        <v>4678.0</v>
      </c>
      <c r="C5547" s="70">
        <v>43923.78030092592</v>
      </c>
      <c r="D5547" s="3">
        <v>4284.0</v>
      </c>
      <c r="E5547" s="4">
        <v>1200.0</v>
      </c>
      <c r="F5547" s="5">
        <f t="shared" si="1"/>
        <v>43922.83847</v>
      </c>
      <c r="G5547" s="6">
        <f t="shared" si="2"/>
        <v>0</v>
      </c>
    </row>
    <row r="5548" ht="14.25" customHeight="1">
      <c r="A5548" s="3">
        <v>45921.0</v>
      </c>
      <c r="B5548" s="3">
        <v>13488.0</v>
      </c>
      <c r="C5548" s="70">
        <v>43923.78210648148</v>
      </c>
      <c r="D5548" s="3">
        <v>12160.0</v>
      </c>
      <c r="E5548" s="4">
        <v>1200.0</v>
      </c>
      <c r="F5548" s="5">
        <f t="shared" si="1"/>
        <v>43891.02598</v>
      </c>
      <c r="G5548" s="6">
        <f t="shared" si="2"/>
        <v>0</v>
      </c>
    </row>
    <row r="5549" ht="14.25" customHeight="1">
      <c r="A5549" s="3">
        <v>45925.0</v>
      </c>
      <c r="B5549" s="3">
        <v>6161.0</v>
      </c>
      <c r="C5549" s="70">
        <v>43923.7847800926</v>
      </c>
      <c r="D5549" s="3">
        <v>3318.0</v>
      </c>
      <c r="E5549" s="4">
        <v>0.0</v>
      </c>
      <c r="F5549" s="5">
        <f t="shared" si="1"/>
        <v>43923.46262</v>
      </c>
      <c r="G5549" s="6">
        <f t="shared" si="2"/>
        <v>0</v>
      </c>
    </row>
    <row r="5550" ht="14.25" customHeight="1">
      <c r="A5550" s="3">
        <v>45935.0</v>
      </c>
      <c r="B5550" s="3">
        <v>4382.0</v>
      </c>
      <c r="C5550" s="70">
        <v>43923.8330787037</v>
      </c>
      <c r="D5550" s="3">
        <v>3346.0</v>
      </c>
      <c r="E5550" s="4">
        <v>1200.0</v>
      </c>
      <c r="F5550" s="5">
        <f t="shared" si="1"/>
        <v>43862.03848</v>
      </c>
      <c r="G5550" s="6">
        <f t="shared" si="2"/>
        <v>0</v>
      </c>
    </row>
    <row r="5551" ht="14.25" customHeight="1">
      <c r="A5551" s="3">
        <v>45938.0</v>
      </c>
      <c r="B5551" s="3">
        <v>13475.0</v>
      </c>
      <c r="C5551" s="70">
        <v>43923.84034722222</v>
      </c>
      <c r="D5551" s="3">
        <v>11700.0</v>
      </c>
      <c r="E5551" s="4">
        <v>1200.0</v>
      </c>
      <c r="F5551" s="5">
        <f t="shared" si="1"/>
        <v>43833.01934</v>
      </c>
      <c r="G5551" s="6">
        <f t="shared" si="2"/>
        <v>0</v>
      </c>
    </row>
    <row r="5552" ht="14.25" customHeight="1">
      <c r="A5552" s="3">
        <v>45948.0</v>
      </c>
      <c r="B5552" s="3">
        <v>6997.0</v>
      </c>
      <c r="C5552" s="70">
        <v>43923.87277777777</v>
      </c>
      <c r="D5552" s="3">
        <v>1570.0</v>
      </c>
      <c r="E5552" s="4">
        <v>1200.0</v>
      </c>
      <c r="F5552" s="5">
        <f t="shared" si="1"/>
        <v>43891.10543</v>
      </c>
      <c r="G5552" s="6">
        <f t="shared" si="2"/>
        <v>0</v>
      </c>
    </row>
    <row r="5553" ht="14.25" customHeight="1">
      <c r="A5553" s="3">
        <v>45951.0</v>
      </c>
      <c r="B5553" s="3">
        <v>6745.0</v>
      </c>
      <c r="C5553" s="70">
        <v>43923.87548611111</v>
      </c>
      <c r="D5553" s="3">
        <v>12160.0</v>
      </c>
      <c r="E5553" s="4">
        <v>1200.0</v>
      </c>
      <c r="F5553" s="5">
        <f t="shared" si="1"/>
        <v>43891.02598</v>
      </c>
      <c r="G5553" s="6">
        <f t="shared" si="2"/>
        <v>0</v>
      </c>
    </row>
    <row r="5554" ht="14.25" customHeight="1">
      <c r="A5554" s="3">
        <v>45957.0</v>
      </c>
      <c r="B5554" s="3">
        <v>9875.0</v>
      </c>
      <c r="C5554" s="70">
        <v>43923.87716435185</v>
      </c>
      <c r="D5554" s="3">
        <v>5484.0</v>
      </c>
      <c r="E5554" s="4">
        <v>1200.0</v>
      </c>
      <c r="F5554" s="5">
        <f t="shared" si="1"/>
        <v>43862.51968</v>
      </c>
      <c r="G5554" s="6">
        <f t="shared" si="2"/>
        <v>0</v>
      </c>
    </row>
    <row r="5555" ht="14.25" customHeight="1">
      <c r="A5555" s="3">
        <v>45962.0</v>
      </c>
      <c r="B5555" s="3">
        <v>8401.0</v>
      </c>
      <c r="C5555" s="70">
        <v>43923.88042824074</v>
      </c>
      <c r="D5555" s="3">
        <v>6266.0</v>
      </c>
      <c r="E5555" s="4">
        <v>1200.0</v>
      </c>
      <c r="F5555" s="5">
        <f t="shared" si="1"/>
        <v>43863.60212</v>
      </c>
      <c r="G5555" s="6">
        <f t="shared" si="2"/>
        <v>0</v>
      </c>
    </row>
    <row r="5556" ht="14.25" customHeight="1">
      <c r="A5556" s="3">
        <v>45968.0</v>
      </c>
      <c r="B5556" s="3">
        <v>10385.0</v>
      </c>
      <c r="C5556" s="70">
        <v>43923.8809375</v>
      </c>
      <c r="D5556" s="3">
        <v>1305.0</v>
      </c>
      <c r="E5556" s="4">
        <v>1200.0</v>
      </c>
      <c r="F5556" s="5">
        <f t="shared" si="1"/>
        <v>43922.02125</v>
      </c>
      <c r="G5556" s="6">
        <f t="shared" si="2"/>
        <v>0</v>
      </c>
    </row>
    <row r="5557" ht="14.25" customHeight="1">
      <c r="A5557" s="3">
        <v>45976.0</v>
      </c>
      <c r="B5557" s="3">
        <v>1001.0</v>
      </c>
      <c r="C5557" s="70">
        <v>43923.89243055556</v>
      </c>
      <c r="D5557" s="3">
        <v>8404.0</v>
      </c>
      <c r="E5557" s="4">
        <v>1200.0</v>
      </c>
      <c r="F5557" s="5">
        <f t="shared" si="1"/>
        <v>43862.85161</v>
      </c>
      <c r="G5557" s="6">
        <f t="shared" si="2"/>
        <v>0</v>
      </c>
    </row>
    <row r="5558" ht="14.25" customHeight="1">
      <c r="A5558" s="3">
        <v>45981.0</v>
      </c>
      <c r="B5558" s="3">
        <v>1458.0</v>
      </c>
      <c r="C5558" s="70">
        <v>43923.89508101852</v>
      </c>
      <c r="D5558" s="3">
        <v>12350.0</v>
      </c>
      <c r="E5558" s="4">
        <v>1200.0</v>
      </c>
      <c r="F5558" s="5">
        <f t="shared" si="1"/>
        <v>43922.75537</v>
      </c>
      <c r="G5558" s="6">
        <f t="shared" si="2"/>
        <v>0</v>
      </c>
    </row>
    <row r="5559" ht="14.25" customHeight="1">
      <c r="A5559" s="3">
        <v>45986.0</v>
      </c>
      <c r="B5559" s="3">
        <v>8568.0</v>
      </c>
      <c r="C5559" s="70">
        <v>43923.89554398148</v>
      </c>
      <c r="D5559" s="3">
        <v>10526.0</v>
      </c>
      <c r="E5559" s="4">
        <v>1200.0</v>
      </c>
      <c r="F5559" s="5">
        <f t="shared" si="1"/>
        <v>43922.45653</v>
      </c>
      <c r="G5559" s="6">
        <f t="shared" si="2"/>
        <v>0</v>
      </c>
    </row>
    <row r="5560" ht="14.25" customHeight="1">
      <c r="A5560" s="3">
        <v>45987.0</v>
      </c>
      <c r="B5560" s="3">
        <v>8535.0</v>
      </c>
      <c r="C5560" s="70">
        <v>43923.89998842592</v>
      </c>
      <c r="D5560" s="3">
        <v>11486.0</v>
      </c>
      <c r="E5560" s="4">
        <v>0.0</v>
      </c>
      <c r="F5560" s="5">
        <f t="shared" si="1"/>
        <v>43862.19212</v>
      </c>
      <c r="G5560" s="6">
        <f t="shared" si="2"/>
        <v>0</v>
      </c>
    </row>
    <row r="5561" ht="14.25" customHeight="1">
      <c r="A5561" s="3">
        <v>45990.0</v>
      </c>
      <c r="B5561" s="3">
        <v>12454.0</v>
      </c>
      <c r="C5561" s="70">
        <v>43923.9028587963</v>
      </c>
      <c r="D5561" s="3">
        <v>13631.0</v>
      </c>
      <c r="E5561" s="4">
        <v>1200.0</v>
      </c>
      <c r="F5561" s="5">
        <f t="shared" si="1"/>
        <v>43863.31344</v>
      </c>
      <c r="G5561" s="6">
        <f t="shared" si="2"/>
        <v>0</v>
      </c>
    </row>
    <row r="5562" ht="14.25" customHeight="1">
      <c r="A5562" s="3">
        <v>45993.0</v>
      </c>
      <c r="B5562" s="3">
        <v>5279.0</v>
      </c>
      <c r="C5562" s="70">
        <v>43923.90496527778</v>
      </c>
      <c r="D5562" s="3">
        <v>12711.0</v>
      </c>
      <c r="E5562" s="4">
        <v>1200.0</v>
      </c>
      <c r="F5562" s="5">
        <f t="shared" si="1"/>
        <v>43862.75604</v>
      </c>
      <c r="G5562" s="6">
        <f t="shared" si="2"/>
        <v>0</v>
      </c>
    </row>
    <row r="5563" ht="14.25" customHeight="1">
      <c r="A5563" s="3">
        <v>45995.0</v>
      </c>
      <c r="B5563" s="3">
        <v>7067.0</v>
      </c>
      <c r="C5563" s="70">
        <v>43923.91864583334</v>
      </c>
      <c r="D5563" s="3">
        <v>1570.0</v>
      </c>
      <c r="E5563" s="4">
        <v>1200.0</v>
      </c>
      <c r="F5563" s="5">
        <f t="shared" si="1"/>
        <v>43891.10543</v>
      </c>
      <c r="G5563" s="6">
        <f t="shared" si="2"/>
        <v>0</v>
      </c>
    </row>
    <row r="5564" ht="14.25" customHeight="1">
      <c r="A5564" s="3">
        <v>45999.0</v>
      </c>
      <c r="B5564" s="3">
        <v>1278.0</v>
      </c>
      <c r="C5564" s="70">
        <v>43923.91988425926</v>
      </c>
      <c r="D5564" s="3">
        <v>12156.0</v>
      </c>
      <c r="E5564" s="4">
        <v>1200.0</v>
      </c>
      <c r="F5564" s="5">
        <f t="shared" si="1"/>
        <v>43922.01736</v>
      </c>
      <c r="G5564" s="6">
        <f t="shared" si="2"/>
        <v>0</v>
      </c>
    </row>
    <row r="5565" ht="14.25" customHeight="1">
      <c r="A5565" s="3">
        <v>46004.0</v>
      </c>
      <c r="B5565" s="3">
        <v>8758.0</v>
      </c>
      <c r="C5565" s="70">
        <v>43923.92951388889</v>
      </c>
      <c r="D5565" s="3">
        <v>2891.0</v>
      </c>
      <c r="E5565" s="4">
        <v>1200.0</v>
      </c>
      <c r="F5565" s="5">
        <f t="shared" si="1"/>
        <v>43892.59387</v>
      </c>
      <c r="G5565" s="6">
        <f t="shared" si="2"/>
        <v>0</v>
      </c>
    </row>
    <row r="5566" ht="14.25" customHeight="1">
      <c r="A5566" s="3">
        <v>46009.0</v>
      </c>
      <c r="B5566" s="3">
        <v>511.0</v>
      </c>
      <c r="C5566" s="70">
        <v>43923.95177083334</v>
      </c>
      <c r="D5566" s="3">
        <v>7878.0</v>
      </c>
      <c r="E5566" s="4">
        <v>1200.0</v>
      </c>
      <c r="F5566" s="5">
        <f t="shared" si="1"/>
        <v>43891.07046</v>
      </c>
      <c r="G5566" s="6">
        <f t="shared" si="2"/>
        <v>0</v>
      </c>
    </row>
    <row r="5567" ht="14.25" customHeight="1">
      <c r="A5567" s="3">
        <v>46015.0</v>
      </c>
      <c r="B5567" s="3">
        <v>12157.0</v>
      </c>
      <c r="C5567" s="70">
        <v>43923.96623842593</v>
      </c>
      <c r="D5567" s="3">
        <v>6508.0</v>
      </c>
      <c r="E5567" s="4">
        <v>1200.0</v>
      </c>
      <c r="F5567" s="5">
        <f t="shared" si="1"/>
        <v>43922.19503</v>
      </c>
      <c r="G5567" s="6">
        <f t="shared" si="2"/>
        <v>0</v>
      </c>
    </row>
    <row r="5568" ht="14.25" customHeight="1">
      <c r="A5568" s="3">
        <v>46021.0</v>
      </c>
      <c r="B5568" s="3">
        <v>9806.0</v>
      </c>
      <c r="C5568" s="70">
        <v>43923.96636574074</v>
      </c>
      <c r="D5568" s="3">
        <v>12156.0</v>
      </c>
      <c r="E5568" s="4">
        <v>1200.0</v>
      </c>
      <c r="F5568" s="5">
        <f t="shared" si="1"/>
        <v>43922.01736</v>
      </c>
      <c r="G5568" s="6">
        <f t="shared" si="2"/>
        <v>0</v>
      </c>
    </row>
    <row r="5569" ht="14.25" customHeight="1">
      <c r="A5569" s="3">
        <v>46027.0</v>
      </c>
      <c r="B5569" s="3">
        <v>6918.0</v>
      </c>
      <c r="C5569" s="70">
        <v>43923.97202546296</v>
      </c>
      <c r="D5569" s="3">
        <v>10526.0</v>
      </c>
      <c r="E5569" s="4">
        <v>1200.0</v>
      </c>
      <c r="F5569" s="5">
        <f t="shared" si="1"/>
        <v>43922.45653</v>
      </c>
      <c r="G5569" s="6">
        <f t="shared" si="2"/>
        <v>0</v>
      </c>
    </row>
    <row r="5570" ht="14.25" customHeight="1">
      <c r="A5570" s="3">
        <v>46046.0</v>
      </c>
      <c r="B5570" s="3">
        <v>2825.0</v>
      </c>
      <c r="C5570" s="70">
        <v>43923.98739583333</v>
      </c>
      <c r="D5570" s="3">
        <v>11726.0</v>
      </c>
      <c r="E5570" s="4">
        <v>1200.0</v>
      </c>
      <c r="F5570" s="5">
        <f t="shared" si="1"/>
        <v>43835.52642</v>
      </c>
      <c r="G5570" s="6">
        <f t="shared" si="2"/>
        <v>0</v>
      </c>
    </row>
    <row r="5571" ht="14.25" customHeight="1">
      <c r="A5571" s="3">
        <v>46051.0</v>
      </c>
      <c r="B5571" s="3">
        <v>8055.0</v>
      </c>
      <c r="C5571" s="70">
        <v>43924.00740740741</v>
      </c>
      <c r="D5571" s="3">
        <v>3821.0</v>
      </c>
      <c r="E5571" s="4">
        <v>1200.0</v>
      </c>
      <c r="F5571" s="5">
        <f t="shared" si="1"/>
        <v>43835.01995</v>
      </c>
      <c r="G5571" s="6">
        <f t="shared" si="2"/>
        <v>0</v>
      </c>
    </row>
    <row r="5572" ht="14.25" customHeight="1">
      <c r="A5572" s="3">
        <v>46057.0</v>
      </c>
      <c r="B5572" s="3">
        <v>11683.0</v>
      </c>
      <c r="C5572" s="70">
        <v>43924.04081018519</v>
      </c>
      <c r="D5572" s="3">
        <v>3528.0</v>
      </c>
      <c r="E5572" s="4">
        <v>1200.0</v>
      </c>
      <c r="F5572" s="5">
        <f t="shared" si="1"/>
        <v>43832.25354</v>
      </c>
      <c r="G5572" s="6">
        <f t="shared" si="2"/>
        <v>0</v>
      </c>
    </row>
    <row r="5573" ht="14.25" customHeight="1">
      <c r="A5573" s="3">
        <v>46063.0</v>
      </c>
      <c r="B5573" s="3">
        <v>5694.0</v>
      </c>
      <c r="C5573" s="70">
        <v>43924.05667824074</v>
      </c>
      <c r="D5573" s="3">
        <v>9356.0</v>
      </c>
      <c r="E5573" s="4">
        <v>1200.0</v>
      </c>
      <c r="F5573" s="5">
        <f t="shared" si="1"/>
        <v>43862.70714</v>
      </c>
      <c r="G5573" s="6">
        <f t="shared" si="2"/>
        <v>0</v>
      </c>
    </row>
    <row r="5574" ht="14.25" customHeight="1">
      <c r="A5574" s="3">
        <v>46066.0</v>
      </c>
      <c r="B5574" s="3">
        <v>5433.0</v>
      </c>
      <c r="C5574" s="70">
        <v>43924.07020833333</v>
      </c>
      <c r="D5574" s="3">
        <v>10111.0</v>
      </c>
      <c r="E5574" s="4">
        <v>1200.0</v>
      </c>
      <c r="F5574" s="5">
        <f t="shared" si="1"/>
        <v>43891.16563</v>
      </c>
      <c r="G5574" s="6">
        <f t="shared" si="2"/>
        <v>0</v>
      </c>
    </row>
    <row r="5575" ht="14.25" customHeight="1">
      <c r="A5575" s="3">
        <v>46070.0</v>
      </c>
      <c r="B5575" s="3">
        <v>4183.0</v>
      </c>
      <c r="C5575" s="70">
        <v>43924.07222222222</v>
      </c>
      <c r="D5575" s="3">
        <v>4808.0</v>
      </c>
      <c r="E5575" s="4">
        <v>1200.0</v>
      </c>
      <c r="F5575" s="5">
        <f t="shared" si="1"/>
        <v>43835.221</v>
      </c>
      <c r="G5575" s="6">
        <f t="shared" si="2"/>
        <v>0</v>
      </c>
    </row>
    <row r="5576" ht="14.25" customHeight="1">
      <c r="A5576" s="3">
        <v>46071.0</v>
      </c>
      <c r="B5576" s="3">
        <v>4981.0</v>
      </c>
      <c r="C5576" s="70">
        <v>43924.07381944444</v>
      </c>
      <c r="D5576" s="3">
        <v>5577.0</v>
      </c>
      <c r="E5576" s="4">
        <v>1200.0</v>
      </c>
      <c r="F5576" s="5">
        <f t="shared" si="1"/>
        <v>43891.24676</v>
      </c>
      <c r="G5576" s="6">
        <f t="shared" si="2"/>
        <v>0</v>
      </c>
    </row>
    <row r="5577" ht="14.25" customHeight="1">
      <c r="A5577" s="3">
        <v>46074.0</v>
      </c>
      <c r="B5577" s="3">
        <v>6167.0</v>
      </c>
      <c r="C5577" s="70">
        <v>43924.07922453704</v>
      </c>
      <c r="D5577" s="3">
        <v>11791.0</v>
      </c>
      <c r="E5577" s="4">
        <v>1200.0</v>
      </c>
      <c r="F5577" s="5">
        <f t="shared" si="1"/>
        <v>43863.37611</v>
      </c>
      <c r="G5577" s="6">
        <f t="shared" si="2"/>
        <v>0</v>
      </c>
    </row>
    <row r="5578" ht="14.25" customHeight="1">
      <c r="A5578" s="3">
        <v>46075.0</v>
      </c>
      <c r="B5578" s="3">
        <v>1855.0</v>
      </c>
      <c r="C5578" s="70">
        <v>43924.10466435185</v>
      </c>
      <c r="D5578" s="3">
        <v>12504.0</v>
      </c>
      <c r="E5578" s="4">
        <v>1200.0</v>
      </c>
      <c r="F5578" s="5">
        <f t="shared" si="1"/>
        <v>43833.39757</v>
      </c>
      <c r="G5578" s="6">
        <f t="shared" si="2"/>
        <v>0</v>
      </c>
    </row>
    <row r="5579" ht="14.25" customHeight="1">
      <c r="A5579" s="3">
        <v>46081.0</v>
      </c>
      <c r="B5579" s="3">
        <v>1584.0</v>
      </c>
      <c r="C5579" s="70">
        <v>43924.10858796296</v>
      </c>
      <c r="D5579" s="3">
        <v>9816.0</v>
      </c>
      <c r="E5579" s="4">
        <v>1200.0</v>
      </c>
      <c r="F5579" s="5">
        <f t="shared" si="1"/>
        <v>43922.27395</v>
      </c>
      <c r="G5579" s="6">
        <f t="shared" si="2"/>
        <v>0</v>
      </c>
    </row>
    <row r="5580" ht="14.25" customHeight="1">
      <c r="A5580" s="3">
        <v>46088.0</v>
      </c>
      <c r="B5580" s="3">
        <v>2961.0</v>
      </c>
      <c r="C5580" s="70">
        <v>43924.12061342593</v>
      </c>
      <c r="D5580" s="3">
        <v>2200.0</v>
      </c>
      <c r="E5580" s="4">
        <v>0.0</v>
      </c>
      <c r="F5580" s="5">
        <f t="shared" si="1"/>
        <v>43924.12061</v>
      </c>
      <c r="G5580" s="6">
        <f t="shared" si="2"/>
        <v>1</v>
      </c>
    </row>
    <row r="5581" ht="14.25" customHeight="1">
      <c r="A5581" s="3">
        <v>46096.0</v>
      </c>
      <c r="B5581" s="3">
        <v>7339.0</v>
      </c>
      <c r="C5581" s="70">
        <v>43924.13641203703</v>
      </c>
      <c r="D5581" s="3">
        <v>4478.0</v>
      </c>
      <c r="E5581" s="4">
        <v>1200.0</v>
      </c>
      <c r="F5581" s="5">
        <f t="shared" si="1"/>
        <v>43892.46031</v>
      </c>
      <c r="G5581" s="6">
        <f t="shared" si="2"/>
        <v>0</v>
      </c>
    </row>
    <row r="5582" ht="14.25" customHeight="1">
      <c r="A5582" s="3">
        <v>46099.0</v>
      </c>
      <c r="B5582" s="3">
        <v>9455.0</v>
      </c>
      <c r="C5582" s="70">
        <v>43924.14480324074</v>
      </c>
      <c r="D5582" s="3">
        <v>9193.0</v>
      </c>
      <c r="E5582" s="4">
        <v>960.0</v>
      </c>
      <c r="F5582" s="5">
        <f t="shared" si="1"/>
        <v>43922.42946</v>
      </c>
      <c r="G5582" s="6">
        <f t="shared" si="2"/>
        <v>0</v>
      </c>
    </row>
    <row r="5583" ht="14.25" customHeight="1">
      <c r="A5583" s="3">
        <v>46111.0</v>
      </c>
      <c r="B5583" s="3">
        <v>4667.0</v>
      </c>
      <c r="C5583" s="70">
        <v>43924.16789351852</v>
      </c>
      <c r="D5583" s="3">
        <v>1737.0</v>
      </c>
      <c r="E5583" s="4">
        <v>1200.0</v>
      </c>
      <c r="F5583" s="5">
        <f t="shared" si="1"/>
        <v>43923.04707</v>
      </c>
      <c r="G5583" s="6">
        <f t="shared" si="2"/>
        <v>0</v>
      </c>
    </row>
    <row r="5584" ht="14.25" customHeight="1">
      <c r="A5584" s="3">
        <v>46117.0</v>
      </c>
      <c r="B5584" s="3">
        <v>10515.0</v>
      </c>
      <c r="C5584" s="70">
        <v>43924.16962962963</v>
      </c>
      <c r="D5584" s="3">
        <v>13110.0</v>
      </c>
      <c r="E5584" s="4">
        <v>1200.0</v>
      </c>
      <c r="F5584" s="5">
        <f t="shared" si="1"/>
        <v>43831.86384</v>
      </c>
      <c r="G5584" s="6">
        <f t="shared" si="2"/>
        <v>0</v>
      </c>
    </row>
    <row r="5585" ht="14.25" customHeight="1">
      <c r="A5585" s="3">
        <v>46126.0</v>
      </c>
      <c r="B5585" s="3">
        <v>3852.0</v>
      </c>
      <c r="C5585" s="70">
        <v>43924.18015046296</v>
      </c>
      <c r="D5585" s="3">
        <v>12264.0</v>
      </c>
      <c r="E5585" s="4">
        <v>1200.0</v>
      </c>
      <c r="F5585" s="5">
        <f t="shared" si="1"/>
        <v>43862.54256</v>
      </c>
      <c r="G5585" s="6">
        <f t="shared" si="2"/>
        <v>0</v>
      </c>
    </row>
    <row r="5586" ht="14.25" customHeight="1">
      <c r="A5586" s="3">
        <v>46133.0</v>
      </c>
      <c r="B5586" s="3">
        <v>11928.0</v>
      </c>
      <c r="C5586" s="70">
        <v>43924.19123842593</v>
      </c>
      <c r="D5586" s="3">
        <v>8930.0</v>
      </c>
      <c r="E5586" s="4">
        <v>1200.0</v>
      </c>
      <c r="F5586" s="5">
        <f t="shared" si="1"/>
        <v>43833.2092</v>
      </c>
      <c r="G5586" s="6">
        <f t="shared" si="2"/>
        <v>0</v>
      </c>
    </row>
    <row r="5587" ht="14.25" customHeight="1">
      <c r="A5587" s="3">
        <v>46138.0</v>
      </c>
      <c r="B5587" s="3">
        <v>5475.0</v>
      </c>
      <c r="C5587" s="70">
        <v>43924.19363425926</v>
      </c>
      <c r="D5587" s="3">
        <v>5318.0</v>
      </c>
      <c r="E5587" s="4">
        <v>1200.0</v>
      </c>
      <c r="F5587" s="5">
        <f t="shared" si="1"/>
        <v>43891.63705</v>
      </c>
      <c r="G5587" s="6">
        <f t="shared" si="2"/>
        <v>0</v>
      </c>
    </row>
    <row r="5588" ht="14.25" customHeight="1">
      <c r="A5588" s="3">
        <v>46143.0</v>
      </c>
      <c r="B5588" s="3">
        <v>7809.0</v>
      </c>
      <c r="C5588" s="70">
        <v>43924.20835648148</v>
      </c>
      <c r="D5588" s="3">
        <v>6508.0</v>
      </c>
      <c r="E5588" s="4">
        <v>1200.0</v>
      </c>
      <c r="F5588" s="5">
        <f t="shared" si="1"/>
        <v>43922.19503</v>
      </c>
      <c r="G5588" s="6">
        <f t="shared" si="2"/>
        <v>0</v>
      </c>
    </row>
    <row r="5589" ht="14.25" customHeight="1">
      <c r="A5589" s="3">
        <v>46155.0</v>
      </c>
      <c r="B5589" s="3">
        <v>2961.0</v>
      </c>
      <c r="C5589" s="70">
        <v>43924.22444444444</v>
      </c>
      <c r="D5589" s="3">
        <v>10111.0</v>
      </c>
      <c r="E5589" s="4">
        <v>1200.0</v>
      </c>
      <c r="F5589" s="5">
        <f t="shared" si="1"/>
        <v>43891.16563</v>
      </c>
      <c r="G5589" s="6">
        <f t="shared" si="2"/>
        <v>0</v>
      </c>
    </row>
    <row r="5590" ht="14.25" customHeight="1">
      <c r="A5590" s="3">
        <v>46159.0</v>
      </c>
      <c r="B5590" s="3">
        <v>7339.0</v>
      </c>
      <c r="C5590" s="70">
        <v>43924.23681712963</v>
      </c>
      <c r="D5590" s="3">
        <v>9309.0</v>
      </c>
      <c r="E5590" s="4">
        <v>1200.0</v>
      </c>
      <c r="F5590" s="5">
        <f t="shared" si="1"/>
        <v>43862.64743</v>
      </c>
      <c r="G5590" s="6">
        <f t="shared" si="2"/>
        <v>0</v>
      </c>
    </row>
    <row r="5591" ht="14.25" customHeight="1">
      <c r="A5591" s="3">
        <v>46165.0</v>
      </c>
      <c r="B5591" s="3">
        <v>4656.0</v>
      </c>
      <c r="C5591" s="70">
        <v>43924.23725694444</v>
      </c>
      <c r="D5591" s="3">
        <v>12711.0</v>
      </c>
      <c r="E5591" s="4">
        <v>960.0</v>
      </c>
      <c r="F5591" s="5">
        <f t="shared" si="1"/>
        <v>43862.75604</v>
      </c>
      <c r="G5591" s="6">
        <f t="shared" si="2"/>
        <v>0</v>
      </c>
    </row>
    <row r="5592" ht="14.25" customHeight="1">
      <c r="A5592" s="3">
        <v>46178.0</v>
      </c>
      <c r="B5592" s="3">
        <v>8842.0</v>
      </c>
      <c r="C5592" s="70">
        <v>43924.2583912037</v>
      </c>
      <c r="D5592" s="3">
        <v>10111.0</v>
      </c>
      <c r="E5592" s="4">
        <v>1200.0</v>
      </c>
      <c r="F5592" s="5">
        <f t="shared" si="1"/>
        <v>43891.16563</v>
      </c>
      <c r="G5592" s="6">
        <f t="shared" si="2"/>
        <v>0</v>
      </c>
    </row>
    <row r="5593" ht="14.25" customHeight="1">
      <c r="A5593" s="3">
        <v>46185.0</v>
      </c>
      <c r="B5593" s="3">
        <v>9663.0</v>
      </c>
      <c r="C5593" s="70">
        <v>43924.2605787037</v>
      </c>
      <c r="D5593" s="3">
        <v>6353.0</v>
      </c>
      <c r="E5593" s="4">
        <v>1200.0</v>
      </c>
      <c r="F5593" s="5">
        <f t="shared" si="1"/>
        <v>43891.16001</v>
      </c>
      <c r="G5593" s="6">
        <f t="shared" si="2"/>
        <v>0</v>
      </c>
    </row>
    <row r="5594" ht="14.25" customHeight="1">
      <c r="A5594" s="3">
        <v>46191.0</v>
      </c>
      <c r="B5594" s="3">
        <v>13638.0</v>
      </c>
      <c r="C5594" s="70">
        <v>43924.26954861111</v>
      </c>
      <c r="D5594" s="3">
        <v>13184.0</v>
      </c>
      <c r="E5594" s="4">
        <v>1200.0</v>
      </c>
      <c r="F5594" s="5">
        <f t="shared" si="1"/>
        <v>43832.85829</v>
      </c>
      <c r="G5594" s="6">
        <f t="shared" si="2"/>
        <v>0</v>
      </c>
    </row>
    <row r="5595" ht="14.25" customHeight="1">
      <c r="A5595" s="3">
        <v>46198.0</v>
      </c>
      <c r="B5595" s="3">
        <v>8842.0</v>
      </c>
      <c r="C5595" s="70">
        <v>43924.27166666667</v>
      </c>
      <c r="D5595" s="3">
        <v>12160.0</v>
      </c>
      <c r="E5595" s="4">
        <v>1200.0</v>
      </c>
      <c r="F5595" s="5">
        <f t="shared" si="1"/>
        <v>43891.02598</v>
      </c>
      <c r="G5595" s="6">
        <f t="shared" si="2"/>
        <v>0</v>
      </c>
    </row>
    <row r="5596" ht="14.25" customHeight="1">
      <c r="A5596" s="3">
        <v>46205.0</v>
      </c>
      <c r="B5596" s="3">
        <v>2825.0</v>
      </c>
      <c r="C5596" s="70">
        <v>43924.2772800926</v>
      </c>
      <c r="D5596" s="3">
        <v>11486.0</v>
      </c>
      <c r="E5596" s="4">
        <v>1200.0</v>
      </c>
      <c r="F5596" s="5">
        <f t="shared" si="1"/>
        <v>43862.19212</v>
      </c>
      <c r="G5596" s="6">
        <f t="shared" si="2"/>
        <v>0</v>
      </c>
    </row>
    <row r="5597" ht="14.25" customHeight="1">
      <c r="A5597" s="3">
        <v>46207.0</v>
      </c>
      <c r="B5597" s="3">
        <v>2825.0</v>
      </c>
      <c r="C5597" s="70">
        <v>43924.27998842593</v>
      </c>
      <c r="D5597" s="3">
        <v>13110.0</v>
      </c>
      <c r="E5597" s="4">
        <v>1200.0</v>
      </c>
      <c r="F5597" s="5">
        <f t="shared" si="1"/>
        <v>43831.86384</v>
      </c>
      <c r="G5597" s="6">
        <f t="shared" si="2"/>
        <v>0</v>
      </c>
    </row>
    <row r="5598" ht="14.25" customHeight="1">
      <c r="A5598" s="3">
        <v>46217.0</v>
      </c>
      <c r="B5598" s="3">
        <v>4638.0</v>
      </c>
      <c r="C5598" s="70">
        <v>43924.31069444444</v>
      </c>
      <c r="D5598" s="3">
        <v>3989.0</v>
      </c>
      <c r="E5598" s="4">
        <v>1200.0</v>
      </c>
      <c r="F5598" s="5">
        <f t="shared" si="1"/>
        <v>43863.08366</v>
      </c>
      <c r="G5598" s="6">
        <f t="shared" si="2"/>
        <v>0</v>
      </c>
    </row>
    <row r="5599" ht="14.25" customHeight="1">
      <c r="A5599" s="3">
        <v>46226.0</v>
      </c>
      <c r="B5599" s="3">
        <v>3839.0</v>
      </c>
      <c r="C5599" s="70">
        <v>43924.32298611111</v>
      </c>
      <c r="D5599" s="3">
        <v>1570.0</v>
      </c>
      <c r="E5599" s="4">
        <v>1200.0</v>
      </c>
      <c r="F5599" s="5">
        <f t="shared" si="1"/>
        <v>43891.10543</v>
      </c>
      <c r="G5599" s="6">
        <f t="shared" si="2"/>
        <v>0</v>
      </c>
    </row>
    <row r="5600" ht="14.25" customHeight="1">
      <c r="A5600" s="3">
        <v>46228.0</v>
      </c>
      <c r="B5600" s="3">
        <v>6966.0</v>
      </c>
      <c r="C5600" s="70">
        <v>43924.32549768518</v>
      </c>
      <c r="D5600" s="3">
        <v>13817.0</v>
      </c>
      <c r="E5600" s="4">
        <v>1200.0</v>
      </c>
      <c r="F5600" s="5">
        <f t="shared" si="1"/>
        <v>43891.13111</v>
      </c>
      <c r="G5600" s="6">
        <f t="shared" si="2"/>
        <v>0</v>
      </c>
    </row>
    <row r="5601" ht="14.25" customHeight="1">
      <c r="A5601" s="3">
        <v>46231.0</v>
      </c>
      <c r="B5601" s="3">
        <v>6745.0</v>
      </c>
      <c r="C5601" s="70">
        <v>43924.32821759259</v>
      </c>
      <c r="D5601" s="3">
        <v>11726.0</v>
      </c>
      <c r="E5601" s="4">
        <v>1200.0</v>
      </c>
      <c r="F5601" s="5">
        <f t="shared" si="1"/>
        <v>43835.52642</v>
      </c>
      <c r="G5601" s="6">
        <f t="shared" si="2"/>
        <v>0</v>
      </c>
    </row>
    <row r="5602" ht="14.25" customHeight="1">
      <c r="A5602" s="3">
        <v>46240.0</v>
      </c>
      <c r="B5602" s="3">
        <v>4682.0</v>
      </c>
      <c r="C5602" s="70">
        <v>43924.36832175926</v>
      </c>
      <c r="D5602" s="3">
        <v>4891.0</v>
      </c>
      <c r="E5602" s="4">
        <v>1200.0</v>
      </c>
      <c r="F5602" s="5">
        <f t="shared" si="1"/>
        <v>43862.1055</v>
      </c>
      <c r="G5602" s="6">
        <f t="shared" si="2"/>
        <v>0</v>
      </c>
    </row>
    <row r="5603" ht="14.25" customHeight="1">
      <c r="A5603" s="3">
        <v>46243.0</v>
      </c>
      <c r="B5603" s="3">
        <v>6028.0</v>
      </c>
      <c r="C5603" s="70">
        <v>43924.36855324074</v>
      </c>
      <c r="D5603" s="3">
        <v>11700.0</v>
      </c>
      <c r="E5603" s="4">
        <v>1200.0</v>
      </c>
      <c r="F5603" s="5">
        <f t="shared" si="1"/>
        <v>43833.01934</v>
      </c>
      <c r="G5603" s="6">
        <f t="shared" si="2"/>
        <v>0</v>
      </c>
    </row>
    <row r="5604" ht="14.25" customHeight="1">
      <c r="A5604" s="3">
        <v>46244.0</v>
      </c>
      <c r="B5604" s="3">
        <v>8141.0</v>
      </c>
      <c r="C5604" s="70">
        <v>43924.36950231482</v>
      </c>
      <c r="D5604" s="3">
        <v>1570.0</v>
      </c>
      <c r="E5604" s="4">
        <v>1200.0</v>
      </c>
      <c r="F5604" s="5">
        <f t="shared" si="1"/>
        <v>43891.10543</v>
      </c>
      <c r="G5604" s="6">
        <f t="shared" si="2"/>
        <v>0</v>
      </c>
    </row>
    <row r="5605" ht="14.25" customHeight="1">
      <c r="A5605" s="3">
        <v>46246.0</v>
      </c>
      <c r="B5605" s="3">
        <v>1512.0</v>
      </c>
      <c r="C5605" s="70">
        <v>43924.38193287037</v>
      </c>
      <c r="D5605" s="3">
        <v>2251.0</v>
      </c>
      <c r="E5605" s="4">
        <v>0.0</v>
      </c>
      <c r="F5605" s="5">
        <f t="shared" si="1"/>
        <v>43923.15227</v>
      </c>
      <c r="G5605" s="6">
        <f t="shared" si="2"/>
        <v>0</v>
      </c>
    </row>
    <row r="5606" ht="14.25" customHeight="1">
      <c r="A5606" s="3">
        <v>46250.0</v>
      </c>
      <c r="B5606" s="3">
        <v>10778.0</v>
      </c>
      <c r="C5606" s="70">
        <v>43924.38929398148</v>
      </c>
      <c r="D5606" s="3">
        <v>4891.0</v>
      </c>
      <c r="E5606" s="4">
        <v>1200.0</v>
      </c>
      <c r="F5606" s="5">
        <f t="shared" si="1"/>
        <v>43862.1055</v>
      </c>
      <c r="G5606" s="6">
        <f t="shared" si="2"/>
        <v>0</v>
      </c>
    </row>
    <row r="5607" ht="14.25" customHeight="1">
      <c r="A5607" s="3">
        <v>46252.0</v>
      </c>
      <c r="B5607" s="3">
        <v>8994.0</v>
      </c>
      <c r="C5607" s="70">
        <v>43924.39083333333</v>
      </c>
      <c r="D5607" s="3">
        <v>11486.0</v>
      </c>
      <c r="E5607" s="4">
        <v>1200.0</v>
      </c>
      <c r="F5607" s="5">
        <f t="shared" si="1"/>
        <v>43862.19212</v>
      </c>
      <c r="G5607" s="6">
        <f t="shared" si="2"/>
        <v>0</v>
      </c>
    </row>
    <row r="5608" ht="14.25" customHeight="1">
      <c r="A5608" s="3">
        <v>46254.0</v>
      </c>
      <c r="B5608" s="3">
        <v>12057.0</v>
      </c>
      <c r="C5608" s="70">
        <v>43924.40020833333</v>
      </c>
      <c r="D5608" s="3">
        <v>9309.0</v>
      </c>
      <c r="E5608" s="4">
        <v>1200.0</v>
      </c>
      <c r="F5608" s="5">
        <f t="shared" si="1"/>
        <v>43862.64743</v>
      </c>
      <c r="G5608" s="6">
        <f t="shared" si="2"/>
        <v>0</v>
      </c>
    </row>
    <row r="5609" ht="14.25" customHeight="1">
      <c r="A5609" s="3">
        <v>46258.0</v>
      </c>
      <c r="B5609" s="3">
        <v>8869.0</v>
      </c>
      <c r="C5609" s="70">
        <v>43924.4015162037</v>
      </c>
      <c r="D5609" s="3">
        <v>11835.0</v>
      </c>
      <c r="E5609" s="4">
        <v>1200.0</v>
      </c>
      <c r="F5609" s="5">
        <f t="shared" si="1"/>
        <v>43922.84409</v>
      </c>
      <c r="G5609" s="6">
        <f t="shared" si="2"/>
        <v>0</v>
      </c>
    </row>
    <row r="5610" ht="14.25" customHeight="1">
      <c r="A5610" s="3">
        <v>46259.0</v>
      </c>
      <c r="B5610" s="3">
        <v>11769.0</v>
      </c>
      <c r="C5610" s="70">
        <v>43924.40159722222</v>
      </c>
      <c r="D5610" s="3">
        <v>6353.0</v>
      </c>
      <c r="E5610" s="4">
        <v>1200.0</v>
      </c>
      <c r="F5610" s="5">
        <f t="shared" si="1"/>
        <v>43891.16001</v>
      </c>
      <c r="G5610" s="6">
        <f t="shared" si="2"/>
        <v>0</v>
      </c>
    </row>
    <row r="5611" ht="14.25" customHeight="1">
      <c r="A5611" s="3">
        <v>46264.0</v>
      </c>
      <c r="B5611" s="3">
        <v>11928.0</v>
      </c>
      <c r="C5611" s="70">
        <v>43924.41087962963</v>
      </c>
      <c r="D5611" s="3">
        <v>5965.0</v>
      </c>
      <c r="E5611" s="4">
        <v>1200.0</v>
      </c>
      <c r="F5611" s="5">
        <f t="shared" si="1"/>
        <v>43891.18019</v>
      </c>
      <c r="G5611" s="6">
        <f t="shared" si="2"/>
        <v>0</v>
      </c>
    </row>
    <row r="5612" ht="14.25" customHeight="1">
      <c r="A5612" s="3">
        <v>46268.0</v>
      </c>
      <c r="B5612" s="3">
        <v>2235.0</v>
      </c>
      <c r="C5612" s="70">
        <v>43924.4112037037</v>
      </c>
      <c r="D5612" s="3">
        <v>12711.0</v>
      </c>
      <c r="E5612" s="4">
        <v>1200.0</v>
      </c>
      <c r="F5612" s="5">
        <f t="shared" si="1"/>
        <v>43862.75604</v>
      </c>
      <c r="G5612" s="6">
        <f t="shared" si="2"/>
        <v>0</v>
      </c>
    </row>
    <row r="5613" ht="14.25" customHeight="1">
      <c r="A5613" s="3">
        <v>46270.0</v>
      </c>
      <c r="B5613" s="3">
        <v>3670.0</v>
      </c>
      <c r="C5613" s="70">
        <v>43924.41287037037</v>
      </c>
      <c r="D5613" s="3">
        <v>13631.0</v>
      </c>
      <c r="E5613" s="4">
        <v>1200.0</v>
      </c>
      <c r="F5613" s="5">
        <f t="shared" si="1"/>
        <v>43863.31344</v>
      </c>
      <c r="G5613" s="6">
        <f t="shared" si="2"/>
        <v>0</v>
      </c>
    </row>
    <row r="5614" ht="14.25" customHeight="1">
      <c r="A5614" s="3">
        <v>46276.0</v>
      </c>
      <c r="B5614" s="3">
        <v>10431.0</v>
      </c>
      <c r="C5614" s="70">
        <v>43924.41418981482</v>
      </c>
      <c r="D5614" s="3">
        <v>6508.0</v>
      </c>
      <c r="E5614" s="4">
        <v>1200.0</v>
      </c>
      <c r="F5614" s="5">
        <f t="shared" si="1"/>
        <v>43922.19503</v>
      </c>
      <c r="G5614" s="6">
        <f t="shared" si="2"/>
        <v>0</v>
      </c>
    </row>
    <row r="5615" ht="14.25" customHeight="1">
      <c r="A5615" s="3">
        <v>46279.0</v>
      </c>
      <c r="B5615" s="3">
        <v>10852.0</v>
      </c>
      <c r="C5615" s="70">
        <v>43924.41945601852</v>
      </c>
      <c r="D5615" s="3">
        <v>9193.0</v>
      </c>
      <c r="E5615" s="4">
        <v>1200.0</v>
      </c>
      <c r="F5615" s="5">
        <f t="shared" si="1"/>
        <v>43922.42946</v>
      </c>
      <c r="G5615" s="6">
        <f t="shared" si="2"/>
        <v>0</v>
      </c>
    </row>
    <row r="5616" ht="14.25" customHeight="1">
      <c r="A5616" s="3">
        <v>46293.0</v>
      </c>
      <c r="B5616" s="3">
        <v>7239.0</v>
      </c>
      <c r="C5616" s="70">
        <v>43924.43188657407</v>
      </c>
      <c r="D5616" s="3">
        <v>7642.0</v>
      </c>
      <c r="E5616" s="4">
        <v>1200.0</v>
      </c>
      <c r="F5616" s="5">
        <f t="shared" si="1"/>
        <v>43923.15016</v>
      </c>
      <c r="G5616" s="6">
        <f t="shared" si="2"/>
        <v>0</v>
      </c>
    </row>
    <row r="5617" ht="14.25" customHeight="1">
      <c r="A5617" s="3">
        <v>46304.0</v>
      </c>
      <c r="B5617" s="3">
        <v>8563.0</v>
      </c>
      <c r="C5617" s="70">
        <v>43924.44284722222</v>
      </c>
      <c r="D5617" s="3">
        <v>10111.0</v>
      </c>
      <c r="E5617" s="4">
        <v>1200.0</v>
      </c>
      <c r="F5617" s="5">
        <f t="shared" si="1"/>
        <v>43891.16563</v>
      </c>
      <c r="G5617" s="6">
        <f t="shared" si="2"/>
        <v>0</v>
      </c>
    </row>
    <row r="5618" ht="14.25" customHeight="1">
      <c r="A5618" s="3">
        <v>46307.0</v>
      </c>
      <c r="B5618" s="3">
        <v>6882.0</v>
      </c>
      <c r="C5618" s="70">
        <v>43924.44461805555</v>
      </c>
      <c r="D5618" s="3">
        <v>5994.0</v>
      </c>
      <c r="E5618" s="4">
        <v>1200.0</v>
      </c>
      <c r="F5618" s="5">
        <f t="shared" si="1"/>
        <v>43833.74147</v>
      </c>
      <c r="G5618" s="6">
        <f t="shared" si="2"/>
        <v>0</v>
      </c>
    </row>
    <row r="5619" ht="14.25" customHeight="1">
      <c r="A5619" s="3">
        <v>46312.0</v>
      </c>
      <c r="B5619" s="3">
        <v>2285.0</v>
      </c>
      <c r="C5619" s="70">
        <v>43924.45472222222</v>
      </c>
      <c r="D5619" s="3">
        <v>9532.0</v>
      </c>
      <c r="E5619" s="4">
        <v>1200.0</v>
      </c>
      <c r="F5619" s="5">
        <f t="shared" si="1"/>
        <v>43831.61139</v>
      </c>
      <c r="G5619" s="6">
        <f t="shared" si="2"/>
        <v>0</v>
      </c>
    </row>
    <row r="5620" ht="14.25" customHeight="1">
      <c r="A5620" s="3">
        <v>46313.0</v>
      </c>
      <c r="B5620" s="3">
        <v>5159.0</v>
      </c>
      <c r="C5620" s="70">
        <v>43924.45936342593</v>
      </c>
      <c r="D5620" s="3">
        <v>5577.0</v>
      </c>
      <c r="E5620" s="4">
        <v>1200.0</v>
      </c>
      <c r="F5620" s="5">
        <f t="shared" si="1"/>
        <v>43891.24676</v>
      </c>
      <c r="G5620" s="6">
        <f t="shared" si="2"/>
        <v>0</v>
      </c>
    </row>
    <row r="5621" ht="14.25" customHeight="1">
      <c r="A5621" s="3">
        <v>46320.0</v>
      </c>
      <c r="B5621" s="3">
        <v>8821.0</v>
      </c>
      <c r="C5621" s="70">
        <v>43924.46186342592</v>
      </c>
      <c r="D5621" s="3">
        <v>12776.0</v>
      </c>
      <c r="E5621" s="4">
        <v>1200.0</v>
      </c>
      <c r="F5621" s="5">
        <f t="shared" si="1"/>
        <v>43838.51556</v>
      </c>
      <c r="G5621" s="6">
        <f t="shared" si="2"/>
        <v>0</v>
      </c>
    </row>
    <row r="5622" ht="14.25" customHeight="1">
      <c r="A5622" s="3">
        <v>46323.0</v>
      </c>
      <c r="B5622" s="3">
        <v>9692.0</v>
      </c>
      <c r="C5622" s="70">
        <v>43924.4803587963</v>
      </c>
      <c r="D5622" s="3">
        <v>1570.0</v>
      </c>
      <c r="E5622" s="4">
        <v>1200.0</v>
      </c>
      <c r="F5622" s="5">
        <f t="shared" si="1"/>
        <v>43891.10543</v>
      </c>
      <c r="G5622" s="6">
        <f t="shared" si="2"/>
        <v>0</v>
      </c>
    </row>
    <row r="5623" ht="14.25" customHeight="1">
      <c r="A5623" s="3">
        <v>46326.0</v>
      </c>
      <c r="B5623" s="3">
        <v>8293.0</v>
      </c>
      <c r="C5623" s="70">
        <v>43924.48900462963</v>
      </c>
      <c r="D5623" s="3">
        <v>12776.0</v>
      </c>
      <c r="E5623" s="4">
        <v>960.0</v>
      </c>
      <c r="F5623" s="5">
        <f t="shared" si="1"/>
        <v>43838.51556</v>
      </c>
      <c r="G5623" s="6">
        <f t="shared" si="2"/>
        <v>0</v>
      </c>
    </row>
    <row r="5624" ht="14.25" customHeight="1">
      <c r="A5624" s="3">
        <v>46339.0</v>
      </c>
      <c r="B5624" s="3">
        <v>8620.0</v>
      </c>
      <c r="C5624" s="70">
        <v>43924.49480324074</v>
      </c>
      <c r="D5624" s="3">
        <v>7642.0</v>
      </c>
      <c r="E5624" s="4">
        <v>1200.0</v>
      </c>
      <c r="F5624" s="5">
        <f t="shared" si="1"/>
        <v>43923.15016</v>
      </c>
      <c r="G5624" s="6">
        <f t="shared" si="2"/>
        <v>0</v>
      </c>
    </row>
    <row r="5625" ht="14.25" customHeight="1">
      <c r="A5625" s="3">
        <v>46346.0</v>
      </c>
      <c r="B5625" s="3">
        <v>12447.0</v>
      </c>
      <c r="C5625" s="70">
        <v>43924.5109837963</v>
      </c>
      <c r="D5625" s="3">
        <v>2251.0</v>
      </c>
      <c r="E5625" s="4">
        <v>1200.0</v>
      </c>
      <c r="F5625" s="5">
        <f t="shared" si="1"/>
        <v>43923.15227</v>
      </c>
      <c r="G5625" s="6">
        <f t="shared" si="2"/>
        <v>0</v>
      </c>
    </row>
    <row r="5626" ht="14.25" customHeight="1">
      <c r="A5626" s="3">
        <v>46349.0</v>
      </c>
      <c r="B5626" s="3">
        <v>12125.0</v>
      </c>
      <c r="C5626" s="70">
        <v>43924.52964120371</v>
      </c>
      <c r="D5626" s="3">
        <v>11835.0</v>
      </c>
      <c r="E5626" s="4">
        <v>1200.0</v>
      </c>
      <c r="F5626" s="5">
        <f t="shared" si="1"/>
        <v>43922.84409</v>
      </c>
      <c r="G5626" s="6">
        <f t="shared" si="2"/>
        <v>0</v>
      </c>
    </row>
    <row r="5627" ht="14.25" customHeight="1">
      <c r="A5627" s="3">
        <v>46355.0</v>
      </c>
      <c r="B5627" s="3">
        <v>2380.0</v>
      </c>
      <c r="C5627" s="70">
        <v>43924.54152777778</v>
      </c>
      <c r="D5627" s="3">
        <v>4478.0</v>
      </c>
      <c r="E5627" s="4">
        <v>1200.0</v>
      </c>
      <c r="F5627" s="5">
        <f t="shared" si="1"/>
        <v>43892.46031</v>
      </c>
      <c r="G5627" s="6">
        <f t="shared" si="2"/>
        <v>0</v>
      </c>
    </row>
    <row r="5628" ht="14.25" customHeight="1">
      <c r="A5628" s="3">
        <v>46361.0</v>
      </c>
      <c r="B5628" s="3">
        <v>9646.0</v>
      </c>
      <c r="C5628" s="70">
        <v>43924.54219907407</v>
      </c>
      <c r="D5628" s="3">
        <v>12264.0</v>
      </c>
      <c r="E5628" s="4">
        <v>1200.0</v>
      </c>
      <c r="F5628" s="5">
        <f t="shared" si="1"/>
        <v>43862.54256</v>
      </c>
      <c r="G5628" s="6">
        <f t="shared" si="2"/>
        <v>0</v>
      </c>
    </row>
    <row r="5629" ht="14.25" customHeight="1">
      <c r="A5629" s="3">
        <v>46368.0</v>
      </c>
      <c r="B5629" s="3">
        <v>1851.0</v>
      </c>
      <c r="C5629" s="70">
        <v>43924.5508912037</v>
      </c>
      <c r="D5629" s="3">
        <v>4478.0</v>
      </c>
      <c r="E5629" s="4">
        <v>1200.0</v>
      </c>
      <c r="F5629" s="5">
        <f t="shared" si="1"/>
        <v>43892.46031</v>
      </c>
      <c r="G5629" s="6">
        <f t="shared" si="2"/>
        <v>0</v>
      </c>
    </row>
    <row r="5630" ht="14.25" customHeight="1">
      <c r="A5630" s="3">
        <v>46374.0</v>
      </c>
      <c r="B5630" s="3">
        <v>12872.0</v>
      </c>
      <c r="C5630" s="70">
        <v>43924.56313657408</v>
      </c>
      <c r="D5630" s="3">
        <v>10304.0</v>
      </c>
      <c r="E5630" s="4">
        <v>1200.0</v>
      </c>
      <c r="F5630" s="5">
        <f t="shared" si="1"/>
        <v>43891.91823</v>
      </c>
      <c r="G5630" s="6">
        <f t="shared" si="2"/>
        <v>0</v>
      </c>
    </row>
    <row r="5631" ht="14.25" customHeight="1">
      <c r="A5631" s="3">
        <v>46376.0</v>
      </c>
      <c r="B5631" s="3">
        <v>2880.0</v>
      </c>
      <c r="C5631" s="70">
        <v>43924.56511574074</v>
      </c>
      <c r="D5631" s="3">
        <v>11791.0</v>
      </c>
      <c r="E5631" s="4">
        <v>1200.0</v>
      </c>
      <c r="F5631" s="5">
        <f t="shared" si="1"/>
        <v>43863.37611</v>
      </c>
      <c r="G5631" s="6">
        <f t="shared" si="2"/>
        <v>0</v>
      </c>
    </row>
    <row r="5632" ht="14.25" customHeight="1">
      <c r="A5632" s="3">
        <v>46378.0</v>
      </c>
      <c r="B5632" s="3">
        <v>11404.0</v>
      </c>
      <c r="C5632" s="70">
        <v>43924.57710648148</v>
      </c>
      <c r="D5632" s="3">
        <v>11726.0</v>
      </c>
      <c r="E5632" s="4">
        <v>1200.0</v>
      </c>
      <c r="F5632" s="5">
        <f t="shared" si="1"/>
        <v>43835.52642</v>
      </c>
      <c r="G5632" s="6">
        <f t="shared" si="2"/>
        <v>0</v>
      </c>
    </row>
    <row r="5633" ht="14.25" customHeight="1">
      <c r="A5633" s="3">
        <v>46380.0</v>
      </c>
      <c r="B5633" s="3">
        <v>525.0</v>
      </c>
      <c r="C5633" s="70">
        <v>43924.57758101852</v>
      </c>
      <c r="D5633" s="3">
        <v>11210.0</v>
      </c>
      <c r="E5633" s="4">
        <v>1200.0</v>
      </c>
      <c r="F5633" s="5">
        <f t="shared" si="1"/>
        <v>43922.33478</v>
      </c>
      <c r="G5633" s="6">
        <f t="shared" si="2"/>
        <v>0</v>
      </c>
    </row>
    <row r="5634" ht="14.25" customHeight="1">
      <c r="A5634" s="3">
        <v>46381.0</v>
      </c>
      <c r="B5634" s="3">
        <v>10946.0</v>
      </c>
      <c r="C5634" s="70">
        <v>43924.58466435185</v>
      </c>
      <c r="D5634" s="3">
        <v>13631.0</v>
      </c>
      <c r="E5634" s="4">
        <v>1200.0</v>
      </c>
      <c r="F5634" s="5">
        <f t="shared" si="1"/>
        <v>43863.31344</v>
      </c>
      <c r="G5634" s="6">
        <f t="shared" si="2"/>
        <v>0</v>
      </c>
    </row>
    <row r="5635" ht="14.25" customHeight="1">
      <c r="A5635" s="3">
        <v>46388.0</v>
      </c>
      <c r="B5635" s="3">
        <v>1851.0</v>
      </c>
      <c r="C5635" s="70">
        <v>43924.58820601852</v>
      </c>
      <c r="D5635" s="3">
        <v>13110.0</v>
      </c>
      <c r="E5635" s="4">
        <v>1200.0</v>
      </c>
      <c r="F5635" s="5">
        <f t="shared" si="1"/>
        <v>43831.86384</v>
      </c>
      <c r="G5635" s="6">
        <f t="shared" si="2"/>
        <v>0</v>
      </c>
    </row>
    <row r="5636" ht="14.25" customHeight="1">
      <c r="A5636" s="3">
        <v>46390.0</v>
      </c>
      <c r="B5636" s="3">
        <v>7706.0</v>
      </c>
      <c r="C5636" s="70">
        <v>43924.58907407407</v>
      </c>
      <c r="D5636" s="3">
        <v>13817.0</v>
      </c>
      <c r="E5636" s="4">
        <v>1200.0</v>
      </c>
      <c r="F5636" s="5">
        <f t="shared" si="1"/>
        <v>43891.13111</v>
      </c>
      <c r="G5636" s="6">
        <f t="shared" si="2"/>
        <v>0</v>
      </c>
    </row>
    <row r="5637" ht="14.25" customHeight="1">
      <c r="A5637" s="3">
        <v>46391.0</v>
      </c>
      <c r="B5637" s="3">
        <v>1657.0</v>
      </c>
      <c r="C5637" s="70">
        <v>43924.5897337963</v>
      </c>
      <c r="D5637" s="3">
        <v>1570.0</v>
      </c>
      <c r="E5637" s="4">
        <v>1200.0</v>
      </c>
      <c r="F5637" s="5">
        <f t="shared" si="1"/>
        <v>43891.10543</v>
      </c>
      <c r="G5637" s="6">
        <f t="shared" si="2"/>
        <v>0</v>
      </c>
    </row>
    <row r="5638" ht="14.25" customHeight="1">
      <c r="A5638" s="3">
        <v>46397.0</v>
      </c>
      <c r="B5638" s="3">
        <v>570.0</v>
      </c>
      <c r="C5638" s="70">
        <v>43924.61446759259</v>
      </c>
      <c r="D5638" s="3">
        <v>1305.0</v>
      </c>
      <c r="E5638" s="4">
        <v>1200.0</v>
      </c>
      <c r="F5638" s="5">
        <f t="shared" si="1"/>
        <v>43922.02125</v>
      </c>
      <c r="G5638" s="6">
        <f t="shared" si="2"/>
        <v>0</v>
      </c>
    </row>
    <row r="5639" ht="14.25" customHeight="1">
      <c r="A5639" s="3">
        <v>46401.0</v>
      </c>
      <c r="B5639" s="3">
        <v>5299.0</v>
      </c>
      <c r="C5639" s="70">
        <v>43924.62957175926</v>
      </c>
      <c r="D5639" s="3">
        <v>5927.0</v>
      </c>
      <c r="E5639" s="4">
        <v>1200.0</v>
      </c>
      <c r="F5639" s="5">
        <f t="shared" si="1"/>
        <v>43862.03502</v>
      </c>
      <c r="G5639" s="6">
        <f t="shared" si="2"/>
        <v>0</v>
      </c>
    </row>
    <row r="5640" ht="14.25" customHeight="1">
      <c r="A5640" s="3">
        <v>46411.0</v>
      </c>
      <c r="B5640" s="3">
        <v>5119.0</v>
      </c>
      <c r="C5640" s="70">
        <v>43924.63763888889</v>
      </c>
      <c r="D5640" s="3">
        <v>4808.0</v>
      </c>
      <c r="E5640" s="4">
        <v>1200.0</v>
      </c>
      <c r="F5640" s="5">
        <f t="shared" si="1"/>
        <v>43835.221</v>
      </c>
      <c r="G5640" s="6">
        <f t="shared" si="2"/>
        <v>0</v>
      </c>
    </row>
    <row r="5641" ht="14.25" customHeight="1">
      <c r="A5641" s="3">
        <v>46415.0</v>
      </c>
      <c r="B5641" s="3">
        <v>11645.0</v>
      </c>
      <c r="C5641" s="70">
        <v>43924.64163194445</v>
      </c>
      <c r="D5641" s="3">
        <v>13184.0</v>
      </c>
      <c r="E5641" s="4">
        <v>1200.0</v>
      </c>
      <c r="F5641" s="5">
        <f t="shared" si="1"/>
        <v>43832.85829</v>
      </c>
      <c r="G5641" s="6">
        <f t="shared" si="2"/>
        <v>0</v>
      </c>
    </row>
    <row r="5642" ht="14.25" customHeight="1">
      <c r="A5642" s="3">
        <v>46420.0</v>
      </c>
      <c r="B5642" s="3">
        <v>10641.0</v>
      </c>
      <c r="C5642" s="70">
        <v>43924.6527662037</v>
      </c>
      <c r="D5642" s="3">
        <v>1241.0</v>
      </c>
      <c r="E5642" s="4">
        <v>1200.0</v>
      </c>
      <c r="F5642" s="5">
        <f t="shared" si="1"/>
        <v>43862.25888</v>
      </c>
      <c r="G5642" s="6">
        <f t="shared" si="2"/>
        <v>0</v>
      </c>
    </row>
    <row r="5643" ht="14.25" customHeight="1">
      <c r="A5643" s="3">
        <v>46421.0</v>
      </c>
      <c r="B5643" s="3">
        <v>3888.0</v>
      </c>
      <c r="C5643" s="70">
        <v>43924.67233796296</v>
      </c>
      <c r="D5643" s="3">
        <v>11285.0</v>
      </c>
      <c r="E5643" s="4">
        <v>1200.0</v>
      </c>
      <c r="F5643" s="5">
        <f t="shared" si="1"/>
        <v>43833.44093</v>
      </c>
      <c r="G5643" s="6">
        <f t="shared" si="2"/>
        <v>0</v>
      </c>
    </row>
    <row r="5644" ht="14.25" customHeight="1">
      <c r="A5644" s="3">
        <v>46422.0</v>
      </c>
      <c r="B5644" s="3">
        <v>582.0</v>
      </c>
      <c r="C5644" s="70">
        <v>43924.67560185185</v>
      </c>
      <c r="D5644" s="3">
        <v>12504.0</v>
      </c>
      <c r="E5644" s="4">
        <v>1200.0</v>
      </c>
      <c r="F5644" s="5">
        <f t="shared" si="1"/>
        <v>43833.39757</v>
      </c>
      <c r="G5644" s="6">
        <f t="shared" si="2"/>
        <v>0</v>
      </c>
    </row>
    <row r="5645" ht="14.25" customHeight="1">
      <c r="A5645" s="3">
        <v>46432.0</v>
      </c>
      <c r="B5645" s="3">
        <v>8826.0</v>
      </c>
      <c r="C5645" s="70">
        <v>43924.69785879629</v>
      </c>
      <c r="D5645" s="3">
        <v>11954.0</v>
      </c>
      <c r="E5645" s="4">
        <v>0.0</v>
      </c>
      <c r="F5645" s="5">
        <f t="shared" si="1"/>
        <v>43922.16378</v>
      </c>
      <c r="G5645" s="6">
        <f t="shared" si="2"/>
        <v>0</v>
      </c>
    </row>
    <row r="5646" ht="14.25" customHeight="1">
      <c r="A5646" s="3">
        <v>46436.0</v>
      </c>
      <c r="B5646" s="3">
        <v>1657.0</v>
      </c>
      <c r="C5646" s="70">
        <v>43924.70096064815</v>
      </c>
      <c r="D5646" s="3">
        <v>10304.0</v>
      </c>
      <c r="E5646" s="4">
        <v>0.0</v>
      </c>
      <c r="F5646" s="5">
        <f t="shared" si="1"/>
        <v>43891.91823</v>
      </c>
      <c r="G5646" s="6">
        <f t="shared" si="2"/>
        <v>0</v>
      </c>
    </row>
    <row r="5647" ht="14.25" customHeight="1">
      <c r="A5647" s="3">
        <v>46438.0</v>
      </c>
      <c r="B5647" s="3">
        <v>8606.0</v>
      </c>
      <c r="C5647" s="70">
        <v>43924.70815972222</v>
      </c>
      <c r="D5647" s="3">
        <v>6508.0</v>
      </c>
      <c r="E5647" s="4">
        <v>1200.0</v>
      </c>
      <c r="F5647" s="5">
        <f t="shared" si="1"/>
        <v>43922.19503</v>
      </c>
      <c r="G5647" s="6">
        <f t="shared" si="2"/>
        <v>0</v>
      </c>
    </row>
    <row r="5648" ht="14.25" customHeight="1">
      <c r="A5648" s="3">
        <v>46444.0</v>
      </c>
      <c r="B5648" s="3">
        <v>8965.0</v>
      </c>
      <c r="C5648" s="70">
        <v>43924.70861111111</v>
      </c>
      <c r="D5648" s="3">
        <v>8404.0</v>
      </c>
      <c r="E5648" s="4">
        <v>1200.0</v>
      </c>
      <c r="F5648" s="5">
        <f t="shared" si="1"/>
        <v>43862.85161</v>
      </c>
      <c r="G5648" s="6">
        <f t="shared" si="2"/>
        <v>0</v>
      </c>
    </row>
    <row r="5649" ht="14.25" customHeight="1">
      <c r="A5649" s="3">
        <v>46448.0</v>
      </c>
      <c r="B5649" s="3">
        <v>7535.0</v>
      </c>
      <c r="C5649" s="70">
        <v>43924.70870370371</v>
      </c>
      <c r="D5649" s="3">
        <v>11954.0</v>
      </c>
      <c r="E5649" s="4">
        <v>1200.0</v>
      </c>
      <c r="F5649" s="5">
        <f t="shared" si="1"/>
        <v>43922.16378</v>
      </c>
      <c r="G5649" s="6">
        <f t="shared" si="2"/>
        <v>0</v>
      </c>
    </row>
    <row r="5650" ht="14.25" customHeight="1">
      <c r="A5650" s="3">
        <v>46457.0</v>
      </c>
      <c r="B5650" s="3">
        <v>2723.0</v>
      </c>
      <c r="C5650" s="70">
        <v>43924.71664351852</v>
      </c>
      <c r="D5650" s="3">
        <v>11726.0</v>
      </c>
      <c r="E5650" s="4">
        <v>1200.0</v>
      </c>
      <c r="F5650" s="5">
        <f t="shared" si="1"/>
        <v>43835.52642</v>
      </c>
      <c r="G5650" s="6">
        <f t="shared" si="2"/>
        <v>0</v>
      </c>
    </row>
    <row r="5651" ht="14.25" customHeight="1">
      <c r="A5651" s="3">
        <v>46463.0</v>
      </c>
      <c r="B5651" s="3">
        <v>959.0</v>
      </c>
      <c r="C5651" s="70">
        <v>43924.7190162037</v>
      </c>
      <c r="D5651" s="3">
        <v>2200.0</v>
      </c>
      <c r="E5651" s="4">
        <v>1200.0</v>
      </c>
      <c r="F5651" s="5">
        <f t="shared" si="1"/>
        <v>43924.12061</v>
      </c>
      <c r="G5651" s="6">
        <f t="shared" si="2"/>
        <v>0</v>
      </c>
    </row>
    <row r="5652" ht="14.25" customHeight="1">
      <c r="A5652" s="3">
        <v>46467.0</v>
      </c>
      <c r="B5652" s="3">
        <v>1688.0</v>
      </c>
      <c r="C5652" s="70">
        <v>43924.72802083333</v>
      </c>
      <c r="D5652" s="3">
        <v>11437.0</v>
      </c>
      <c r="E5652" s="4">
        <v>1200.0</v>
      </c>
      <c r="F5652" s="5">
        <f t="shared" si="1"/>
        <v>43923.12586</v>
      </c>
      <c r="G5652" s="6">
        <f t="shared" si="2"/>
        <v>0</v>
      </c>
    </row>
    <row r="5653" ht="14.25" customHeight="1">
      <c r="A5653" s="3">
        <v>46470.0</v>
      </c>
      <c r="B5653" s="3">
        <v>12454.0</v>
      </c>
      <c r="C5653" s="70">
        <v>43924.73277777778</v>
      </c>
      <c r="D5653" s="3">
        <v>5965.0</v>
      </c>
      <c r="E5653" s="4">
        <v>1200.0</v>
      </c>
      <c r="F5653" s="5">
        <f t="shared" si="1"/>
        <v>43891.18019</v>
      </c>
      <c r="G5653" s="6">
        <f t="shared" si="2"/>
        <v>0</v>
      </c>
    </row>
    <row r="5654" ht="14.25" customHeight="1">
      <c r="A5654" s="3">
        <v>46476.0</v>
      </c>
      <c r="B5654" s="3">
        <v>1236.0</v>
      </c>
      <c r="C5654" s="70">
        <v>43924.73452546296</v>
      </c>
      <c r="D5654" s="3">
        <v>2387.0</v>
      </c>
      <c r="E5654" s="4">
        <v>1200.0</v>
      </c>
      <c r="F5654" s="5">
        <f t="shared" si="1"/>
        <v>43836.12751</v>
      </c>
      <c r="G5654" s="6">
        <f t="shared" si="2"/>
        <v>0</v>
      </c>
    </row>
    <row r="5655" ht="14.25" customHeight="1">
      <c r="A5655" s="3">
        <v>46483.0</v>
      </c>
      <c r="B5655" s="3">
        <v>5702.0</v>
      </c>
      <c r="C5655" s="70">
        <v>43924.7393287037</v>
      </c>
      <c r="D5655" s="3">
        <v>3821.0</v>
      </c>
      <c r="E5655" s="4">
        <v>1200.0</v>
      </c>
      <c r="F5655" s="5">
        <f t="shared" si="1"/>
        <v>43835.01995</v>
      </c>
      <c r="G5655" s="6">
        <f t="shared" si="2"/>
        <v>0</v>
      </c>
    </row>
    <row r="5656" ht="14.25" customHeight="1">
      <c r="A5656" s="3">
        <v>46487.0</v>
      </c>
      <c r="B5656" s="3">
        <v>579.0</v>
      </c>
      <c r="C5656" s="70">
        <v>43924.74309027778</v>
      </c>
      <c r="D5656" s="3">
        <v>5577.0</v>
      </c>
      <c r="E5656" s="4">
        <v>1200.0</v>
      </c>
      <c r="F5656" s="5">
        <f t="shared" si="1"/>
        <v>43891.24676</v>
      </c>
      <c r="G5656" s="6">
        <f t="shared" si="2"/>
        <v>0</v>
      </c>
    </row>
    <row r="5657" ht="14.25" customHeight="1">
      <c r="A5657" s="3">
        <v>46492.0</v>
      </c>
      <c r="B5657" s="3">
        <v>481.0</v>
      </c>
      <c r="C5657" s="70">
        <v>43924.7457175926</v>
      </c>
      <c r="D5657" s="3">
        <v>7642.0</v>
      </c>
      <c r="E5657" s="4">
        <v>960.0</v>
      </c>
      <c r="F5657" s="5">
        <f t="shared" si="1"/>
        <v>43923.15016</v>
      </c>
      <c r="G5657" s="6">
        <f t="shared" si="2"/>
        <v>0</v>
      </c>
    </row>
    <row r="5658" ht="14.25" customHeight="1">
      <c r="A5658" s="3">
        <v>46494.0</v>
      </c>
      <c r="B5658" s="3">
        <v>10385.0</v>
      </c>
      <c r="C5658" s="70">
        <v>43924.7481712963</v>
      </c>
      <c r="D5658" s="3">
        <v>6844.0</v>
      </c>
      <c r="E5658" s="4">
        <v>1200.0</v>
      </c>
      <c r="F5658" s="5">
        <f t="shared" si="1"/>
        <v>43891.22446</v>
      </c>
      <c r="G5658" s="6">
        <f t="shared" si="2"/>
        <v>0</v>
      </c>
    </row>
    <row r="5659" ht="14.25" customHeight="1">
      <c r="A5659" s="3">
        <v>46498.0</v>
      </c>
      <c r="B5659" s="3">
        <v>8200.0</v>
      </c>
      <c r="C5659" s="70">
        <v>43924.75349537037</v>
      </c>
      <c r="D5659" s="3">
        <v>11486.0</v>
      </c>
      <c r="E5659" s="4">
        <v>1200.0</v>
      </c>
      <c r="F5659" s="5">
        <f t="shared" si="1"/>
        <v>43862.19212</v>
      </c>
      <c r="G5659" s="6">
        <f t="shared" si="2"/>
        <v>0</v>
      </c>
    </row>
    <row r="5660" ht="14.25" customHeight="1">
      <c r="A5660" s="3">
        <v>46500.0</v>
      </c>
      <c r="B5660" s="3">
        <v>13672.0</v>
      </c>
      <c r="C5660" s="70">
        <v>43924.75603009259</v>
      </c>
      <c r="D5660" s="3">
        <v>6962.0</v>
      </c>
      <c r="E5660" s="4">
        <v>1200.0</v>
      </c>
      <c r="F5660" s="5">
        <f t="shared" si="1"/>
        <v>43922.21374</v>
      </c>
      <c r="G5660" s="6">
        <f t="shared" si="2"/>
        <v>0</v>
      </c>
    </row>
    <row r="5661" ht="14.25" customHeight="1">
      <c r="A5661" s="3">
        <v>46507.0</v>
      </c>
      <c r="B5661" s="3">
        <v>7207.0</v>
      </c>
      <c r="C5661" s="70">
        <v>43924.76336805556</v>
      </c>
      <c r="D5661" s="3">
        <v>12160.0</v>
      </c>
      <c r="E5661" s="4">
        <v>1200.0</v>
      </c>
      <c r="F5661" s="5">
        <f t="shared" si="1"/>
        <v>43891.02598</v>
      </c>
      <c r="G5661" s="6">
        <f t="shared" si="2"/>
        <v>0</v>
      </c>
    </row>
    <row r="5662" ht="14.25" customHeight="1">
      <c r="A5662" s="3">
        <v>46517.0</v>
      </c>
      <c r="B5662" s="3">
        <v>5672.0</v>
      </c>
      <c r="C5662" s="70">
        <v>43924.78085648148</v>
      </c>
      <c r="D5662" s="3">
        <v>13813.0</v>
      </c>
      <c r="E5662" s="4">
        <v>1200.0</v>
      </c>
      <c r="F5662" s="5">
        <f t="shared" si="1"/>
        <v>43923.31097</v>
      </c>
      <c r="G5662" s="6">
        <f t="shared" si="2"/>
        <v>0</v>
      </c>
    </row>
    <row r="5663" ht="14.25" customHeight="1">
      <c r="A5663" s="3">
        <v>46524.0</v>
      </c>
      <c r="B5663" s="3">
        <v>6717.0</v>
      </c>
      <c r="C5663" s="70">
        <v>43924.80131944444</v>
      </c>
      <c r="D5663" s="3">
        <v>11486.0</v>
      </c>
      <c r="E5663" s="4">
        <v>1200.0</v>
      </c>
      <c r="F5663" s="5">
        <f t="shared" si="1"/>
        <v>43862.19212</v>
      </c>
      <c r="G5663" s="6">
        <f t="shared" si="2"/>
        <v>0</v>
      </c>
    </row>
    <row r="5664" ht="14.25" customHeight="1">
      <c r="A5664" s="3">
        <v>46527.0</v>
      </c>
      <c r="B5664" s="3">
        <v>4020.0</v>
      </c>
      <c r="C5664" s="70">
        <v>43924.81356481482</v>
      </c>
      <c r="D5664" s="3">
        <v>4552.0</v>
      </c>
      <c r="E5664" s="4">
        <v>1200.0</v>
      </c>
      <c r="F5664" s="5">
        <f t="shared" si="1"/>
        <v>43922.39096</v>
      </c>
      <c r="G5664" s="6">
        <f t="shared" si="2"/>
        <v>0</v>
      </c>
    </row>
    <row r="5665" ht="14.25" customHeight="1">
      <c r="A5665" s="3">
        <v>46533.0</v>
      </c>
      <c r="B5665" s="3">
        <v>2806.0</v>
      </c>
      <c r="C5665" s="70">
        <v>43924.8164699074</v>
      </c>
      <c r="D5665" s="3">
        <v>4284.0</v>
      </c>
      <c r="E5665" s="4">
        <v>1200.0</v>
      </c>
      <c r="F5665" s="5">
        <f t="shared" si="1"/>
        <v>43922.83847</v>
      </c>
      <c r="G5665" s="6">
        <f t="shared" si="2"/>
        <v>0</v>
      </c>
    </row>
    <row r="5666" ht="14.25" customHeight="1">
      <c r="A5666" s="3">
        <v>46536.0</v>
      </c>
      <c r="B5666" s="3">
        <v>8144.0</v>
      </c>
      <c r="C5666" s="70">
        <v>43924.81921296296</v>
      </c>
      <c r="D5666" s="3">
        <v>6962.0</v>
      </c>
      <c r="E5666" s="4">
        <v>1200.0</v>
      </c>
      <c r="F5666" s="5">
        <f t="shared" si="1"/>
        <v>43922.21374</v>
      </c>
      <c r="G5666" s="6">
        <f t="shared" si="2"/>
        <v>0</v>
      </c>
    </row>
    <row r="5667" ht="14.25" customHeight="1">
      <c r="A5667" s="3">
        <v>46540.0</v>
      </c>
      <c r="B5667" s="3">
        <v>12166.0</v>
      </c>
      <c r="C5667" s="70">
        <v>43924.8317824074</v>
      </c>
      <c r="D5667" s="3">
        <v>8404.0</v>
      </c>
      <c r="E5667" s="4">
        <v>1200.0</v>
      </c>
      <c r="F5667" s="5">
        <f t="shared" si="1"/>
        <v>43862.85161</v>
      </c>
      <c r="G5667" s="6">
        <f t="shared" si="2"/>
        <v>0</v>
      </c>
    </row>
    <row r="5668" ht="14.25" customHeight="1">
      <c r="A5668" s="3">
        <v>46545.0</v>
      </c>
      <c r="B5668" s="3">
        <v>11404.0</v>
      </c>
      <c r="C5668" s="70">
        <v>43924.83883101852</v>
      </c>
      <c r="D5668" s="3">
        <v>7062.0</v>
      </c>
      <c r="E5668" s="4">
        <v>1200.0</v>
      </c>
      <c r="F5668" s="5">
        <f t="shared" si="1"/>
        <v>43832.0402</v>
      </c>
      <c r="G5668" s="6">
        <f t="shared" si="2"/>
        <v>0</v>
      </c>
    </row>
    <row r="5669" ht="14.25" customHeight="1">
      <c r="A5669" s="3">
        <v>46550.0</v>
      </c>
      <c r="B5669" s="3">
        <v>3449.0</v>
      </c>
      <c r="C5669" s="70">
        <v>43924.84049768518</v>
      </c>
      <c r="D5669" s="3">
        <v>12711.0</v>
      </c>
      <c r="E5669" s="4">
        <v>1200.0</v>
      </c>
      <c r="F5669" s="5">
        <f t="shared" si="1"/>
        <v>43862.75604</v>
      </c>
      <c r="G5669" s="6">
        <f t="shared" si="2"/>
        <v>0</v>
      </c>
    </row>
    <row r="5670" ht="14.25" customHeight="1">
      <c r="A5670" s="3">
        <v>46552.0</v>
      </c>
      <c r="B5670" s="3">
        <v>5747.0</v>
      </c>
      <c r="C5670" s="70">
        <v>43924.84443287037</v>
      </c>
      <c r="D5670" s="3">
        <v>6403.0</v>
      </c>
      <c r="E5670" s="4">
        <v>960.0</v>
      </c>
      <c r="F5670" s="5">
        <f t="shared" si="1"/>
        <v>43922.92322</v>
      </c>
      <c r="G5670" s="6">
        <f t="shared" si="2"/>
        <v>0</v>
      </c>
    </row>
    <row r="5671" ht="14.25" customHeight="1">
      <c r="A5671" s="3">
        <v>46557.0</v>
      </c>
      <c r="B5671" s="3">
        <v>13612.0</v>
      </c>
      <c r="C5671" s="70">
        <v>43924.84446759259</v>
      </c>
      <c r="D5671" s="3">
        <v>11791.0</v>
      </c>
      <c r="E5671" s="4">
        <v>1200.0</v>
      </c>
      <c r="F5671" s="5">
        <f t="shared" si="1"/>
        <v>43863.37611</v>
      </c>
      <c r="G5671" s="6">
        <f t="shared" si="2"/>
        <v>0</v>
      </c>
    </row>
    <row r="5672" ht="14.25" customHeight="1">
      <c r="A5672" s="3">
        <v>46567.0</v>
      </c>
      <c r="B5672" s="3">
        <v>8553.0</v>
      </c>
      <c r="C5672" s="70">
        <v>43924.86790509259</v>
      </c>
      <c r="D5672" s="3">
        <v>2387.0</v>
      </c>
      <c r="E5672" s="4">
        <v>1200.0</v>
      </c>
      <c r="F5672" s="5">
        <f t="shared" si="1"/>
        <v>43836.12751</v>
      </c>
      <c r="G5672" s="6">
        <f t="shared" si="2"/>
        <v>0</v>
      </c>
    </row>
    <row r="5673" ht="14.25" customHeight="1">
      <c r="A5673" s="3">
        <v>46571.0</v>
      </c>
      <c r="B5673" s="3">
        <v>12275.0</v>
      </c>
      <c r="C5673" s="70">
        <v>43924.87116898148</v>
      </c>
      <c r="D5673" s="3">
        <v>6266.0</v>
      </c>
      <c r="E5673" s="4">
        <v>1200.0</v>
      </c>
      <c r="F5673" s="5">
        <f t="shared" si="1"/>
        <v>43863.60212</v>
      </c>
      <c r="G5673" s="6">
        <f t="shared" si="2"/>
        <v>0</v>
      </c>
    </row>
    <row r="5674" ht="14.25" customHeight="1">
      <c r="A5674" s="3">
        <v>46572.0</v>
      </c>
      <c r="B5674" s="3">
        <v>2447.0</v>
      </c>
      <c r="C5674" s="70">
        <v>43924.87903935185</v>
      </c>
      <c r="D5674" s="3">
        <v>3821.0</v>
      </c>
      <c r="E5674" s="4">
        <v>1200.0</v>
      </c>
      <c r="F5674" s="5">
        <f t="shared" si="1"/>
        <v>43835.01995</v>
      </c>
      <c r="G5674" s="6">
        <f t="shared" si="2"/>
        <v>0</v>
      </c>
    </row>
    <row r="5675" ht="14.25" customHeight="1">
      <c r="A5675" s="3">
        <v>46576.0</v>
      </c>
      <c r="B5675" s="3">
        <v>10360.0</v>
      </c>
      <c r="C5675" s="70">
        <v>43924.88085648148</v>
      </c>
      <c r="D5675" s="3">
        <v>5484.0</v>
      </c>
      <c r="E5675" s="4">
        <v>1200.0</v>
      </c>
      <c r="F5675" s="5">
        <f t="shared" si="1"/>
        <v>43862.51968</v>
      </c>
      <c r="G5675" s="6">
        <f t="shared" si="2"/>
        <v>0</v>
      </c>
    </row>
    <row r="5676" ht="14.25" customHeight="1">
      <c r="A5676" s="3">
        <v>46578.0</v>
      </c>
      <c r="B5676" s="3">
        <v>8092.0</v>
      </c>
      <c r="C5676" s="70">
        <v>43924.88862268518</v>
      </c>
      <c r="D5676" s="3">
        <v>2387.0</v>
      </c>
      <c r="E5676" s="4">
        <v>1200.0</v>
      </c>
      <c r="F5676" s="5">
        <f t="shared" si="1"/>
        <v>43836.12751</v>
      </c>
      <c r="G5676" s="6">
        <f t="shared" si="2"/>
        <v>0</v>
      </c>
    </row>
    <row r="5677" ht="14.25" customHeight="1">
      <c r="A5677" s="3">
        <v>46581.0</v>
      </c>
      <c r="B5677" s="3">
        <v>9817.0</v>
      </c>
      <c r="C5677" s="70">
        <v>43924.89262731482</v>
      </c>
      <c r="D5677" s="3">
        <v>5318.0</v>
      </c>
      <c r="E5677" s="4">
        <v>1200.0</v>
      </c>
      <c r="F5677" s="5">
        <f t="shared" si="1"/>
        <v>43891.63705</v>
      </c>
      <c r="G5677" s="6">
        <f t="shared" si="2"/>
        <v>0</v>
      </c>
    </row>
    <row r="5678" ht="14.25" customHeight="1">
      <c r="A5678" s="3">
        <v>46585.0</v>
      </c>
      <c r="B5678" s="3">
        <v>6842.0</v>
      </c>
      <c r="C5678" s="70">
        <v>43924.90462962963</v>
      </c>
      <c r="D5678" s="3">
        <v>878.0</v>
      </c>
      <c r="E5678" s="4">
        <v>1200.0</v>
      </c>
      <c r="F5678" s="5">
        <f t="shared" si="1"/>
        <v>43922.9691</v>
      </c>
      <c r="G5678" s="6">
        <f t="shared" si="2"/>
        <v>0</v>
      </c>
    </row>
    <row r="5679" ht="14.25" customHeight="1">
      <c r="A5679" s="3">
        <v>46592.0</v>
      </c>
      <c r="B5679" s="3">
        <v>10812.0</v>
      </c>
      <c r="C5679" s="70">
        <v>43924.92237268519</v>
      </c>
      <c r="D5679" s="3">
        <v>11486.0</v>
      </c>
      <c r="E5679" s="4">
        <v>1200.0</v>
      </c>
      <c r="F5679" s="5">
        <f t="shared" si="1"/>
        <v>43862.19212</v>
      </c>
      <c r="G5679" s="6">
        <f t="shared" si="2"/>
        <v>0</v>
      </c>
    </row>
    <row r="5680" ht="14.25" customHeight="1">
      <c r="A5680" s="3">
        <v>46595.0</v>
      </c>
      <c r="B5680" s="3">
        <v>11484.0</v>
      </c>
      <c r="C5680" s="70">
        <v>43924.92268518519</v>
      </c>
      <c r="D5680" s="3">
        <v>10526.0</v>
      </c>
      <c r="E5680" s="4">
        <v>960.0</v>
      </c>
      <c r="F5680" s="5">
        <f t="shared" si="1"/>
        <v>43922.45653</v>
      </c>
      <c r="G5680" s="6">
        <f t="shared" si="2"/>
        <v>0</v>
      </c>
    </row>
    <row r="5681" ht="14.25" customHeight="1">
      <c r="A5681" s="3">
        <v>46597.0</v>
      </c>
      <c r="B5681" s="3">
        <v>6337.0</v>
      </c>
      <c r="C5681" s="70">
        <v>43924.93438657407</v>
      </c>
      <c r="D5681" s="3">
        <v>13817.0</v>
      </c>
      <c r="E5681" s="4">
        <v>1200.0</v>
      </c>
      <c r="F5681" s="5">
        <f t="shared" si="1"/>
        <v>43891.13111</v>
      </c>
      <c r="G5681" s="6">
        <f t="shared" si="2"/>
        <v>0</v>
      </c>
    </row>
    <row r="5682" ht="14.25" customHeight="1">
      <c r="A5682" s="3">
        <v>46599.0</v>
      </c>
      <c r="B5682" s="3">
        <v>6109.0</v>
      </c>
      <c r="C5682" s="70">
        <v>43924.94233796297</v>
      </c>
      <c r="D5682" s="3">
        <v>1570.0</v>
      </c>
      <c r="E5682" s="4">
        <v>1200.0</v>
      </c>
      <c r="F5682" s="5">
        <f t="shared" si="1"/>
        <v>43891.10543</v>
      </c>
      <c r="G5682" s="6">
        <f t="shared" si="2"/>
        <v>0</v>
      </c>
    </row>
    <row r="5683" ht="14.25" customHeight="1">
      <c r="A5683" s="3">
        <v>46603.0</v>
      </c>
      <c r="B5683" s="3">
        <v>6810.0</v>
      </c>
      <c r="C5683" s="70">
        <v>43924.94465277778</v>
      </c>
      <c r="D5683" s="3">
        <v>1737.0</v>
      </c>
      <c r="E5683" s="4">
        <v>1200.0</v>
      </c>
      <c r="F5683" s="5">
        <f t="shared" si="1"/>
        <v>43923.04707</v>
      </c>
      <c r="G5683" s="6">
        <f t="shared" si="2"/>
        <v>0</v>
      </c>
    </row>
    <row r="5684" ht="14.25" customHeight="1">
      <c r="A5684" s="3">
        <v>46608.0</v>
      </c>
      <c r="B5684" s="3">
        <v>1187.0</v>
      </c>
      <c r="C5684" s="70">
        <v>43924.95222222222</v>
      </c>
      <c r="D5684" s="3">
        <v>8508.0</v>
      </c>
      <c r="E5684" s="4">
        <v>1200.0</v>
      </c>
      <c r="F5684" s="5">
        <f t="shared" si="1"/>
        <v>43831.42667</v>
      </c>
      <c r="G5684" s="6">
        <f t="shared" si="2"/>
        <v>0</v>
      </c>
    </row>
    <row r="5685" ht="14.25" customHeight="1">
      <c r="A5685" s="3">
        <v>46615.0</v>
      </c>
      <c r="B5685" s="3">
        <v>12057.0</v>
      </c>
      <c r="C5685" s="70">
        <v>43924.95431712963</v>
      </c>
      <c r="D5685" s="3">
        <v>13110.0</v>
      </c>
      <c r="E5685" s="4">
        <v>1200.0</v>
      </c>
      <c r="F5685" s="5">
        <f t="shared" si="1"/>
        <v>43831.86384</v>
      </c>
      <c r="G5685" s="6">
        <f t="shared" si="2"/>
        <v>0</v>
      </c>
    </row>
    <row r="5686" ht="14.25" customHeight="1">
      <c r="A5686" s="3">
        <v>46620.0</v>
      </c>
      <c r="B5686" s="3">
        <v>6966.0</v>
      </c>
      <c r="C5686" s="70">
        <v>43924.95738425926</v>
      </c>
      <c r="D5686" s="3">
        <v>12030.0</v>
      </c>
      <c r="E5686" s="4">
        <v>1200.0</v>
      </c>
      <c r="F5686" s="5">
        <f t="shared" si="1"/>
        <v>43832.41263</v>
      </c>
      <c r="G5686" s="6">
        <f t="shared" si="2"/>
        <v>0</v>
      </c>
    </row>
    <row r="5687" ht="14.25" customHeight="1">
      <c r="A5687" s="3">
        <v>46621.0</v>
      </c>
      <c r="B5687" s="3">
        <v>10903.0</v>
      </c>
      <c r="C5687" s="70">
        <v>43924.96273148148</v>
      </c>
      <c r="D5687" s="3">
        <v>1305.0</v>
      </c>
      <c r="E5687" s="4">
        <v>960.0</v>
      </c>
      <c r="F5687" s="5">
        <f t="shared" si="1"/>
        <v>43922.02125</v>
      </c>
      <c r="G5687" s="6">
        <f t="shared" si="2"/>
        <v>0</v>
      </c>
    </row>
    <row r="5688" ht="14.25" customHeight="1">
      <c r="A5688" s="3">
        <v>46625.0</v>
      </c>
      <c r="B5688" s="3">
        <v>5932.0</v>
      </c>
      <c r="C5688" s="70">
        <v>43924.96701388889</v>
      </c>
      <c r="D5688" s="3">
        <v>6508.0</v>
      </c>
      <c r="E5688" s="4">
        <v>1200.0</v>
      </c>
      <c r="F5688" s="5">
        <f t="shared" si="1"/>
        <v>43922.19503</v>
      </c>
      <c r="G5688" s="6">
        <f t="shared" si="2"/>
        <v>0</v>
      </c>
    </row>
    <row r="5689" ht="14.25" customHeight="1">
      <c r="A5689" s="3">
        <v>46630.0</v>
      </c>
      <c r="B5689" s="3">
        <v>3899.0</v>
      </c>
      <c r="C5689" s="70">
        <v>43924.9716550926</v>
      </c>
      <c r="D5689" s="3">
        <v>2251.0</v>
      </c>
      <c r="E5689" s="4">
        <v>1200.0</v>
      </c>
      <c r="F5689" s="5">
        <f t="shared" si="1"/>
        <v>43923.15227</v>
      </c>
      <c r="G5689" s="6">
        <f t="shared" si="2"/>
        <v>0</v>
      </c>
    </row>
    <row r="5690" ht="14.25" customHeight="1">
      <c r="A5690" s="3">
        <v>46632.0</v>
      </c>
      <c r="B5690" s="3">
        <v>13570.0</v>
      </c>
      <c r="C5690" s="70">
        <v>43924.97408564815</v>
      </c>
      <c r="D5690" s="3">
        <v>878.0</v>
      </c>
      <c r="E5690" s="4">
        <v>1200.0</v>
      </c>
      <c r="F5690" s="5">
        <f t="shared" si="1"/>
        <v>43922.9691</v>
      </c>
      <c r="G5690" s="6">
        <f t="shared" si="2"/>
        <v>0</v>
      </c>
    </row>
    <row r="5691" ht="14.25" customHeight="1">
      <c r="A5691" s="3">
        <v>46634.0</v>
      </c>
      <c r="B5691" s="3">
        <v>13156.0</v>
      </c>
      <c r="C5691" s="70">
        <v>43924.98837962963</v>
      </c>
      <c r="D5691" s="3">
        <v>12504.0</v>
      </c>
      <c r="E5691" s="4">
        <v>1200.0</v>
      </c>
      <c r="F5691" s="5">
        <f t="shared" si="1"/>
        <v>43833.39757</v>
      </c>
      <c r="G5691" s="6">
        <f t="shared" si="2"/>
        <v>0</v>
      </c>
    </row>
    <row r="5692" ht="14.25" customHeight="1">
      <c r="A5692" s="3">
        <v>46640.0</v>
      </c>
      <c r="B5692" s="3">
        <v>7238.0</v>
      </c>
      <c r="C5692" s="70">
        <v>43924.98972222222</v>
      </c>
      <c r="D5692" s="3">
        <v>12504.0</v>
      </c>
      <c r="E5692" s="4">
        <v>1200.0</v>
      </c>
      <c r="F5692" s="5">
        <f t="shared" si="1"/>
        <v>43833.39757</v>
      </c>
      <c r="G5692" s="6">
        <f t="shared" si="2"/>
        <v>0</v>
      </c>
    </row>
    <row r="5693" ht="14.25" customHeight="1">
      <c r="A5693" s="3">
        <v>46646.0</v>
      </c>
      <c r="B5693" s="3">
        <v>13379.0</v>
      </c>
      <c r="C5693" s="70">
        <v>43925.00619212963</v>
      </c>
      <c r="D5693" s="3">
        <v>5204.0</v>
      </c>
      <c r="E5693" s="4">
        <v>1200.0</v>
      </c>
      <c r="F5693" s="5">
        <f t="shared" si="1"/>
        <v>43922.60003</v>
      </c>
      <c r="G5693" s="6">
        <f t="shared" si="2"/>
        <v>0</v>
      </c>
    </row>
    <row r="5694" ht="14.25" customHeight="1">
      <c r="A5694" s="3">
        <v>46652.0</v>
      </c>
      <c r="B5694" s="3">
        <v>6761.0</v>
      </c>
      <c r="C5694" s="70">
        <v>43925.02768518519</v>
      </c>
      <c r="D5694" s="3">
        <v>5612.0</v>
      </c>
      <c r="E5694" s="4">
        <v>1200.0</v>
      </c>
      <c r="F5694" s="5">
        <f t="shared" si="1"/>
        <v>43891.11309</v>
      </c>
      <c r="G5694" s="6">
        <f t="shared" si="2"/>
        <v>0</v>
      </c>
    </row>
    <row r="5695" ht="14.25" customHeight="1">
      <c r="A5695" s="3">
        <v>46659.0</v>
      </c>
      <c r="B5695" s="3">
        <v>5897.0</v>
      </c>
      <c r="C5695" s="70">
        <v>43925.03121527778</v>
      </c>
      <c r="D5695" s="3">
        <v>5927.0</v>
      </c>
      <c r="E5695" s="4">
        <v>1200.0</v>
      </c>
      <c r="F5695" s="5">
        <f t="shared" si="1"/>
        <v>43862.03502</v>
      </c>
      <c r="G5695" s="6">
        <f t="shared" si="2"/>
        <v>0</v>
      </c>
    </row>
    <row r="5696" ht="14.25" customHeight="1">
      <c r="A5696" s="3">
        <v>46663.0</v>
      </c>
      <c r="B5696" s="3">
        <v>11645.0</v>
      </c>
      <c r="C5696" s="70">
        <v>43925.04137731482</v>
      </c>
      <c r="D5696" s="3">
        <v>9532.0</v>
      </c>
      <c r="E5696" s="4">
        <v>1200.0</v>
      </c>
      <c r="F5696" s="5">
        <f t="shared" si="1"/>
        <v>43831.61139</v>
      </c>
      <c r="G5696" s="6">
        <f t="shared" si="2"/>
        <v>0</v>
      </c>
    </row>
    <row r="5697" ht="14.25" customHeight="1">
      <c r="A5697" s="3">
        <v>46667.0</v>
      </c>
      <c r="B5697" s="3">
        <v>11645.0</v>
      </c>
      <c r="C5697" s="70">
        <v>43925.05170138889</v>
      </c>
      <c r="D5697" s="3">
        <v>7062.0</v>
      </c>
      <c r="E5697" s="4">
        <v>1200.0</v>
      </c>
      <c r="F5697" s="5">
        <f t="shared" si="1"/>
        <v>43832.0402</v>
      </c>
      <c r="G5697" s="6">
        <f t="shared" si="2"/>
        <v>0</v>
      </c>
    </row>
    <row r="5698" ht="14.25" customHeight="1">
      <c r="A5698" s="3">
        <v>46668.0</v>
      </c>
      <c r="B5698" s="3">
        <v>9875.0</v>
      </c>
      <c r="C5698" s="70">
        <v>43925.05809027778</v>
      </c>
      <c r="D5698" s="3">
        <v>4808.0</v>
      </c>
      <c r="E5698" s="4">
        <v>0.0</v>
      </c>
      <c r="F5698" s="5">
        <f t="shared" si="1"/>
        <v>43835.221</v>
      </c>
      <c r="G5698" s="6">
        <f t="shared" si="2"/>
        <v>0</v>
      </c>
    </row>
    <row r="5699" ht="14.25" customHeight="1">
      <c r="A5699" s="3">
        <v>46669.0</v>
      </c>
      <c r="B5699" s="3">
        <v>3331.0</v>
      </c>
      <c r="C5699" s="70">
        <v>43925.05864583333</v>
      </c>
      <c r="D5699" s="3">
        <v>11835.0</v>
      </c>
      <c r="E5699" s="4">
        <v>1200.0</v>
      </c>
      <c r="F5699" s="5">
        <f t="shared" si="1"/>
        <v>43922.84409</v>
      </c>
      <c r="G5699" s="6">
        <f t="shared" si="2"/>
        <v>0</v>
      </c>
    </row>
    <row r="5700" ht="14.25" customHeight="1">
      <c r="A5700" s="3">
        <v>46686.0</v>
      </c>
      <c r="B5700" s="3">
        <v>2291.0</v>
      </c>
      <c r="C5700" s="70">
        <v>43925.10203703704</v>
      </c>
      <c r="D5700" s="3">
        <v>9532.0</v>
      </c>
      <c r="E5700" s="4">
        <v>1200.0</v>
      </c>
      <c r="F5700" s="5">
        <f t="shared" si="1"/>
        <v>43831.61139</v>
      </c>
      <c r="G5700" s="6">
        <f t="shared" si="2"/>
        <v>0</v>
      </c>
    </row>
    <row r="5701" ht="14.25" customHeight="1">
      <c r="A5701" s="3">
        <v>46690.0</v>
      </c>
      <c r="B5701" s="3">
        <v>4657.0</v>
      </c>
      <c r="C5701" s="70">
        <v>43925.13165509259</v>
      </c>
      <c r="D5701" s="3">
        <v>12160.0</v>
      </c>
      <c r="E5701" s="4">
        <v>1200.0</v>
      </c>
      <c r="F5701" s="5">
        <f t="shared" si="1"/>
        <v>43891.02598</v>
      </c>
      <c r="G5701" s="6">
        <f t="shared" si="2"/>
        <v>0</v>
      </c>
    </row>
    <row r="5702" ht="14.25" customHeight="1">
      <c r="A5702" s="3">
        <v>46706.0</v>
      </c>
      <c r="B5702" s="3">
        <v>640.0</v>
      </c>
      <c r="C5702" s="70">
        <v>43925.16</v>
      </c>
      <c r="D5702" s="3">
        <v>5965.0</v>
      </c>
      <c r="E5702" s="4">
        <v>1200.0</v>
      </c>
      <c r="F5702" s="5">
        <f t="shared" si="1"/>
        <v>43891.18019</v>
      </c>
      <c r="G5702" s="6">
        <f t="shared" si="2"/>
        <v>0</v>
      </c>
    </row>
    <row r="5703" ht="14.25" customHeight="1">
      <c r="A5703" s="3">
        <v>46708.0</v>
      </c>
      <c r="B5703" s="3">
        <v>7627.0</v>
      </c>
      <c r="C5703" s="70">
        <v>43925.16212962963</v>
      </c>
      <c r="D5703" s="3">
        <v>4264.0</v>
      </c>
      <c r="E5703" s="4">
        <v>960.0</v>
      </c>
      <c r="F5703" s="5">
        <f t="shared" si="1"/>
        <v>43922.33779</v>
      </c>
      <c r="G5703" s="6">
        <f t="shared" si="2"/>
        <v>0</v>
      </c>
    </row>
    <row r="5704" ht="14.25" customHeight="1">
      <c r="A5704" s="3">
        <v>46718.0</v>
      </c>
      <c r="B5704" s="3">
        <v>7354.0</v>
      </c>
      <c r="C5704" s="70">
        <v>43925.17106481481</v>
      </c>
      <c r="D5704" s="3">
        <v>8404.0</v>
      </c>
      <c r="E5704" s="4">
        <v>1200.0</v>
      </c>
      <c r="F5704" s="5">
        <f t="shared" si="1"/>
        <v>43862.85161</v>
      </c>
      <c r="G5704" s="6">
        <f t="shared" si="2"/>
        <v>0</v>
      </c>
    </row>
    <row r="5705" ht="14.25" customHeight="1">
      <c r="A5705" s="3">
        <v>46725.0</v>
      </c>
      <c r="B5705" s="3">
        <v>10181.0</v>
      </c>
      <c r="C5705" s="70">
        <v>43925.17537037037</v>
      </c>
      <c r="D5705" s="3">
        <v>12030.0</v>
      </c>
      <c r="E5705" s="4">
        <v>960.0</v>
      </c>
      <c r="F5705" s="5">
        <f t="shared" si="1"/>
        <v>43832.41263</v>
      </c>
      <c r="G5705" s="6">
        <f t="shared" si="2"/>
        <v>0</v>
      </c>
    </row>
    <row r="5706" ht="14.25" customHeight="1">
      <c r="A5706" s="3">
        <v>46729.0</v>
      </c>
      <c r="B5706" s="3">
        <v>5674.0</v>
      </c>
      <c r="C5706" s="70">
        <v>43925.17717592593</v>
      </c>
      <c r="D5706" s="3">
        <v>2283.0</v>
      </c>
      <c r="E5706" s="4">
        <v>1200.0</v>
      </c>
      <c r="F5706" s="5">
        <f t="shared" si="1"/>
        <v>43834.74572</v>
      </c>
      <c r="G5706" s="6">
        <f t="shared" si="2"/>
        <v>0</v>
      </c>
    </row>
    <row r="5707" ht="14.25" customHeight="1">
      <c r="A5707" s="3">
        <v>46733.0</v>
      </c>
      <c r="B5707" s="3">
        <v>640.0</v>
      </c>
      <c r="C5707" s="70">
        <v>43925.17826388889</v>
      </c>
      <c r="D5707" s="3">
        <v>2251.0</v>
      </c>
      <c r="E5707" s="4">
        <v>1200.0</v>
      </c>
      <c r="F5707" s="5">
        <f t="shared" si="1"/>
        <v>43923.15227</v>
      </c>
      <c r="G5707" s="6">
        <f t="shared" si="2"/>
        <v>0</v>
      </c>
    </row>
    <row r="5708" ht="14.25" customHeight="1">
      <c r="A5708" s="3">
        <v>46736.0</v>
      </c>
      <c r="B5708" s="3">
        <v>6473.0</v>
      </c>
      <c r="C5708" s="70">
        <v>43925.20885416667</v>
      </c>
      <c r="D5708" s="3">
        <v>2271.0</v>
      </c>
      <c r="E5708" s="4">
        <v>1200.0</v>
      </c>
      <c r="F5708" s="5">
        <f t="shared" si="1"/>
        <v>43922.06399</v>
      </c>
      <c r="G5708" s="6">
        <f t="shared" si="2"/>
        <v>0</v>
      </c>
    </row>
    <row r="5709" ht="14.25" customHeight="1">
      <c r="A5709" s="3">
        <v>46737.0</v>
      </c>
      <c r="B5709" s="3">
        <v>8495.0</v>
      </c>
      <c r="C5709" s="70">
        <v>43925.21657407407</v>
      </c>
      <c r="D5709" s="3">
        <v>5577.0</v>
      </c>
      <c r="E5709" s="4">
        <v>0.0</v>
      </c>
      <c r="F5709" s="5">
        <f t="shared" si="1"/>
        <v>43891.24676</v>
      </c>
      <c r="G5709" s="6">
        <f t="shared" si="2"/>
        <v>0</v>
      </c>
    </row>
    <row r="5710" ht="14.25" customHeight="1">
      <c r="A5710" s="3">
        <v>46738.0</v>
      </c>
      <c r="B5710" s="3">
        <v>1001.0</v>
      </c>
      <c r="C5710" s="70">
        <v>43925.21829861111</v>
      </c>
      <c r="D5710" s="3">
        <v>3821.0</v>
      </c>
      <c r="E5710" s="4">
        <v>0.0</v>
      </c>
      <c r="F5710" s="5">
        <f t="shared" si="1"/>
        <v>43835.01995</v>
      </c>
      <c r="G5710" s="6">
        <f t="shared" si="2"/>
        <v>0</v>
      </c>
    </row>
    <row r="5711" ht="14.25" customHeight="1">
      <c r="A5711" s="3">
        <v>46744.0</v>
      </c>
      <c r="B5711" s="3">
        <v>4520.0</v>
      </c>
      <c r="C5711" s="70">
        <v>43925.22765046296</v>
      </c>
      <c r="D5711" s="3">
        <v>12264.0</v>
      </c>
      <c r="E5711" s="4">
        <v>1200.0</v>
      </c>
      <c r="F5711" s="5">
        <f t="shared" si="1"/>
        <v>43862.54256</v>
      </c>
      <c r="G5711" s="6">
        <f t="shared" si="2"/>
        <v>0</v>
      </c>
    </row>
    <row r="5712" ht="14.25" customHeight="1">
      <c r="A5712" s="3">
        <v>46748.0</v>
      </c>
      <c r="B5712" s="3">
        <v>13868.0</v>
      </c>
      <c r="C5712" s="70">
        <v>43925.24980324074</v>
      </c>
      <c r="D5712" s="3">
        <v>8930.0</v>
      </c>
      <c r="E5712" s="4">
        <v>0.0</v>
      </c>
      <c r="F5712" s="5">
        <f t="shared" si="1"/>
        <v>43833.2092</v>
      </c>
      <c r="G5712" s="6">
        <f t="shared" si="2"/>
        <v>0</v>
      </c>
    </row>
    <row r="5713" ht="14.25" customHeight="1">
      <c r="A5713" s="3">
        <v>46755.0</v>
      </c>
      <c r="B5713" s="3">
        <v>7627.0</v>
      </c>
      <c r="C5713" s="70">
        <v>43925.2549074074</v>
      </c>
      <c r="D5713" s="3">
        <v>5484.0</v>
      </c>
      <c r="E5713" s="4">
        <v>1200.0</v>
      </c>
      <c r="F5713" s="5">
        <f t="shared" si="1"/>
        <v>43862.51968</v>
      </c>
      <c r="G5713" s="6">
        <f t="shared" si="2"/>
        <v>0</v>
      </c>
    </row>
    <row r="5714" ht="14.25" customHeight="1">
      <c r="A5714" s="3">
        <v>46759.0</v>
      </c>
      <c r="B5714" s="3">
        <v>4549.0</v>
      </c>
      <c r="C5714" s="70">
        <v>43925.27042824074</v>
      </c>
      <c r="D5714" s="3">
        <v>13110.0</v>
      </c>
      <c r="E5714" s="4">
        <v>1200.0</v>
      </c>
      <c r="F5714" s="5">
        <f t="shared" si="1"/>
        <v>43831.86384</v>
      </c>
      <c r="G5714" s="6">
        <f t="shared" si="2"/>
        <v>0</v>
      </c>
    </row>
    <row r="5715" ht="14.25" customHeight="1">
      <c r="A5715" s="3">
        <v>46763.0</v>
      </c>
      <c r="B5715" s="3">
        <v>1510.0</v>
      </c>
      <c r="C5715" s="70">
        <v>43925.27642361111</v>
      </c>
      <c r="D5715" s="3">
        <v>10304.0</v>
      </c>
      <c r="E5715" s="4">
        <v>1200.0</v>
      </c>
      <c r="F5715" s="5">
        <f t="shared" si="1"/>
        <v>43891.91823</v>
      </c>
      <c r="G5715" s="6">
        <f t="shared" si="2"/>
        <v>0</v>
      </c>
    </row>
    <row r="5716" ht="14.25" customHeight="1">
      <c r="A5716" s="3">
        <v>46770.0</v>
      </c>
      <c r="B5716" s="3">
        <v>7847.0</v>
      </c>
      <c r="C5716" s="70">
        <v>43925.28733796296</v>
      </c>
      <c r="D5716" s="3">
        <v>3318.0</v>
      </c>
      <c r="E5716" s="4">
        <v>1200.0</v>
      </c>
      <c r="F5716" s="5">
        <f t="shared" si="1"/>
        <v>43923.46262</v>
      </c>
      <c r="G5716" s="6">
        <f t="shared" si="2"/>
        <v>0</v>
      </c>
    </row>
    <row r="5717" ht="14.25" customHeight="1">
      <c r="A5717" s="3">
        <v>46774.0</v>
      </c>
      <c r="B5717" s="3">
        <v>9333.0</v>
      </c>
      <c r="C5717" s="70">
        <v>43925.299375</v>
      </c>
      <c r="D5717" s="3">
        <v>1737.0</v>
      </c>
      <c r="E5717" s="4">
        <v>1200.0</v>
      </c>
      <c r="F5717" s="5">
        <f t="shared" si="1"/>
        <v>43923.04707</v>
      </c>
      <c r="G5717" s="6">
        <f t="shared" si="2"/>
        <v>0</v>
      </c>
    </row>
    <row r="5718" ht="14.25" customHeight="1">
      <c r="A5718" s="3">
        <v>46781.0</v>
      </c>
      <c r="B5718" s="3">
        <v>11526.0</v>
      </c>
      <c r="C5718" s="70">
        <v>43925.32769675926</v>
      </c>
      <c r="D5718" s="3">
        <v>10783.0</v>
      </c>
      <c r="E5718" s="4">
        <v>1200.0</v>
      </c>
      <c r="F5718" s="5">
        <f t="shared" si="1"/>
        <v>43862.8385</v>
      </c>
      <c r="G5718" s="6">
        <f t="shared" si="2"/>
        <v>0</v>
      </c>
    </row>
    <row r="5719" ht="14.25" customHeight="1">
      <c r="A5719" s="3">
        <v>46798.0</v>
      </c>
      <c r="B5719" s="3">
        <v>8821.0</v>
      </c>
      <c r="C5719" s="70">
        <v>43925.33734953704</v>
      </c>
      <c r="D5719" s="3">
        <v>2271.0</v>
      </c>
      <c r="E5719" s="4">
        <v>1200.0</v>
      </c>
      <c r="F5719" s="5">
        <f t="shared" si="1"/>
        <v>43922.06399</v>
      </c>
      <c r="G5719" s="6">
        <f t="shared" si="2"/>
        <v>0</v>
      </c>
    </row>
    <row r="5720" ht="14.25" customHeight="1">
      <c r="A5720" s="3">
        <v>46814.0</v>
      </c>
      <c r="B5720" s="3">
        <v>5932.0</v>
      </c>
      <c r="C5720" s="70">
        <v>43925.34971064814</v>
      </c>
      <c r="D5720" s="3">
        <v>2283.0</v>
      </c>
      <c r="E5720" s="4">
        <v>1200.0</v>
      </c>
      <c r="F5720" s="5">
        <f t="shared" si="1"/>
        <v>43834.74572</v>
      </c>
      <c r="G5720" s="6">
        <f t="shared" si="2"/>
        <v>0</v>
      </c>
    </row>
    <row r="5721" ht="14.25" customHeight="1">
      <c r="A5721" s="3">
        <v>46819.0</v>
      </c>
      <c r="B5721" s="3">
        <v>4695.0</v>
      </c>
      <c r="C5721" s="70">
        <v>43925.35274305556</v>
      </c>
      <c r="D5721" s="3">
        <v>8404.0</v>
      </c>
      <c r="E5721" s="4">
        <v>1200.0</v>
      </c>
      <c r="F5721" s="5">
        <f t="shared" si="1"/>
        <v>43862.85161</v>
      </c>
      <c r="G5721" s="6">
        <f t="shared" si="2"/>
        <v>0</v>
      </c>
    </row>
    <row r="5722" ht="14.25" customHeight="1">
      <c r="A5722" s="3">
        <v>46823.0</v>
      </c>
      <c r="B5722" s="3">
        <v>7076.0</v>
      </c>
      <c r="C5722" s="70">
        <v>43925.35377314815</v>
      </c>
      <c r="D5722" s="3">
        <v>4808.0</v>
      </c>
      <c r="E5722" s="4">
        <v>1200.0</v>
      </c>
      <c r="F5722" s="5">
        <f t="shared" si="1"/>
        <v>43835.221</v>
      </c>
      <c r="G5722" s="6">
        <f t="shared" si="2"/>
        <v>0</v>
      </c>
    </row>
    <row r="5723" ht="14.25" customHeight="1">
      <c r="A5723" s="3">
        <v>46828.0</v>
      </c>
      <c r="B5723" s="3">
        <v>13009.0</v>
      </c>
      <c r="C5723" s="70">
        <v>43925.35913194445</v>
      </c>
      <c r="D5723" s="3">
        <v>9309.0</v>
      </c>
      <c r="E5723" s="4">
        <v>1200.0</v>
      </c>
      <c r="F5723" s="5">
        <f t="shared" si="1"/>
        <v>43862.64743</v>
      </c>
      <c r="G5723" s="6">
        <f t="shared" si="2"/>
        <v>0</v>
      </c>
    </row>
    <row r="5724" ht="14.25" customHeight="1">
      <c r="A5724" s="3">
        <v>46838.0</v>
      </c>
      <c r="B5724" s="3">
        <v>8055.0</v>
      </c>
      <c r="C5724" s="70">
        <v>43925.3674537037</v>
      </c>
      <c r="D5724" s="3">
        <v>10783.0</v>
      </c>
      <c r="E5724" s="4">
        <v>960.0</v>
      </c>
      <c r="F5724" s="5">
        <f t="shared" si="1"/>
        <v>43862.8385</v>
      </c>
      <c r="G5724" s="6">
        <f t="shared" si="2"/>
        <v>0</v>
      </c>
    </row>
    <row r="5725" ht="14.25" customHeight="1">
      <c r="A5725" s="3">
        <v>46842.0</v>
      </c>
      <c r="B5725" s="3">
        <v>8525.0</v>
      </c>
      <c r="C5725" s="70">
        <v>43925.37716435185</v>
      </c>
      <c r="D5725" s="3">
        <v>6210.0</v>
      </c>
      <c r="E5725" s="4">
        <v>1200.0</v>
      </c>
      <c r="F5725" s="5">
        <f t="shared" si="1"/>
        <v>43922.6284</v>
      </c>
      <c r="G5725" s="6">
        <f t="shared" si="2"/>
        <v>0</v>
      </c>
    </row>
    <row r="5726" ht="14.25" customHeight="1">
      <c r="A5726" s="3">
        <v>46847.0</v>
      </c>
      <c r="B5726" s="3">
        <v>7809.0</v>
      </c>
      <c r="C5726" s="70">
        <v>43925.37895833333</v>
      </c>
      <c r="D5726" s="3">
        <v>13631.0</v>
      </c>
      <c r="E5726" s="4">
        <v>960.0</v>
      </c>
      <c r="F5726" s="5">
        <f t="shared" si="1"/>
        <v>43863.31344</v>
      </c>
      <c r="G5726" s="6">
        <f t="shared" si="2"/>
        <v>0</v>
      </c>
    </row>
    <row r="5727" ht="14.25" customHeight="1">
      <c r="A5727" s="3">
        <v>46851.0</v>
      </c>
      <c r="B5727" s="3">
        <v>8758.0</v>
      </c>
      <c r="C5727" s="70">
        <v>43925.38267361111</v>
      </c>
      <c r="D5727" s="3">
        <v>1737.0</v>
      </c>
      <c r="E5727" s="4">
        <v>1200.0</v>
      </c>
      <c r="F5727" s="5">
        <f t="shared" si="1"/>
        <v>43923.04707</v>
      </c>
      <c r="G5727" s="6">
        <f t="shared" si="2"/>
        <v>0</v>
      </c>
    </row>
    <row r="5728" ht="14.25" customHeight="1">
      <c r="A5728" s="3">
        <v>46864.0</v>
      </c>
      <c r="B5728" s="3">
        <v>11407.0</v>
      </c>
      <c r="C5728" s="70">
        <v>43925.38708333333</v>
      </c>
      <c r="D5728" s="3">
        <v>9816.0</v>
      </c>
      <c r="E5728" s="4">
        <v>1200.0</v>
      </c>
      <c r="F5728" s="5">
        <f t="shared" si="1"/>
        <v>43922.27395</v>
      </c>
      <c r="G5728" s="6">
        <f t="shared" si="2"/>
        <v>0</v>
      </c>
    </row>
    <row r="5729" ht="14.25" customHeight="1">
      <c r="A5729" s="3">
        <v>46871.0</v>
      </c>
      <c r="B5729" s="3">
        <v>6176.0</v>
      </c>
      <c r="C5729" s="70">
        <v>43925.40837962963</v>
      </c>
      <c r="D5729" s="3">
        <v>8404.0</v>
      </c>
      <c r="E5729" s="4">
        <v>960.0</v>
      </c>
      <c r="F5729" s="5">
        <f t="shared" si="1"/>
        <v>43862.85161</v>
      </c>
      <c r="G5729" s="6">
        <f t="shared" si="2"/>
        <v>0</v>
      </c>
    </row>
    <row r="5730" ht="14.25" customHeight="1">
      <c r="A5730" s="3">
        <v>46879.0</v>
      </c>
      <c r="B5730" s="3">
        <v>5748.0</v>
      </c>
      <c r="C5730" s="70">
        <v>43925.41842592593</v>
      </c>
      <c r="D5730" s="3">
        <v>10111.0</v>
      </c>
      <c r="E5730" s="4">
        <v>1200.0</v>
      </c>
      <c r="F5730" s="5">
        <f t="shared" si="1"/>
        <v>43891.16563</v>
      </c>
      <c r="G5730" s="6">
        <f t="shared" si="2"/>
        <v>0</v>
      </c>
    </row>
    <row r="5731" ht="14.25" customHeight="1">
      <c r="A5731" s="3">
        <v>46885.0</v>
      </c>
      <c r="B5731" s="3">
        <v>8743.0</v>
      </c>
      <c r="C5731" s="70">
        <v>43925.42231481482</v>
      </c>
      <c r="D5731" s="3">
        <v>12504.0</v>
      </c>
      <c r="E5731" s="4">
        <v>1200.0</v>
      </c>
      <c r="F5731" s="5">
        <f t="shared" si="1"/>
        <v>43833.39757</v>
      </c>
      <c r="G5731" s="6">
        <f t="shared" si="2"/>
        <v>0</v>
      </c>
    </row>
    <row r="5732" ht="14.25" customHeight="1">
      <c r="A5732" s="3">
        <v>46887.0</v>
      </c>
      <c r="B5732" s="3">
        <v>5603.0</v>
      </c>
      <c r="C5732" s="70">
        <v>43925.42248842592</v>
      </c>
      <c r="D5732" s="3">
        <v>8436.0</v>
      </c>
      <c r="E5732" s="4">
        <v>1200.0</v>
      </c>
      <c r="F5732" s="5">
        <f t="shared" si="1"/>
        <v>43862.02968</v>
      </c>
      <c r="G5732" s="6">
        <f t="shared" si="2"/>
        <v>0</v>
      </c>
    </row>
    <row r="5733" ht="14.25" customHeight="1">
      <c r="A5733" s="3">
        <v>46895.0</v>
      </c>
      <c r="B5733" s="3">
        <v>9042.0</v>
      </c>
      <c r="C5733" s="70">
        <v>43925.45559027778</v>
      </c>
      <c r="D5733" s="3">
        <v>7062.0</v>
      </c>
      <c r="E5733" s="4">
        <v>960.0</v>
      </c>
      <c r="F5733" s="5">
        <f t="shared" si="1"/>
        <v>43832.0402</v>
      </c>
      <c r="G5733" s="6">
        <f t="shared" si="2"/>
        <v>0</v>
      </c>
    </row>
    <row r="5734" ht="14.25" customHeight="1">
      <c r="A5734" s="3">
        <v>46897.0</v>
      </c>
      <c r="B5734" s="3">
        <v>13599.0</v>
      </c>
      <c r="C5734" s="70">
        <v>43925.4594212963</v>
      </c>
      <c r="D5734" s="3">
        <v>12504.0</v>
      </c>
      <c r="E5734" s="4">
        <v>1200.0</v>
      </c>
      <c r="F5734" s="5">
        <f t="shared" si="1"/>
        <v>43833.39757</v>
      </c>
      <c r="G5734" s="6">
        <f t="shared" si="2"/>
        <v>0</v>
      </c>
    </row>
    <row r="5735" ht="14.25" customHeight="1">
      <c r="A5735" s="3">
        <v>46902.0</v>
      </c>
      <c r="B5735" s="3">
        <v>9681.0</v>
      </c>
      <c r="C5735" s="70">
        <v>43925.46712962963</v>
      </c>
      <c r="D5735" s="3">
        <v>9309.0</v>
      </c>
      <c r="E5735" s="4">
        <v>1200.0</v>
      </c>
      <c r="F5735" s="5">
        <f t="shared" si="1"/>
        <v>43862.64743</v>
      </c>
      <c r="G5735" s="6">
        <f t="shared" si="2"/>
        <v>0</v>
      </c>
    </row>
    <row r="5736" ht="14.25" customHeight="1">
      <c r="A5736" s="3">
        <v>46903.0</v>
      </c>
      <c r="B5736" s="3">
        <v>8513.0</v>
      </c>
      <c r="C5736" s="70">
        <v>43925.48304398148</v>
      </c>
      <c r="D5736" s="3">
        <v>4891.0</v>
      </c>
      <c r="E5736" s="4">
        <v>0.0</v>
      </c>
      <c r="F5736" s="5">
        <f t="shared" si="1"/>
        <v>43862.1055</v>
      </c>
      <c r="G5736" s="6">
        <f t="shared" si="2"/>
        <v>0</v>
      </c>
    </row>
    <row r="5737" ht="14.25" customHeight="1">
      <c r="A5737" s="3">
        <v>46915.0</v>
      </c>
      <c r="B5737" s="3">
        <v>1510.0</v>
      </c>
      <c r="C5737" s="70">
        <v>43925.51753472222</v>
      </c>
      <c r="D5737" s="3">
        <v>3821.0</v>
      </c>
      <c r="E5737" s="4">
        <v>1200.0</v>
      </c>
      <c r="F5737" s="5">
        <f t="shared" si="1"/>
        <v>43835.01995</v>
      </c>
      <c r="G5737" s="6">
        <f t="shared" si="2"/>
        <v>0</v>
      </c>
    </row>
    <row r="5738" ht="14.25" customHeight="1">
      <c r="A5738" s="3">
        <v>46916.0</v>
      </c>
      <c r="B5738" s="3">
        <v>1413.0</v>
      </c>
      <c r="C5738" s="70">
        <v>43925.51855324074</v>
      </c>
      <c r="D5738" s="3">
        <v>10526.0</v>
      </c>
      <c r="E5738" s="4">
        <v>1200.0</v>
      </c>
      <c r="F5738" s="5">
        <f t="shared" si="1"/>
        <v>43922.45653</v>
      </c>
      <c r="G5738" s="6">
        <f t="shared" si="2"/>
        <v>0</v>
      </c>
    </row>
    <row r="5739" ht="14.25" customHeight="1">
      <c r="A5739" s="3">
        <v>46927.0</v>
      </c>
      <c r="B5739" s="3">
        <v>13832.0</v>
      </c>
      <c r="C5739" s="70">
        <v>43925.52460648148</v>
      </c>
      <c r="D5739" s="3">
        <v>4808.0</v>
      </c>
      <c r="E5739" s="4">
        <v>1200.0</v>
      </c>
      <c r="F5739" s="5">
        <f t="shared" si="1"/>
        <v>43835.221</v>
      </c>
      <c r="G5739" s="6">
        <f t="shared" si="2"/>
        <v>0</v>
      </c>
    </row>
    <row r="5740" ht="14.25" customHeight="1">
      <c r="A5740" s="3">
        <v>46930.0</v>
      </c>
      <c r="B5740" s="3">
        <v>4682.0</v>
      </c>
      <c r="C5740" s="70">
        <v>43925.54034722222</v>
      </c>
      <c r="D5740" s="3">
        <v>10304.0</v>
      </c>
      <c r="E5740" s="4">
        <v>1200.0</v>
      </c>
      <c r="F5740" s="5">
        <f t="shared" si="1"/>
        <v>43891.91823</v>
      </c>
      <c r="G5740" s="6">
        <f t="shared" si="2"/>
        <v>0</v>
      </c>
    </row>
    <row r="5741" ht="14.25" customHeight="1">
      <c r="A5741" s="3">
        <v>46935.0</v>
      </c>
      <c r="B5741" s="3">
        <v>7473.0</v>
      </c>
      <c r="C5741" s="70">
        <v>43925.54638888889</v>
      </c>
      <c r="D5741" s="3">
        <v>5204.0</v>
      </c>
      <c r="E5741" s="4">
        <v>1200.0</v>
      </c>
      <c r="F5741" s="5">
        <f t="shared" si="1"/>
        <v>43922.60003</v>
      </c>
      <c r="G5741" s="6">
        <f t="shared" si="2"/>
        <v>0</v>
      </c>
    </row>
    <row r="5742" ht="14.25" customHeight="1">
      <c r="A5742" s="3">
        <v>46942.0</v>
      </c>
      <c r="B5742" s="3">
        <v>7339.0</v>
      </c>
      <c r="C5742" s="70">
        <v>43925.5511574074</v>
      </c>
      <c r="D5742" s="3">
        <v>2283.0</v>
      </c>
      <c r="E5742" s="4">
        <v>1200.0</v>
      </c>
      <c r="F5742" s="5">
        <f t="shared" si="1"/>
        <v>43834.74572</v>
      </c>
      <c r="G5742" s="6">
        <f t="shared" si="2"/>
        <v>0</v>
      </c>
    </row>
    <row r="5743" ht="14.25" customHeight="1">
      <c r="A5743" s="3">
        <v>46949.0</v>
      </c>
      <c r="B5743" s="3">
        <v>9008.0</v>
      </c>
      <c r="C5743" s="70">
        <v>43925.55832175926</v>
      </c>
      <c r="D5743" s="3">
        <v>4284.0</v>
      </c>
      <c r="E5743" s="4">
        <v>1200.0</v>
      </c>
      <c r="F5743" s="5">
        <f t="shared" si="1"/>
        <v>43922.83847</v>
      </c>
      <c r="G5743" s="6">
        <f t="shared" si="2"/>
        <v>0</v>
      </c>
    </row>
    <row r="5744" ht="14.25" customHeight="1">
      <c r="A5744" s="3">
        <v>46964.0</v>
      </c>
      <c r="B5744" s="3">
        <v>13443.0</v>
      </c>
      <c r="C5744" s="70">
        <v>43925.58438657408</v>
      </c>
      <c r="D5744" s="3">
        <v>12350.0</v>
      </c>
      <c r="E5744" s="4">
        <v>1200.0</v>
      </c>
      <c r="F5744" s="5">
        <f t="shared" si="1"/>
        <v>43922.75537</v>
      </c>
      <c r="G5744" s="6">
        <f t="shared" si="2"/>
        <v>0</v>
      </c>
    </row>
    <row r="5745" ht="14.25" customHeight="1">
      <c r="A5745" s="3">
        <v>46966.0</v>
      </c>
      <c r="B5745" s="3">
        <v>8055.0</v>
      </c>
      <c r="C5745" s="70">
        <v>43925.58629629629</v>
      </c>
      <c r="D5745" s="3">
        <v>1305.0</v>
      </c>
      <c r="E5745" s="4">
        <v>1200.0</v>
      </c>
      <c r="F5745" s="5">
        <f t="shared" si="1"/>
        <v>43922.02125</v>
      </c>
      <c r="G5745" s="6">
        <f t="shared" si="2"/>
        <v>0</v>
      </c>
    </row>
    <row r="5746" ht="14.25" customHeight="1">
      <c r="A5746" s="3">
        <v>46972.0</v>
      </c>
      <c r="B5746" s="3">
        <v>5702.0</v>
      </c>
      <c r="C5746" s="70">
        <v>43925.59158564815</v>
      </c>
      <c r="D5746" s="3">
        <v>5965.0</v>
      </c>
      <c r="E5746" s="4">
        <v>0.0</v>
      </c>
      <c r="F5746" s="5">
        <f t="shared" si="1"/>
        <v>43891.18019</v>
      </c>
      <c r="G5746" s="6">
        <f t="shared" si="2"/>
        <v>0</v>
      </c>
    </row>
    <row r="5747" ht="14.25" customHeight="1">
      <c r="A5747" s="3">
        <v>46979.0</v>
      </c>
      <c r="B5747" s="3">
        <v>4703.0</v>
      </c>
      <c r="C5747" s="70">
        <v>43925.6003587963</v>
      </c>
      <c r="D5747" s="3">
        <v>8436.0</v>
      </c>
      <c r="E5747" s="4">
        <v>1200.0</v>
      </c>
      <c r="F5747" s="5">
        <f t="shared" si="1"/>
        <v>43862.02968</v>
      </c>
      <c r="G5747" s="6">
        <f t="shared" si="2"/>
        <v>0</v>
      </c>
    </row>
    <row r="5748" ht="14.25" customHeight="1">
      <c r="A5748" s="3">
        <v>46980.0</v>
      </c>
      <c r="B5748" s="3">
        <v>12125.0</v>
      </c>
      <c r="C5748" s="70">
        <v>43925.61261574074</v>
      </c>
      <c r="D5748" s="3">
        <v>11437.0</v>
      </c>
      <c r="E5748" s="4">
        <v>1200.0</v>
      </c>
      <c r="F5748" s="5">
        <f t="shared" si="1"/>
        <v>43923.12586</v>
      </c>
      <c r="G5748" s="6">
        <f t="shared" si="2"/>
        <v>0</v>
      </c>
    </row>
    <row r="5749" ht="14.25" customHeight="1">
      <c r="A5749" s="3">
        <v>46983.0</v>
      </c>
      <c r="B5749" s="3">
        <v>8568.0</v>
      </c>
      <c r="C5749" s="70">
        <v>43925.61680555555</v>
      </c>
      <c r="D5749" s="3">
        <v>11486.0</v>
      </c>
      <c r="E5749" s="4">
        <v>960.0</v>
      </c>
      <c r="F5749" s="5">
        <f t="shared" si="1"/>
        <v>43862.19212</v>
      </c>
      <c r="G5749" s="6">
        <f t="shared" si="2"/>
        <v>0</v>
      </c>
    </row>
    <row r="5750" ht="14.25" customHeight="1">
      <c r="A5750" s="3">
        <v>46985.0</v>
      </c>
      <c r="B5750" s="3">
        <v>3699.0</v>
      </c>
      <c r="C5750" s="70">
        <v>43925.62069444444</v>
      </c>
      <c r="D5750" s="3">
        <v>8404.0</v>
      </c>
      <c r="E5750" s="4">
        <v>1200.0</v>
      </c>
      <c r="F5750" s="5">
        <f t="shared" si="1"/>
        <v>43862.85161</v>
      </c>
      <c r="G5750" s="6">
        <f t="shared" si="2"/>
        <v>0</v>
      </c>
    </row>
    <row r="5751" ht="14.25" customHeight="1">
      <c r="A5751" s="3">
        <v>46986.0</v>
      </c>
      <c r="B5751" s="3">
        <v>1714.0</v>
      </c>
      <c r="C5751" s="70">
        <v>43925.62554398148</v>
      </c>
      <c r="D5751" s="3">
        <v>7642.0</v>
      </c>
      <c r="E5751" s="4">
        <v>960.0</v>
      </c>
      <c r="F5751" s="5">
        <f t="shared" si="1"/>
        <v>43923.15016</v>
      </c>
      <c r="G5751" s="6">
        <f t="shared" si="2"/>
        <v>0</v>
      </c>
    </row>
    <row r="5752" ht="14.25" customHeight="1">
      <c r="A5752" s="3">
        <v>46991.0</v>
      </c>
      <c r="B5752" s="3">
        <v>9692.0</v>
      </c>
      <c r="C5752" s="70">
        <v>43925.63600694444</v>
      </c>
      <c r="D5752" s="3">
        <v>10111.0</v>
      </c>
      <c r="E5752" s="4">
        <v>1200.0</v>
      </c>
      <c r="F5752" s="5">
        <f t="shared" si="1"/>
        <v>43891.16563</v>
      </c>
      <c r="G5752" s="6">
        <f t="shared" si="2"/>
        <v>0</v>
      </c>
    </row>
    <row r="5753" ht="14.25" customHeight="1">
      <c r="A5753" s="3">
        <v>46994.0</v>
      </c>
      <c r="B5753" s="3">
        <v>4993.0</v>
      </c>
      <c r="C5753" s="70">
        <v>43925.63965277778</v>
      </c>
      <c r="D5753" s="3">
        <v>6210.0</v>
      </c>
      <c r="E5753" s="4">
        <v>1200.0</v>
      </c>
      <c r="F5753" s="5">
        <f t="shared" si="1"/>
        <v>43922.6284</v>
      </c>
      <c r="G5753" s="6">
        <f t="shared" si="2"/>
        <v>0</v>
      </c>
    </row>
    <row r="5754" ht="14.25" customHeight="1">
      <c r="A5754" s="3">
        <v>46995.0</v>
      </c>
      <c r="B5754" s="3">
        <v>1510.0</v>
      </c>
      <c r="C5754" s="70">
        <v>43925.65693287037</v>
      </c>
      <c r="D5754" s="3">
        <v>7878.0</v>
      </c>
      <c r="E5754" s="4">
        <v>1200.0</v>
      </c>
      <c r="F5754" s="5">
        <f t="shared" si="1"/>
        <v>43891.07046</v>
      </c>
      <c r="G5754" s="6">
        <f t="shared" si="2"/>
        <v>0</v>
      </c>
    </row>
    <row r="5755" ht="14.25" customHeight="1">
      <c r="A5755" s="3">
        <v>47004.0</v>
      </c>
      <c r="B5755" s="3">
        <v>4678.0</v>
      </c>
      <c r="C5755" s="70">
        <v>43925.68563657408</v>
      </c>
      <c r="D5755" s="3">
        <v>7642.0</v>
      </c>
      <c r="E5755" s="4">
        <v>1200.0</v>
      </c>
      <c r="F5755" s="5">
        <f t="shared" si="1"/>
        <v>43923.15016</v>
      </c>
      <c r="G5755" s="6">
        <f t="shared" si="2"/>
        <v>0</v>
      </c>
    </row>
    <row r="5756" ht="14.25" customHeight="1">
      <c r="A5756" s="3">
        <v>47007.0</v>
      </c>
      <c r="B5756" s="3">
        <v>13129.0</v>
      </c>
      <c r="C5756" s="70">
        <v>43925.68583333334</v>
      </c>
      <c r="D5756" s="3">
        <v>2387.0</v>
      </c>
      <c r="E5756" s="4">
        <v>1200.0</v>
      </c>
      <c r="F5756" s="5">
        <f t="shared" si="1"/>
        <v>43836.12751</v>
      </c>
      <c r="G5756" s="6">
        <f t="shared" si="2"/>
        <v>0</v>
      </c>
    </row>
    <row r="5757" ht="14.25" customHeight="1">
      <c r="A5757" s="3">
        <v>47011.0</v>
      </c>
      <c r="B5757" s="3">
        <v>10581.0</v>
      </c>
      <c r="C5757" s="70">
        <v>43925.68594907408</v>
      </c>
      <c r="D5757" s="3">
        <v>5994.0</v>
      </c>
      <c r="E5757" s="4">
        <v>1200.0</v>
      </c>
      <c r="F5757" s="5">
        <f t="shared" si="1"/>
        <v>43833.74147</v>
      </c>
      <c r="G5757" s="6">
        <f t="shared" si="2"/>
        <v>0</v>
      </c>
    </row>
    <row r="5758" ht="14.25" customHeight="1">
      <c r="A5758" s="3">
        <v>47023.0</v>
      </c>
      <c r="B5758" s="3">
        <v>525.0</v>
      </c>
      <c r="C5758" s="70">
        <v>43925.71043981481</v>
      </c>
      <c r="D5758" s="3">
        <v>11700.0</v>
      </c>
      <c r="E5758" s="4">
        <v>960.0</v>
      </c>
      <c r="F5758" s="5">
        <f t="shared" si="1"/>
        <v>43833.01934</v>
      </c>
      <c r="G5758" s="6">
        <f t="shared" si="2"/>
        <v>0</v>
      </c>
    </row>
    <row r="5759" ht="14.25" customHeight="1">
      <c r="A5759" s="3">
        <v>47029.0</v>
      </c>
      <c r="B5759" s="3">
        <v>765.0</v>
      </c>
      <c r="C5759" s="70">
        <v>43925.71466435185</v>
      </c>
      <c r="D5759" s="3">
        <v>1241.0</v>
      </c>
      <c r="E5759" s="4">
        <v>1200.0</v>
      </c>
      <c r="F5759" s="5">
        <f t="shared" si="1"/>
        <v>43862.25888</v>
      </c>
      <c r="G5759" s="6">
        <f t="shared" si="2"/>
        <v>0</v>
      </c>
    </row>
    <row r="5760" ht="14.25" customHeight="1">
      <c r="A5760" s="3">
        <v>47030.0</v>
      </c>
      <c r="B5760" s="3">
        <v>204.0</v>
      </c>
      <c r="C5760" s="70">
        <v>43925.7377662037</v>
      </c>
      <c r="D5760" s="3">
        <v>13110.0</v>
      </c>
      <c r="E5760" s="4">
        <v>0.0</v>
      </c>
      <c r="F5760" s="5">
        <f t="shared" si="1"/>
        <v>43831.86384</v>
      </c>
      <c r="G5760" s="6">
        <f t="shared" si="2"/>
        <v>0</v>
      </c>
    </row>
    <row r="5761" ht="14.25" customHeight="1">
      <c r="A5761" s="3">
        <v>47036.0</v>
      </c>
      <c r="B5761" s="3">
        <v>8332.0</v>
      </c>
      <c r="C5761" s="70">
        <v>43925.73961805556</v>
      </c>
      <c r="D5761" s="3">
        <v>3528.0</v>
      </c>
      <c r="E5761" s="4">
        <v>1200.0</v>
      </c>
      <c r="F5761" s="5">
        <f t="shared" si="1"/>
        <v>43832.25354</v>
      </c>
      <c r="G5761" s="6">
        <f t="shared" si="2"/>
        <v>0</v>
      </c>
    </row>
    <row r="5762" ht="14.25" customHeight="1">
      <c r="A5762" s="3">
        <v>47038.0</v>
      </c>
      <c r="B5762" s="3">
        <v>7306.0</v>
      </c>
      <c r="C5762" s="70">
        <v>43925.74268518519</v>
      </c>
      <c r="D5762" s="3">
        <v>12264.0</v>
      </c>
      <c r="E5762" s="4">
        <v>1200.0</v>
      </c>
      <c r="F5762" s="5">
        <f t="shared" si="1"/>
        <v>43862.54256</v>
      </c>
      <c r="G5762" s="6">
        <f t="shared" si="2"/>
        <v>0</v>
      </c>
    </row>
    <row r="5763" ht="14.25" customHeight="1">
      <c r="A5763" s="3">
        <v>47043.0</v>
      </c>
      <c r="B5763" s="3">
        <v>2462.0</v>
      </c>
      <c r="C5763" s="70">
        <v>43925.7518287037</v>
      </c>
      <c r="D5763" s="3">
        <v>5612.0</v>
      </c>
      <c r="E5763" s="4">
        <v>960.0</v>
      </c>
      <c r="F5763" s="5">
        <f t="shared" si="1"/>
        <v>43891.11309</v>
      </c>
      <c r="G5763" s="6">
        <f t="shared" si="2"/>
        <v>0</v>
      </c>
    </row>
    <row r="5764" ht="14.25" customHeight="1">
      <c r="A5764" s="3">
        <v>47047.0</v>
      </c>
      <c r="B5764" s="3">
        <v>5475.0</v>
      </c>
      <c r="C5764" s="70">
        <v>43925.75199074074</v>
      </c>
      <c r="D5764" s="3">
        <v>12504.0</v>
      </c>
      <c r="E5764" s="4">
        <v>1200.0</v>
      </c>
      <c r="F5764" s="5">
        <f t="shared" si="1"/>
        <v>43833.39757</v>
      </c>
      <c r="G5764" s="6">
        <f t="shared" si="2"/>
        <v>0</v>
      </c>
    </row>
    <row r="5765" ht="14.25" customHeight="1">
      <c r="A5765" s="3">
        <v>47052.0</v>
      </c>
      <c r="B5765" s="3">
        <v>11344.0</v>
      </c>
      <c r="C5765" s="70">
        <v>43925.76920138889</v>
      </c>
      <c r="D5765" s="3">
        <v>1305.0</v>
      </c>
      <c r="E5765" s="4">
        <v>1200.0</v>
      </c>
      <c r="F5765" s="5">
        <f t="shared" si="1"/>
        <v>43922.02125</v>
      </c>
      <c r="G5765" s="6">
        <f t="shared" si="2"/>
        <v>0</v>
      </c>
    </row>
    <row r="5766" ht="14.25" customHeight="1">
      <c r="A5766" s="3">
        <v>47053.0</v>
      </c>
      <c r="B5766" s="3">
        <v>8934.0</v>
      </c>
      <c r="C5766" s="70">
        <v>43925.78033564815</v>
      </c>
      <c r="D5766" s="3">
        <v>2405.0</v>
      </c>
      <c r="E5766" s="4">
        <v>1200.0</v>
      </c>
      <c r="F5766" s="5">
        <f t="shared" si="1"/>
        <v>43891.5691</v>
      </c>
      <c r="G5766" s="6">
        <f t="shared" si="2"/>
        <v>0</v>
      </c>
    </row>
    <row r="5767" ht="14.25" customHeight="1">
      <c r="A5767" s="3">
        <v>47058.0</v>
      </c>
      <c r="B5767" s="3">
        <v>3789.0</v>
      </c>
      <c r="C5767" s="70">
        <v>43925.78611111111</v>
      </c>
      <c r="D5767" s="3">
        <v>5318.0</v>
      </c>
      <c r="E5767" s="4">
        <v>1200.0</v>
      </c>
      <c r="F5767" s="5">
        <f t="shared" si="1"/>
        <v>43891.63705</v>
      </c>
      <c r="G5767" s="6">
        <f t="shared" si="2"/>
        <v>0</v>
      </c>
    </row>
    <row r="5768" ht="14.25" customHeight="1">
      <c r="A5768" s="3">
        <v>47064.0</v>
      </c>
      <c r="B5768" s="3">
        <v>3848.0</v>
      </c>
      <c r="C5768" s="70">
        <v>43925.78765046296</v>
      </c>
      <c r="D5768" s="3">
        <v>12350.0</v>
      </c>
      <c r="E5768" s="4">
        <v>1200.0</v>
      </c>
      <c r="F5768" s="5">
        <f t="shared" si="1"/>
        <v>43922.75537</v>
      </c>
      <c r="G5768" s="6">
        <f t="shared" si="2"/>
        <v>0</v>
      </c>
    </row>
    <row r="5769" ht="14.25" customHeight="1">
      <c r="A5769" s="3">
        <v>47070.0</v>
      </c>
      <c r="B5769" s="3">
        <v>10541.0</v>
      </c>
      <c r="C5769" s="70">
        <v>43925.7934837963</v>
      </c>
      <c r="D5769" s="3">
        <v>13817.0</v>
      </c>
      <c r="E5769" s="4">
        <v>1200.0</v>
      </c>
      <c r="F5769" s="5">
        <f t="shared" si="1"/>
        <v>43891.13111</v>
      </c>
      <c r="G5769" s="6">
        <f t="shared" si="2"/>
        <v>0</v>
      </c>
    </row>
    <row r="5770" ht="14.25" customHeight="1">
      <c r="A5770" s="3">
        <v>47073.0</v>
      </c>
      <c r="B5770" s="3">
        <v>7670.0</v>
      </c>
      <c r="C5770" s="70">
        <v>43925.79505787037</v>
      </c>
      <c r="D5770" s="3">
        <v>4284.0</v>
      </c>
      <c r="E5770" s="4">
        <v>1200.0</v>
      </c>
      <c r="F5770" s="5">
        <f t="shared" si="1"/>
        <v>43922.83847</v>
      </c>
      <c r="G5770" s="6">
        <f t="shared" si="2"/>
        <v>0</v>
      </c>
    </row>
    <row r="5771" ht="14.25" customHeight="1">
      <c r="A5771" s="3">
        <v>47079.0</v>
      </c>
      <c r="B5771" s="3">
        <v>9853.0</v>
      </c>
      <c r="C5771" s="70">
        <v>43925.7953587963</v>
      </c>
      <c r="D5771" s="3">
        <v>3989.0</v>
      </c>
      <c r="E5771" s="4">
        <v>960.0</v>
      </c>
      <c r="F5771" s="5">
        <f t="shared" si="1"/>
        <v>43863.08366</v>
      </c>
      <c r="G5771" s="6">
        <f t="shared" si="2"/>
        <v>0</v>
      </c>
    </row>
    <row r="5772" ht="14.25" customHeight="1">
      <c r="A5772" s="3">
        <v>47086.0</v>
      </c>
      <c r="B5772" s="3">
        <v>13155.0</v>
      </c>
      <c r="C5772" s="70">
        <v>43925.79576388889</v>
      </c>
      <c r="D5772" s="3">
        <v>13813.0</v>
      </c>
      <c r="E5772" s="4">
        <v>1200.0</v>
      </c>
      <c r="F5772" s="5">
        <f t="shared" si="1"/>
        <v>43923.31097</v>
      </c>
      <c r="G5772" s="6">
        <f t="shared" si="2"/>
        <v>0</v>
      </c>
    </row>
    <row r="5773" ht="14.25" customHeight="1">
      <c r="A5773" s="3">
        <v>47093.0</v>
      </c>
      <c r="B5773" s="3">
        <v>8211.0</v>
      </c>
      <c r="C5773" s="70">
        <v>43925.80109953704</v>
      </c>
      <c r="D5773" s="3">
        <v>1737.0</v>
      </c>
      <c r="E5773" s="4">
        <v>1200.0</v>
      </c>
      <c r="F5773" s="5">
        <f t="shared" si="1"/>
        <v>43923.04707</v>
      </c>
      <c r="G5773" s="6">
        <f t="shared" si="2"/>
        <v>0</v>
      </c>
    </row>
    <row r="5774" ht="14.25" customHeight="1">
      <c r="A5774" s="3">
        <v>47096.0</v>
      </c>
      <c r="B5774" s="3">
        <v>8922.0</v>
      </c>
      <c r="C5774" s="70">
        <v>43925.80370370371</v>
      </c>
      <c r="D5774" s="3">
        <v>13110.0</v>
      </c>
      <c r="E5774" s="4">
        <v>1200.0</v>
      </c>
      <c r="F5774" s="5">
        <f t="shared" si="1"/>
        <v>43831.86384</v>
      </c>
      <c r="G5774" s="6">
        <f t="shared" si="2"/>
        <v>0</v>
      </c>
    </row>
    <row r="5775" ht="14.25" customHeight="1">
      <c r="A5775" s="3">
        <v>47106.0</v>
      </c>
      <c r="B5775" s="3">
        <v>9333.0</v>
      </c>
      <c r="C5775" s="70">
        <v>43925.82053240741</v>
      </c>
      <c r="D5775" s="3">
        <v>5484.0</v>
      </c>
      <c r="E5775" s="4">
        <v>1200.0</v>
      </c>
      <c r="F5775" s="5">
        <f t="shared" si="1"/>
        <v>43862.51968</v>
      </c>
      <c r="G5775" s="6">
        <f t="shared" si="2"/>
        <v>0</v>
      </c>
    </row>
    <row r="5776" ht="14.25" customHeight="1">
      <c r="A5776" s="3">
        <v>47111.0</v>
      </c>
      <c r="B5776" s="3">
        <v>6437.0</v>
      </c>
      <c r="C5776" s="70">
        <v>43925.82424768519</v>
      </c>
      <c r="D5776" s="3">
        <v>10304.0</v>
      </c>
      <c r="E5776" s="4">
        <v>1200.0</v>
      </c>
      <c r="F5776" s="5">
        <f t="shared" si="1"/>
        <v>43891.91823</v>
      </c>
      <c r="G5776" s="6">
        <f t="shared" si="2"/>
        <v>0</v>
      </c>
    </row>
    <row r="5777" ht="14.25" customHeight="1">
      <c r="A5777" s="3">
        <v>47117.0</v>
      </c>
      <c r="B5777" s="3">
        <v>1001.0</v>
      </c>
      <c r="C5777" s="70">
        <v>43925.83237268519</v>
      </c>
      <c r="D5777" s="3">
        <v>851.0</v>
      </c>
      <c r="E5777" s="4">
        <v>1200.0</v>
      </c>
      <c r="F5777" s="5">
        <f t="shared" si="1"/>
        <v>43922.25248</v>
      </c>
      <c r="G5777" s="6">
        <f t="shared" si="2"/>
        <v>0</v>
      </c>
    </row>
    <row r="5778" ht="14.25" customHeight="1">
      <c r="A5778" s="3">
        <v>47133.0</v>
      </c>
      <c r="B5778" s="3">
        <v>12520.0</v>
      </c>
      <c r="C5778" s="70">
        <v>43925.84193287037</v>
      </c>
      <c r="D5778" s="3">
        <v>9309.0</v>
      </c>
      <c r="E5778" s="4">
        <v>1200.0</v>
      </c>
      <c r="F5778" s="5">
        <f t="shared" si="1"/>
        <v>43862.64743</v>
      </c>
      <c r="G5778" s="6">
        <f t="shared" si="2"/>
        <v>0</v>
      </c>
    </row>
    <row r="5779" ht="14.25" customHeight="1">
      <c r="A5779" s="3">
        <v>47151.0</v>
      </c>
      <c r="B5779" s="3">
        <v>13132.0</v>
      </c>
      <c r="C5779" s="70">
        <v>43925.86465277777</v>
      </c>
      <c r="D5779" s="3">
        <v>6508.0</v>
      </c>
      <c r="E5779" s="4">
        <v>1200.0</v>
      </c>
      <c r="F5779" s="5">
        <f t="shared" si="1"/>
        <v>43922.19503</v>
      </c>
      <c r="G5779" s="6">
        <f t="shared" si="2"/>
        <v>0</v>
      </c>
    </row>
    <row r="5780" ht="14.25" customHeight="1">
      <c r="A5780" s="3">
        <v>47152.0</v>
      </c>
      <c r="B5780" s="3">
        <v>10794.0</v>
      </c>
      <c r="C5780" s="70">
        <v>43925.86703703704</v>
      </c>
      <c r="D5780" s="3">
        <v>13631.0</v>
      </c>
      <c r="E5780" s="4">
        <v>1200.0</v>
      </c>
      <c r="F5780" s="5">
        <f t="shared" si="1"/>
        <v>43863.31344</v>
      </c>
      <c r="G5780" s="6">
        <f t="shared" si="2"/>
        <v>0</v>
      </c>
    </row>
    <row r="5781" ht="14.25" customHeight="1">
      <c r="A5781" s="3">
        <v>47154.0</v>
      </c>
      <c r="B5781" s="3">
        <v>12294.0</v>
      </c>
      <c r="C5781" s="70">
        <v>43925.87111111111</v>
      </c>
      <c r="D5781" s="3">
        <v>11210.0</v>
      </c>
      <c r="E5781" s="4">
        <v>1200.0</v>
      </c>
      <c r="F5781" s="5">
        <f t="shared" si="1"/>
        <v>43922.33478</v>
      </c>
      <c r="G5781" s="6">
        <f t="shared" si="2"/>
        <v>0</v>
      </c>
    </row>
    <row r="5782" ht="14.25" customHeight="1">
      <c r="A5782" s="3">
        <v>47159.0</v>
      </c>
      <c r="B5782" s="3">
        <v>3281.0</v>
      </c>
      <c r="C5782" s="70">
        <v>43925.87693287037</v>
      </c>
      <c r="D5782" s="3">
        <v>11700.0</v>
      </c>
      <c r="E5782" s="4">
        <v>0.0</v>
      </c>
      <c r="F5782" s="5">
        <f t="shared" si="1"/>
        <v>43833.01934</v>
      </c>
      <c r="G5782" s="6">
        <f t="shared" si="2"/>
        <v>0</v>
      </c>
    </row>
    <row r="5783" ht="14.25" customHeight="1">
      <c r="A5783" s="3">
        <v>47165.0</v>
      </c>
      <c r="B5783" s="3">
        <v>2380.0</v>
      </c>
      <c r="C5783" s="70">
        <v>43925.90040509259</v>
      </c>
      <c r="D5783" s="3">
        <v>9356.0</v>
      </c>
      <c r="E5783" s="4">
        <v>1200.0</v>
      </c>
      <c r="F5783" s="5">
        <f t="shared" si="1"/>
        <v>43862.70714</v>
      </c>
      <c r="G5783" s="6">
        <f t="shared" si="2"/>
        <v>0</v>
      </c>
    </row>
    <row r="5784" ht="14.25" customHeight="1">
      <c r="A5784" s="3">
        <v>47178.0</v>
      </c>
      <c r="B5784" s="3">
        <v>2961.0</v>
      </c>
      <c r="C5784" s="70">
        <v>43925.90310185185</v>
      </c>
      <c r="D5784" s="3">
        <v>6403.0</v>
      </c>
      <c r="E5784" s="4">
        <v>1200.0</v>
      </c>
      <c r="F5784" s="5">
        <f t="shared" si="1"/>
        <v>43922.92322</v>
      </c>
      <c r="G5784" s="6">
        <f t="shared" si="2"/>
        <v>0</v>
      </c>
    </row>
    <row r="5785" ht="14.25" customHeight="1">
      <c r="A5785" s="3">
        <v>47184.0</v>
      </c>
      <c r="B5785" s="3">
        <v>11703.0</v>
      </c>
      <c r="C5785" s="70">
        <v>43925.90700231482</v>
      </c>
      <c r="D5785" s="3">
        <v>6353.0</v>
      </c>
      <c r="E5785" s="4">
        <v>1200.0</v>
      </c>
      <c r="F5785" s="5">
        <f t="shared" si="1"/>
        <v>43891.16001</v>
      </c>
      <c r="G5785" s="6">
        <f t="shared" si="2"/>
        <v>0</v>
      </c>
    </row>
    <row r="5786" ht="14.25" customHeight="1">
      <c r="A5786" s="3">
        <v>47188.0</v>
      </c>
      <c r="B5786" s="3">
        <v>13221.0</v>
      </c>
      <c r="C5786" s="70">
        <v>43925.92527777778</v>
      </c>
      <c r="D5786" s="3">
        <v>11954.0</v>
      </c>
      <c r="E5786" s="4">
        <v>1200.0</v>
      </c>
      <c r="F5786" s="5">
        <f t="shared" si="1"/>
        <v>43922.16378</v>
      </c>
      <c r="G5786" s="6">
        <f t="shared" si="2"/>
        <v>0</v>
      </c>
    </row>
    <row r="5787" ht="14.25" customHeight="1">
      <c r="A5787" s="3">
        <v>47195.0</v>
      </c>
      <c r="B5787" s="3">
        <v>7794.0</v>
      </c>
      <c r="C5787" s="70">
        <v>43925.92780092593</v>
      </c>
      <c r="D5787" s="3">
        <v>9193.0</v>
      </c>
      <c r="E5787" s="4">
        <v>1200.0</v>
      </c>
      <c r="F5787" s="5">
        <f t="shared" si="1"/>
        <v>43922.42946</v>
      </c>
      <c r="G5787" s="6">
        <f t="shared" si="2"/>
        <v>0</v>
      </c>
    </row>
    <row r="5788" ht="14.25" customHeight="1">
      <c r="A5788" s="3">
        <v>47204.0</v>
      </c>
      <c r="B5788" s="3">
        <v>12275.0</v>
      </c>
      <c r="C5788" s="70">
        <v>43925.94087962963</v>
      </c>
      <c r="D5788" s="3">
        <v>9309.0</v>
      </c>
      <c r="E5788" s="4">
        <v>1200.0</v>
      </c>
      <c r="F5788" s="5">
        <f t="shared" si="1"/>
        <v>43862.64743</v>
      </c>
      <c r="G5788" s="6">
        <f t="shared" si="2"/>
        <v>0</v>
      </c>
    </row>
    <row r="5789" ht="14.25" customHeight="1">
      <c r="A5789" s="3">
        <v>47211.0</v>
      </c>
      <c r="B5789" s="3">
        <v>11404.0</v>
      </c>
      <c r="C5789" s="70">
        <v>43925.96675925926</v>
      </c>
      <c r="D5789" s="3">
        <v>10304.0</v>
      </c>
      <c r="E5789" s="4">
        <v>0.0</v>
      </c>
      <c r="F5789" s="5">
        <f t="shared" si="1"/>
        <v>43891.91823</v>
      </c>
      <c r="G5789" s="6">
        <f t="shared" si="2"/>
        <v>0</v>
      </c>
    </row>
    <row r="5790" ht="14.25" customHeight="1">
      <c r="A5790" s="3">
        <v>47213.0</v>
      </c>
      <c r="B5790" s="3">
        <v>7240.0</v>
      </c>
      <c r="C5790" s="70">
        <v>43925.97341435185</v>
      </c>
      <c r="D5790" s="3">
        <v>11210.0</v>
      </c>
      <c r="E5790" s="4">
        <v>1200.0</v>
      </c>
      <c r="F5790" s="5">
        <f t="shared" si="1"/>
        <v>43922.33478</v>
      </c>
      <c r="G5790" s="6">
        <f t="shared" si="2"/>
        <v>0</v>
      </c>
    </row>
    <row r="5791" ht="14.25" customHeight="1">
      <c r="A5791" s="3">
        <v>47219.0</v>
      </c>
      <c r="B5791" s="3">
        <v>6745.0</v>
      </c>
      <c r="C5791" s="70">
        <v>43925.98416666667</v>
      </c>
      <c r="D5791" s="3">
        <v>5204.0</v>
      </c>
      <c r="E5791" s="4">
        <v>1200.0</v>
      </c>
      <c r="F5791" s="5">
        <f t="shared" si="1"/>
        <v>43922.60003</v>
      </c>
      <c r="G5791" s="6">
        <f t="shared" si="2"/>
        <v>0</v>
      </c>
    </row>
    <row r="5792" ht="14.25" customHeight="1">
      <c r="A5792" s="3">
        <v>47227.0</v>
      </c>
      <c r="B5792" s="3">
        <v>2681.0</v>
      </c>
      <c r="C5792" s="70">
        <v>43926.00111111111</v>
      </c>
      <c r="D5792" s="3">
        <v>3989.0</v>
      </c>
      <c r="E5792" s="4">
        <v>1200.0</v>
      </c>
      <c r="F5792" s="5">
        <f t="shared" si="1"/>
        <v>43863.08366</v>
      </c>
      <c r="G5792" s="6">
        <f t="shared" si="2"/>
        <v>0</v>
      </c>
    </row>
    <row r="5793" ht="14.25" customHeight="1">
      <c r="A5793" s="3">
        <v>47233.0</v>
      </c>
      <c r="B5793" s="3">
        <v>8907.0</v>
      </c>
      <c r="C5793" s="70">
        <v>43926.00359953703</v>
      </c>
      <c r="D5793" s="3">
        <v>12776.0</v>
      </c>
      <c r="E5793" s="4">
        <v>1200.0</v>
      </c>
      <c r="F5793" s="5">
        <f t="shared" si="1"/>
        <v>43838.51556</v>
      </c>
      <c r="G5793" s="6">
        <f t="shared" si="2"/>
        <v>0</v>
      </c>
    </row>
    <row r="5794" ht="14.25" customHeight="1">
      <c r="A5794" s="3">
        <v>47243.0</v>
      </c>
      <c r="B5794" s="3">
        <v>3545.0</v>
      </c>
      <c r="C5794" s="70">
        <v>43926.00804398148</v>
      </c>
      <c r="D5794" s="3">
        <v>8436.0</v>
      </c>
      <c r="E5794" s="4">
        <v>1200.0</v>
      </c>
      <c r="F5794" s="5">
        <f t="shared" si="1"/>
        <v>43862.02968</v>
      </c>
      <c r="G5794" s="6">
        <f t="shared" si="2"/>
        <v>0</v>
      </c>
    </row>
    <row r="5795" ht="14.25" customHeight="1">
      <c r="A5795" s="3">
        <v>47250.0</v>
      </c>
      <c r="B5795" s="3">
        <v>1084.0</v>
      </c>
      <c r="C5795" s="70">
        <v>43926.00861111111</v>
      </c>
      <c r="D5795" s="3">
        <v>13110.0</v>
      </c>
      <c r="E5795" s="4">
        <v>960.0</v>
      </c>
      <c r="F5795" s="5">
        <f t="shared" si="1"/>
        <v>43831.86384</v>
      </c>
      <c r="G5795" s="6">
        <f t="shared" si="2"/>
        <v>0</v>
      </c>
    </row>
    <row r="5796" ht="14.25" customHeight="1">
      <c r="A5796" s="3">
        <v>47254.0</v>
      </c>
      <c r="B5796" s="3">
        <v>1869.0</v>
      </c>
      <c r="C5796" s="70">
        <v>43926.03542824074</v>
      </c>
      <c r="D5796" s="3">
        <v>11835.0</v>
      </c>
      <c r="E5796" s="4">
        <v>1200.0</v>
      </c>
      <c r="F5796" s="5">
        <f t="shared" si="1"/>
        <v>43922.84409</v>
      </c>
      <c r="G5796" s="6">
        <f t="shared" si="2"/>
        <v>0</v>
      </c>
    </row>
    <row r="5797" ht="14.25" customHeight="1">
      <c r="A5797" s="3">
        <v>47258.0</v>
      </c>
      <c r="B5797" s="3">
        <v>11340.0</v>
      </c>
      <c r="C5797" s="70">
        <v>43926.04790509259</v>
      </c>
      <c r="D5797" s="3">
        <v>3821.0</v>
      </c>
      <c r="E5797" s="4">
        <v>1200.0</v>
      </c>
      <c r="F5797" s="5">
        <f t="shared" si="1"/>
        <v>43835.01995</v>
      </c>
      <c r="G5797" s="6">
        <f t="shared" si="2"/>
        <v>0</v>
      </c>
    </row>
    <row r="5798" ht="14.25" customHeight="1">
      <c r="A5798" s="3">
        <v>47263.0</v>
      </c>
      <c r="B5798" s="3">
        <v>7606.0</v>
      </c>
      <c r="C5798" s="70">
        <v>43926.05012731482</v>
      </c>
      <c r="D5798" s="3">
        <v>11726.0</v>
      </c>
      <c r="E5798" s="4">
        <v>1200.0</v>
      </c>
      <c r="F5798" s="5">
        <f t="shared" si="1"/>
        <v>43835.52642</v>
      </c>
      <c r="G5798" s="6">
        <f t="shared" si="2"/>
        <v>0</v>
      </c>
    </row>
    <row r="5799" ht="14.25" customHeight="1">
      <c r="A5799" s="3">
        <v>47270.0</v>
      </c>
      <c r="B5799" s="3">
        <v>12027.0</v>
      </c>
      <c r="C5799" s="70">
        <v>43926.05328703704</v>
      </c>
      <c r="D5799" s="3">
        <v>2387.0</v>
      </c>
      <c r="E5799" s="4">
        <v>1200.0</v>
      </c>
      <c r="F5799" s="5">
        <f t="shared" si="1"/>
        <v>43836.12751</v>
      </c>
      <c r="G5799" s="6">
        <f t="shared" si="2"/>
        <v>0</v>
      </c>
    </row>
    <row r="5800" ht="14.25" customHeight="1">
      <c r="A5800" s="3">
        <v>47274.0</v>
      </c>
      <c r="B5800" s="3">
        <v>10181.0</v>
      </c>
      <c r="C5800" s="70">
        <v>43926.05881944444</v>
      </c>
      <c r="D5800" s="3">
        <v>11700.0</v>
      </c>
      <c r="E5800" s="4">
        <v>0.0</v>
      </c>
      <c r="F5800" s="5">
        <f t="shared" si="1"/>
        <v>43833.01934</v>
      </c>
      <c r="G5800" s="6">
        <f t="shared" si="2"/>
        <v>0</v>
      </c>
    </row>
    <row r="5801" ht="14.25" customHeight="1">
      <c r="A5801" s="3">
        <v>47281.0</v>
      </c>
      <c r="B5801" s="3">
        <v>8051.0</v>
      </c>
      <c r="C5801" s="70">
        <v>43926.06725694444</v>
      </c>
      <c r="D5801" s="3">
        <v>3821.0</v>
      </c>
      <c r="E5801" s="4">
        <v>1200.0</v>
      </c>
      <c r="F5801" s="5">
        <f t="shared" si="1"/>
        <v>43835.01995</v>
      </c>
      <c r="G5801" s="6">
        <f t="shared" si="2"/>
        <v>0</v>
      </c>
    </row>
    <row r="5802" ht="14.25" customHeight="1">
      <c r="A5802" s="3">
        <v>47287.0</v>
      </c>
      <c r="B5802" s="3">
        <v>6929.0</v>
      </c>
      <c r="C5802" s="70">
        <v>43926.09290509259</v>
      </c>
      <c r="D5802" s="3">
        <v>4264.0</v>
      </c>
      <c r="E5802" s="4">
        <v>0.0</v>
      </c>
      <c r="F5802" s="5">
        <f t="shared" si="1"/>
        <v>43922.33779</v>
      </c>
      <c r="G5802" s="6">
        <f t="shared" si="2"/>
        <v>0</v>
      </c>
    </row>
    <row r="5803" ht="14.25" customHeight="1">
      <c r="A5803" s="3">
        <v>47289.0</v>
      </c>
      <c r="B5803" s="3">
        <v>396.0</v>
      </c>
      <c r="C5803" s="70">
        <v>43926.09909722222</v>
      </c>
      <c r="D5803" s="3">
        <v>7878.0</v>
      </c>
      <c r="E5803" s="4">
        <v>1200.0</v>
      </c>
      <c r="F5803" s="5">
        <f t="shared" si="1"/>
        <v>43891.07046</v>
      </c>
      <c r="G5803" s="6">
        <f t="shared" si="2"/>
        <v>0</v>
      </c>
    </row>
    <row r="5804" ht="14.25" customHeight="1">
      <c r="A5804" s="3">
        <v>47295.0</v>
      </c>
      <c r="B5804" s="3">
        <v>11682.0</v>
      </c>
      <c r="C5804" s="70">
        <v>43926.10274305556</v>
      </c>
      <c r="D5804" s="3">
        <v>4891.0</v>
      </c>
      <c r="E5804" s="4">
        <v>1200.0</v>
      </c>
      <c r="F5804" s="5">
        <f t="shared" si="1"/>
        <v>43862.1055</v>
      </c>
      <c r="G5804" s="6">
        <f t="shared" si="2"/>
        <v>0</v>
      </c>
    </row>
    <row r="5805" ht="14.25" customHeight="1">
      <c r="A5805" s="3">
        <v>47296.0</v>
      </c>
      <c r="B5805" s="3">
        <v>8007.0</v>
      </c>
      <c r="C5805" s="70">
        <v>43926.10662037037</v>
      </c>
      <c r="D5805" s="3">
        <v>13813.0</v>
      </c>
      <c r="E5805" s="4">
        <v>1200.0</v>
      </c>
      <c r="F5805" s="5">
        <f t="shared" si="1"/>
        <v>43923.31097</v>
      </c>
      <c r="G5805" s="6">
        <f t="shared" si="2"/>
        <v>0</v>
      </c>
    </row>
    <row r="5806" ht="14.25" customHeight="1">
      <c r="A5806" s="3">
        <v>47302.0</v>
      </c>
      <c r="B5806" s="3">
        <v>12023.0</v>
      </c>
      <c r="C5806" s="70">
        <v>43926.1292824074</v>
      </c>
      <c r="D5806" s="3">
        <v>1305.0</v>
      </c>
      <c r="E5806" s="4">
        <v>1200.0</v>
      </c>
      <c r="F5806" s="5">
        <f t="shared" si="1"/>
        <v>43922.02125</v>
      </c>
      <c r="G5806" s="6">
        <f t="shared" si="2"/>
        <v>0</v>
      </c>
    </row>
    <row r="5807" ht="14.25" customHeight="1">
      <c r="A5807" s="3">
        <v>47309.0</v>
      </c>
      <c r="B5807" s="3">
        <v>11733.0</v>
      </c>
      <c r="C5807" s="70">
        <v>43926.13202546296</v>
      </c>
      <c r="D5807" s="3">
        <v>851.0</v>
      </c>
      <c r="E5807" s="4">
        <v>1200.0</v>
      </c>
      <c r="F5807" s="5">
        <f t="shared" si="1"/>
        <v>43922.25248</v>
      </c>
      <c r="G5807" s="6">
        <f t="shared" si="2"/>
        <v>0</v>
      </c>
    </row>
    <row r="5808" ht="14.25" customHeight="1">
      <c r="A5808" s="3">
        <v>47313.0</v>
      </c>
      <c r="B5808" s="3">
        <v>9596.0</v>
      </c>
      <c r="C5808" s="70">
        <v>43926.14098379629</v>
      </c>
      <c r="D5808" s="3">
        <v>11835.0</v>
      </c>
      <c r="E5808" s="4">
        <v>1200.0</v>
      </c>
      <c r="F5808" s="5">
        <f t="shared" si="1"/>
        <v>43922.84409</v>
      </c>
      <c r="G5808" s="6">
        <f t="shared" si="2"/>
        <v>0</v>
      </c>
    </row>
    <row r="5809" ht="14.25" customHeight="1">
      <c r="A5809" s="3">
        <v>47321.0</v>
      </c>
      <c r="B5809" s="3">
        <v>12593.0</v>
      </c>
      <c r="C5809" s="70">
        <v>43926.15518518518</v>
      </c>
      <c r="D5809" s="3">
        <v>12776.0</v>
      </c>
      <c r="E5809" s="4">
        <v>1200.0</v>
      </c>
      <c r="F5809" s="5">
        <f t="shared" si="1"/>
        <v>43838.51556</v>
      </c>
      <c r="G5809" s="6">
        <f t="shared" si="2"/>
        <v>0</v>
      </c>
    </row>
    <row r="5810" ht="14.25" customHeight="1">
      <c r="A5810" s="3">
        <v>47327.0</v>
      </c>
      <c r="B5810" s="3">
        <v>6745.0</v>
      </c>
      <c r="C5810" s="70">
        <v>43926.16325231481</v>
      </c>
      <c r="D5810" s="3">
        <v>11791.0</v>
      </c>
      <c r="E5810" s="4">
        <v>1200.0</v>
      </c>
      <c r="F5810" s="5">
        <f t="shared" si="1"/>
        <v>43863.37611</v>
      </c>
      <c r="G5810" s="6">
        <f t="shared" si="2"/>
        <v>0</v>
      </c>
    </row>
    <row r="5811" ht="14.25" customHeight="1">
      <c r="A5811" s="3">
        <v>47334.0</v>
      </c>
      <c r="B5811" s="3">
        <v>8141.0</v>
      </c>
      <c r="C5811" s="70">
        <v>43926.1683449074</v>
      </c>
      <c r="D5811" s="3">
        <v>5994.0</v>
      </c>
      <c r="E5811" s="4">
        <v>1200.0</v>
      </c>
      <c r="F5811" s="5">
        <f t="shared" si="1"/>
        <v>43833.74147</v>
      </c>
      <c r="G5811" s="6">
        <f t="shared" si="2"/>
        <v>0</v>
      </c>
    </row>
    <row r="5812" ht="14.25" customHeight="1">
      <c r="A5812" s="3">
        <v>47342.0</v>
      </c>
      <c r="B5812" s="3">
        <v>10778.0</v>
      </c>
      <c r="C5812" s="70">
        <v>43926.19084490741</v>
      </c>
      <c r="D5812" s="3">
        <v>12504.0</v>
      </c>
      <c r="E5812" s="4">
        <v>1200.0</v>
      </c>
      <c r="F5812" s="5">
        <f t="shared" si="1"/>
        <v>43833.39757</v>
      </c>
      <c r="G5812" s="6">
        <f t="shared" si="2"/>
        <v>0</v>
      </c>
    </row>
    <row r="5813" ht="14.25" customHeight="1">
      <c r="A5813" s="3">
        <v>47353.0</v>
      </c>
      <c r="B5813" s="3">
        <v>8606.0</v>
      </c>
      <c r="C5813" s="70">
        <v>43926.20123842593</v>
      </c>
      <c r="D5813" s="3">
        <v>4478.0</v>
      </c>
      <c r="E5813" s="4">
        <v>1200.0</v>
      </c>
      <c r="F5813" s="5">
        <f t="shared" si="1"/>
        <v>43892.46031</v>
      </c>
      <c r="G5813" s="6">
        <f t="shared" si="2"/>
        <v>0</v>
      </c>
    </row>
    <row r="5814" ht="14.25" customHeight="1">
      <c r="A5814" s="3">
        <v>47354.0</v>
      </c>
      <c r="B5814" s="3">
        <v>12959.0</v>
      </c>
      <c r="C5814" s="70">
        <v>43926.21216435185</v>
      </c>
      <c r="D5814" s="3">
        <v>3318.0</v>
      </c>
      <c r="E5814" s="4">
        <v>1200.0</v>
      </c>
      <c r="F5814" s="5">
        <f t="shared" si="1"/>
        <v>43923.46262</v>
      </c>
      <c r="G5814" s="6">
        <f t="shared" si="2"/>
        <v>0</v>
      </c>
    </row>
    <row r="5815" ht="14.25" customHeight="1">
      <c r="A5815" s="3">
        <v>47355.0</v>
      </c>
      <c r="B5815" s="3">
        <v>5162.0</v>
      </c>
      <c r="C5815" s="70">
        <v>43926.22135416666</v>
      </c>
      <c r="D5815" s="3">
        <v>3318.0</v>
      </c>
      <c r="E5815" s="4">
        <v>1200.0</v>
      </c>
      <c r="F5815" s="5">
        <f t="shared" si="1"/>
        <v>43923.46262</v>
      </c>
      <c r="G5815" s="6">
        <f t="shared" si="2"/>
        <v>0</v>
      </c>
    </row>
    <row r="5816" ht="14.25" customHeight="1">
      <c r="A5816" s="3">
        <v>47356.0</v>
      </c>
      <c r="B5816" s="3">
        <v>13626.0</v>
      </c>
      <c r="C5816" s="70">
        <v>43926.23680555556</v>
      </c>
      <c r="D5816" s="3">
        <v>9193.0</v>
      </c>
      <c r="E5816" s="4">
        <v>1200.0</v>
      </c>
      <c r="F5816" s="5">
        <f t="shared" si="1"/>
        <v>43922.42946</v>
      </c>
      <c r="G5816" s="6">
        <f t="shared" si="2"/>
        <v>0</v>
      </c>
    </row>
    <row r="5817" ht="14.25" customHeight="1">
      <c r="A5817" s="3">
        <v>47363.0</v>
      </c>
      <c r="B5817" s="3">
        <v>9059.0</v>
      </c>
      <c r="C5817" s="70">
        <v>43926.24174768518</v>
      </c>
      <c r="D5817" s="3">
        <v>2405.0</v>
      </c>
      <c r="E5817" s="4">
        <v>1200.0</v>
      </c>
      <c r="F5817" s="5">
        <f t="shared" si="1"/>
        <v>43891.5691</v>
      </c>
      <c r="G5817" s="6">
        <f t="shared" si="2"/>
        <v>0</v>
      </c>
    </row>
    <row r="5818" ht="14.25" customHeight="1">
      <c r="A5818" s="3">
        <v>47368.0</v>
      </c>
      <c r="B5818" s="3">
        <v>5352.0</v>
      </c>
      <c r="C5818" s="70">
        <v>43926.26355324074</v>
      </c>
      <c r="D5818" s="3">
        <v>12776.0</v>
      </c>
      <c r="E5818" s="4">
        <v>1200.0</v>
      </c>
      <c r="F5818" s="5">
        <f t="shared" si="1"/>
        <v>43838.51556</v>
      </c>
      <c r="G5818" s="6">
        <f t="shared" si="2"/>
        <v>0</v>
      </c>
    </row>
    <row r="5819" ht="14.25" customHeight="1">
      <c r="A5819" s="3">
        <v>47370.0</v>
      </c>
      <c r="B5819" s="3">
        <v>936.0</v>
      </c>
      <c r="C5819" s="70">
        <v>43926.27006944444</v>
      </c>
      <c r="D5819" s="3">
        <v>9193.0</v>
      </c>
      <c r="E5819" s="4">
        <v>1200.0</v>
      </c>
      <c r="F5819" s="5">
        <f t="shared" si="1"/>
        <v>43922.42946</v>
      </c>
      <c r="G5819" s="6">
        <f t="shared" si="2"/>
        <v>0</v>
      </c>
    </row>
    <row r="5820" ht="14.25" customHeight="1">
      <c r="A5820" s="3">
        <v>47380.0</v>
      </c>
      <c r="B5820" s="3">
        <v>4971.0</v>
      </c>
      <c r="C5820" s="70">
        <v>43926.28434027778</v>
      </c>
      <c r="D5820" s="3">
        <v>11486.0</v>
      </c>
      <c r="E5820" s="4">
        <v>1200.0</v>
      </c>
      <c r="F5820" s="5">
        <f t="shared" si="1"/>
        <v>43862.19212</v>
      </c>
      <c r="G5820" s="6">
        <f t="shared" si="2"/>
        <v>0</v>
      </c>
    </row>
    <row r="5821" ht="14.25" customHeight="1">
      <c r="A5821" s="3">
        <v>47387.0</v>
      </c>
      <c r="B5821" s="3">
        <v>8934.0</v>
      </c>
      <c r="C5821" s="70">
        <v>43926.2925462963</v>
      </c>
      <c r="D5821" s="3">
        <v>12030.0</v>
      </c>
      <c r="E5821" s="4">
        <v>1200.0</v>
      </c>
      <c r="F5821" s="5">
        <f t="shared" si="1"/>
        <v>43832.41263</v>
      </c>
      <c r="G5821" s="6">
        <f t="shared" si="2"/>
        <v>0</v>
      </c>
    </row>
    <row r="5822" ht="14.25" customHeight="1">
      <c r="A5822" s="3">
        <v>47394.0</v>
      </c>
      <c r="B5822" s="3">
        <v>10930.0</v>
      </c>
      <c r="C5822" s="70">
        <v>43926.31201388889</v>
      </c>
      <c r="D5822" s="3">
        <v>12156.0</v>
      </c>
      <c r="E5822" s="4">
        <v>1200.0</v>
      </c>
      <c r="F5822" s="5">
        <f t="shared" si="1"/>
        <v>43922.01736</v>
      </c>
      <c r="G5822" s="6">
        <f t="shared" si="2"/>
        <v>0</v>
      </c>
    </row>
    <row r="5823" ht="14.25" customHeight="1">
      <c r="A5823" s="3">
        <v>47397.0</v>
      </c>
      <c r="B5823" s="3">
        <v>10641.0</v>
      </c>
      <c r="C5823" s="70">
        <v>43926.3191087963</v>
      </c>
      <c r="D5823" s="3">
        <v>9532.0</v>
      </c>
      <c r="E5823" s="4">
        <v>1200.0</v>
      </c>
      <c r="F5823" s="5">
        <f t="shared" si="1"/>
        <v>43831.61139</v>
      </c>
      <c r="G5823" s="6">
        <f t="shared" si="2"/>
        <v>0</v>
      </c>
    </row>
    <row r="5824" ht="14.25" customHeight="1">
      <c r="A5824" s="3">
        <v>47406.0</v>
      </c>
      <c r="B5824" s="3">
        <v>2151.0</v>
      </c>
      <c r="C5824" s="70">
        <v>43926.32351851852</v>
      </c>
      <c r="D5824" s="3">
        <v>5204.0</v>
      </c>
      <c r="E5824" s="4">
        <v>1200.0</v>
      </c>
      <c r="F5824" s="5">
        <f t="shared" si="1"/>
        <v>43922.60003</v>
      </c>
      <c r="G5824" s="6">
        <f t="shared" si="2"/>
        <v>0</v>
      </c>
    </row>
    <row r="5825" ht="14.25" customHeight="1">
      <c r="A5825" s="3">
        <v>47412.0</v>
      </c>
      <c r="B5825" s="3">
        <v>1538.0</v>
      </c>
      <c r="C5825" s="70">
        <v>43926.32899305555</v>
      </c>
      <c r="D5825" s="3">
        <v>12711.0</v>
      </c>
      <c r="E5825" s="4">
        <v>1200.0</v>
      </c>
      <c r="F5825" s="5">
        <f t="shared" si="1"/>
        <v>43862.75604</v>
      </c>
      <c r="G5825" s="6">
        <f t="shared" si="2"/>
        <v>0</v>
      </c>
    </row>
    <row r="5826" ht="14.25" customHeight="1">
      <c r="A5826" s="3">
        <v>47418.0</v>
      </c>
      <c r="B5826" s="3">
        <v>897.0</v>
      </c>
      <c r="C5826" s="70">
        <v>43926.34010416667</v>
      </c>
      <c r="D5826" s="3">
        <v>11285.0</v>
      </c>
      <c r="E5826" s="4">
        <v>1200.0</v>
      </c>
      <c r="F5826" s="5">
        <f t="shared" si="1"/>
        <v>43833.44093</v>
      </c>
      <c r="G5826" s="6">
        <f t="shared" si="2"/>
        <v>0</v>
      </c>
    </row>
    <row r="5827" ht="14.25" customHeight="1">
      <c r="A5827" s="3">
        <v>47420.0</v>
      </c>
      <c r="B5827" s="3">
        <v>6991.0</v>
      </c>
      <c r="C5827" s="70">
        <v>43926.34934027777</v>
      </c>
      <c r="D5827" s="3">
        <v>9532.0</v>
      </c>
      <c r="E5827" s="4">
        <v>1200.0</v>
      </c>
      <c r="F5827" s="5">
        <f t="shared" si="1"/>
        <v>43831.61139</v>
      </c>
      <c r="G5827" s="6">
        <f t="shared" si="2"/>
        <v>0</v>
      </c>
    </row>
    <row r="5828" ht="14.25" customHeight="1">
      <c r="A5828" s="3">
        <v>47423.0</v>
      </c>
      <c r="B5828" s="3">
        <v>502.0</v>
      </c>
      <c r="C5828" s="70">
        <v>43926.34949074074</v>
      </c>
      <c r="D5828" s="3">
        <v>12504.0</v>
      </c>
      <c r="E5828" s="4">
        <v>1200.0</v>
      </c>
      <c r="F5828" s="5">
        <f t="shared" si="1"/>
        <v>43833.39757</v>
      </c>
      <c r="G5828" s="6">
        <f t="shared" si="2"/>
        <v>0</v>
      </c>
    </row>
    <row r="5829" ht="14.25" customHeight="1">
      <c r="A5829" s="3">
        <v>47430.0</v>
      </c>
      <c r="B5829" s="3">
        <v>12166.0</v>
      </c>
      <c r="C5829" s="70">
        <v>43926.36596064815</v>
      </c>
      <c r="D5829" s="3">
        <v>3821.0</v>
      </c>
      <c r="E5829" s="4">
        <v>1200.0</v>
      </c>
      <c r="F5829" s="5">
        <f t="shared" si="1"/>
        <v>43835.01995</v>
      </c>
      <c r="G5829" s="6">
        <f t="shared" si="2"/>
        <v>0</v>
      </c>
    </row>
    <row r="5830" ht="14.25" customHeight="1">
      <c r="A5830" s="3">
        <v>47433.0</v>
      </c>
      <c r="B5830" s="3">
        <v>7952.0</v>
      </c>
      <c r="C5830" s="70">
        <v>43926.39100694445</v>
      </c>
      <c r="D5830" s="3">
        <v>2251.0</v>
      </c>
      <c r="E5830" s="4">
        <v>1200.0</v>
      </c>
      <c r="F5830" s="5">
        <f t="shared" si="1"/>
        <v>43923.15227</v>
      </c>
      <c r="G5830" s="6">
        <f t="shared" si="2"/>
        <v>0</v>
      </c>
    </row>
    <row r="5831" ht="14.25" customHeight="1">
      <c r="A5831" s="3">
        <v>47439.0</v>
      </c>
      <c r="B5831" s="3">
        <v>4309.0</v>
      </c>
      <c r="C5831" s="70">
        <v>43926.39344907407</v>
      </c>
      <c r="D5831" s="3">
        <v>2283.0</v>
      </c>
      <c r="E5831" s="4">
        <v>1200.0</v>
      </c>
      <c r="F5831" s="5">
        <f t="shared" si="1"/>
        <v>43834.74572</v>
      </c>
      <c r="G5831" s="6">
        <f t="shared" si="2"/>
        <v>0</v>
      </c>
    </row>
    <row r="5832" ht="14.25" customHeight="1">
      <c r="A5832" s="3">
        <v>47440.0</v>
      </c>
      <c r="B5832" s="3">
        <v>3270.0</v>
      </c>
      <c r="C5832" s="70">
        <v>43926.3959837963</v>
      </c>
      <c r="D5832" s="3">
        <v>7878.0</v>
      </c>
      <c r="E5832" s="4">
        <v>1200.0</v>
      </c>
      <c r="F5832" s="5">
        <f t="shared" si="1"/>
        <v>43891.07046</v>
      </c>
      <c r="G5832" s="6">
        <f t="shared" si="2"/>
        <v>0</v>
      </c>
    </row>
    <row r="5833" ht="14.25" customHeight="1">
      <c r="A5833" s="3">
        <v>47442.0</v>
      </c>
      <c r="B5833" s="3">
        <v>4520.0</v>
      </c>
      <c r="C5833" s="70">
        <v>43926.42541666667</v>
      </c>
      <c r="D5833" s="3">
        <v>9309.0</v>
      </c>
      <c r="E5833" s="4">
        <v>1200.0</v>
      </c>
      <c r="F5833" s="5">
        <f t="shared" si="1"/>
        <v>43862.64743</v>
      </c>
      <c r="G5833" s="6">
        <f t="shared" si="2"/>
        <v>0</v>
      </c>
    </row>
    <row r="5834" ht="14.25" customHeight="1">
      <c r="A5834" s="3">
        <v>47443.0</v>
      </c>
      <c r="B5834" s="3">
        <v>8530.0</v>
      </c>
      <c r="C5834" s="70">
        <v>43926.43362268519</v>
      </c>
      <c r="D5834" s="3">
        <v>9532.0</v>
      </c>
      <c r="E5834" s="4">
        <v>1200.0</v>
      </c>
      <c r="F5834" s="5">
        <f t="shared" si="1"/>
        <v>43831.61139</v>
      </c>
      <c r="G5834" s="6">
        <f t="shared" si="2"/>
        <v>0</v>
      </c>
    </row>
    <row r="5835" ht="14.25" customHeight="1">
      <c r="A5835" s="3">
        <v>47448.0</v>
      </c>
      <c r="B5835" s="3">
        <v>4689.0</v>
      </c>
      <c r="C5835" s="70">
        <v>43926.45293981482</v>
      </c>
      <c r="D5835" s="3">
        <v>1570.0</v>
      </c>
      <c r="E5835" s="4">
        <v>1200.0</v>
      </c>
      <c r="F5835" s="5">
        <f t="shared" si="1"/>
        <v>43891.10543</v>
      </c>
      <c r="G5835" s="6">
        <f t="shared" si="2"/>
        <v>0</v>
      </c>
    </row>
    <row r="5836" ht="14.25" customHeight="1">
      <c r="A5836" s="3">
        <v>47452.0</v>
      </c>
      <c r="B5836" s="3">
        <v>8791.0</v>
      </c>
      <c r="C5836" s="70">
        <v>43926.46180555555</v>
      </c>
      <c r="D5836" s="3">
        <v>7642.0</v>
      </c>
      <c r="E5836" s="4">
        <v>1200.0</v>
      </c>
      <c r="F5836" s="5">
        <f t="shared" si="1"/>
        <v>43923.15016</v>
      </c>
      <c r="G5836" s="6">
        <f t="shared" si="2"/>
        <v>0</v>
      </c>
    </row>
    <row r="5837" ht="14.25" customHeight="1">
      <c r="A5837" s="3">
        <v>47459.0</v>
      </c>
      <c r="B5837" s="3">
        <v>1287.0</v>
      </c>
      <c r="C5837" s="70">
        <v>43926.47866898148</v>
      </c>
      <c r="D5837" s="3">
        <v>3821.0</v>
      </c>
      <c r="E5837" s="4">
        <v>1200.0</v>
      </c>
      <c r="F5837" s="5">
        <f t="shared" si="1"/>
        <v>43835.01995</v>
      </c>
      <c r="G5837" s="6">
        <f t="shared" si="2"/>
        <v>0</v>
      </c>
    </row>
    <row r="5838" ht="14.25" customHeight="1">
      <c r="A5838" s="3">
        <v>47463.0</v>
      </c>
      <c r="B5838" s="3">
        <v>213.0</v>
      </c>
      <c r="C5838" s="70">
        <v>43926.48800925926</v>
      </c>
      <c r="D5838" s="3">
        <v>11791.0</v>
      </c>
      <c r="E5838" s="4">
        <v>1200.0</v>
      </c>
      <c r="F5838" s="5">
        <f t="shared" si="1"/>
        <v>43863.37611</v>
      </c>
      <c r="G5838" s="6">
        <f t="shared" si="2"/>
        <v>0</v>
      </c>
    </row>
    <row r="5839" ht="14.25" customHeight="1">
      <c r="A5839" s="3">
        <v>47469.0</v>
      </c>
      <c r="B5839" s="3">
        <v>9982.0</v>
      </c>
      <c r="C5839" s="70">
        <v>43926.49422453704</v>
      </c>
      <c r="D5839" s="3">
        <v>6266.0</v>
      </c>
      <c r="E5839" s="4">
        <v>1200.0</v>
      </c>
      <c r="F5839" s="5">
        <f t="shared" si="1"/>
        <v>43863.60212</v>
      </c>
      <c r="G5839" s="6">
        <f t="shared" si="2"/>
        <v>0</v>
      </c>
    </row>
    <row r="5840" ht="14.25" customHeight="1">
      <c r="A5840" s="3">
        <v>47482.0</v>
      </c>
      <c r="B5840" s="3">
        <v>4708.0</v>
      </c>
      <c r="C5840" s="70">
        <v>43926.50083333333</v>
      </c>
      <c r="D5840" s="3">
        <v>11486.0</v>
      </c>
      <c r="E5840" s="4">
        <v>1200.0</v>
      </c>
      <c r="F5840" s="5">
        <f t="shared" si="1"/>
        <v>43862.19212</v>
      </c>
      <c r="G5840" s="6">
        <f t="shared" si="2"/>
        <v>0</v>
      </c>
    </row>
    <row r="5841" ht="14.25" customHeight="1">
      <c r="A5841" s="3">
        <v>47488.0</v>
      </c>
      <c r="B5841" s="3">
        <v>1487.0</v>
      </c>
      <c r="C5841" s="70">
        <v>43926.5033912037</v>
      </c>
      <c r="D5841" s="3">
        <v>3989.0</v>
      </c>
      <c r="E5841" s="4">
        <v>1200.0</v>
      </c>
      <c r="F5841" s="5">
        <f t="shared" si="1"/>
        <v>43863.08366</v>
      </c>
      <c r="G5841" s="6">
        <f t="shared" si="2"/>
        <v>0</v>
      </c>
    </row>
    <row r="5842" ht="14.25" customHeight="1">
      <c r="A5842" s="3">
        <v>47498.0</v>
      </c>
      <c r="B5842" s="3">
        <v>8758.0</v>
      </c>
      <c r="C5842" s="70">
        <v>43926.51084490741</v>
      </c>
      <c r="D5842" s="3">
        <v>5577.0</v>
      </c>
      <c r="E5842" s="4">
        <v>1200.0</v>
      </c>
      <c r="F5842" s="5">
        <f t="shared" si="1"/>
        <v>43891.24676</v>
      </c>
      <c r="G5842" s="6">
        <f t="shared" si="2"/>
        <v>0</v>
      </c>
    </row>
    <row r="5843" ht="14.25" customHeight="1">
      <c r="A5843" s="3">
        <v>47502.0</v>
      </c>
      <c r="B5843" s="3">
        <v>12728.0</v>
      </c>
      <c r="C5843" s="70">
        <v>43926.52783564815</v>
      </c>
      <c r="D5843" s="3">
        <v>6508.0</v>
      </c>
      <c r="E5843" s="4">
        <v>1200.0</v>
      </c>
      <c r="F5843" s="5">
        <f t="shared" si="1"/>
        <v>43922.19503</v>
      </c>
      <c r="G5843" s="6">
        <f t="shared" si="2"/>
        <v>0</v>
      </c>
    </row>
    <row r="5844" ht="14.25" customHeight="1">
      <c r="A5844" s="3">
        <v>47507.0</v>
      </c>
      <c r="B5844" s="3">
        <v>5171.0</v>
      </c>
      <c r="C5844" s="70">
        <v>43926.5346875</v>
      </c>
      <c r="D5844" s="3">
        <v>1737.0</v>
      </c>
      <c r="E5844" s="4">
        <v>1200.0</v>
      </c>
      <c r="F5844" s="5">
        <f t="shared" si="1"/>
        <v>43923.04707</v>
      </c>
      <c r="G5844" s="6">
        <f t="shared" si="2"/>
        <v>0</v>
      </c>
    </row>
    <row r="5845" ht="14.25" customHeight="1">
      <c r="A5845" s="3">
        <v>47510.0</v>
      </c>
      <c r="B5845" s="3">
        <v>1733.0</v>
      </c>
      <c r="C5845" s="70">
        <v>43926.54165509259</v>
      </c>
      <c r="D5845" s="3">
        <v>10304.0</v>
      </c>
      <c r="E5845" s="4">
        <v>1200.0</v>
      </c>
      <c r="F5845" s="5">
        <f t="shared" si="1"/>
        <v>43891.91823</v>
      </c>
      <c r="G5845" s="6">
        <f t="shared" si="2"/>
        <v>0</v>
      </c>
    </row>
    <row r="5846" ht="14.25" customHeight="1">
      <c r="A5846" s="3">
        <v>47512.0</v>
      </c>
      <c r="B5846" s="3">
        <v>3453.0</v>
      </c>
      <c r="C5846" s="70">
        <v>43926.55166666667</v>
      </c>
      <c r="D5846" s="3">
        <v>9532.0</v>
      </c>
      <c r="E5846" s="4">
        <v>1200.0</v>
      </c>
      <c r="F5846" s="5">
        <f t="shared" si="1"/>
        <v>43831.61139</v>
      </c>
      <c r="G5846" s="6">
        <f t="shared" si="2"/>
        <v>0</v>
      </c>
    </row>
    <row r="5847" ht="14.25" customHeight="1">
      <c r="A5847" s="3">
        <v>47516.0</v>
      </c>
      <c r="B5847" s="3">
        <v>3852.0</v>
      </c>
      <c r="C5847" s="70">
        <v>43926.57113425926</v>
      </c>
      <c r="D5847" s="3">
        <v>4758.0</v>
      </c>
      <c r="E5847" s="4">
        <v>1200.0</v>
      </c>
      <c r="F5847" s="5">
        <f t="shared" si="1"/>
        <v>43838.47638</v>
      </c>
      <c r="G5847" s="6">
        <f t="shared" si="2"/>
        <v>0</v>
      </c>
    </row>
    <row r="5848" ht="14.25" customHeight="1">
      <c r="A5848" s="3">
        <v>47521.0</v>
      </c>
      <c r="B5848" s="3">
        <v>4708.0</v>
      </c>
      <c r="C5848" s="70">
        <v>43926.57488425926</v>
      </c>
      <c r="D5848" s="3">
        <v>3528.0</v>
      </c>
      <c r="E5848" s="4">
        <v>1200.0</v>
      </c>
      <c r="F5848" s="5">
        <f t="shared" si="1"/>
        <v>43832.25354</v>
      </c>
      <c r="G5848" s="6">
        <f t="shared" si="2"/>
        <v>0</v>
      </c>
    </row>
    <row r="5849" ht="14.25" customHeight="1">
      <c r="A5849" s="3">
        <v>47525.0</v>
      </c>
      <c r="B5849" s="3">
        <v>4708.0</v>
      </c>
      <c r="C5849" s="70">
        <v>43926.57589120371</v>
      </c>
      <c r="D5849" s="3">
        <v>3346.0</v>
      </c>
      <c r="E5849" s="4">
        <v>1200.0</v>
      </c>
      <c r="F5849" s="5">
        <f t="shared" si="1"/>
        <v>43862.03848</v>
      </c>
      <c r="G5849" s="6">
        <f t="shared" si="2"/>
        <v>0</v>
      </c>
    </row>
    <row r="5850" ht="14.25" customHeight="1">
      <c r="A5850" s="3">
        <v>47530.0</v>
      </c>
      <c r="B5850" s="3">
        <v>4672.0</v>
      </c>
      <c r="C5850" s="70">
        <v>43926.57646990741</v>
      </c>
      <c r="D5850" s="3">
        <v>1241.0</v>
      </c>
      <c r="E5850" s="4">
        <v>1200.0</v>
      </c>
      <c r="F5850" s="5">
        <f t="shared" si="1"/>
        <v>43862.25888</v>
      </c>
      <c r="G5850" s="6">
        <f t="shared" si="2"/>
        <v>0</v>
      </c>
    </row>
    <row r="5851" ht="14.25" customHeight="1">
      <c r="A5851" s="3">
        <v>47536.0</v>
      </c>
      <c r="B5851" s="3">
        <v>6761.0</v>
      </c>
      <c r="C5851" s="70">
        <v>43926.59153935185</v>
      </c>
      <c r="D5851" s="3">
        <v>6508.0</v>
      </c>
      <c r="E5851" s="4">
        <v>1200.0</v>
      </c>
      <c r="F5851" s="5">
        <f t="shared" si="1"/>
        <v>43922.19503</v>
      </c>
      <c r="G5851" s="6">
        <f t="shared" si="2"/>
        <v>0</v>
      </c>
    </row>
    <row r="5852" ht="14.25" customHeight="1">
      <c r="A5852" s="3">
        <v>47542.0</v>
      </c>
      <c r="B5852" s="3">
        <v>210.0</v>
      </c>
      <c r="C5852" s="70">
        <v>43926.59219907408</v>
      </c>
      <c r="D5852" s="3">
        <v>10783.0</v>
      </c>
      <c r="E5852" s="4">
        <v>1200.0</v>
      </c>
      <c r="F5852" s="5">
        <f t="shared" si="1"/>
        <v>43862.8385</v>
      </c>
      <c r="G5852" s="6">
        <f t="shared" si="2"/>
        <v>0</v>
      </c>
    </row>
    <row r="5853" ht="14.25" customHeight="1">
      <c r="A5853" s="3">
        <v>47552.0</v>
      </c>
      <c r="B5853" s="3">
        <v>10778.0</v>
      </c>
      <c r="C5853" s="70">
        <v>43926.5943287037</v>
      </c>
      <c r="D5853" s="3">
        <v>3346.0</v>
      </c>
      <c r="E5853" s="4">
        <v>1200.0</v>
      </c>
      <c r="F5853" s="5">
        <f t="shared" si="1"/>
        <v>43862.03848</v>
      </c>
      <c r="G5853" s="6">
        <f t="shared" si="2"/>
        <v>0</v>
      </c>
    </row>
    <row r="5854" ht="14.25" customHeight="1">
      <c r="A5854" s="3">
        <v>47555.0</v>
      </c>
      <c r="B5854" s="3">
        <v>3404.0</v>
      </c>
      <c r="C5854" s="70">
        <v>43926.61487268518</v>
      </c>
      <c r="D5854" s="3">
        <v>12264.0</v>
      </c>
      <c r="E5854" s="4">
        <v>1200.0</v>
      </c>
      <c r="F5854" s="5">
        <f t="shared" si="1"/>
        <v>43862.54256</v>
      </c>
      <c r="G5854" s="6">
        <f t="shared" si="2"/>
        <v>0</v>
      </c>
    </row>
    <row r="5855" ht="14.25" customHeight="1">
      <c r="A5855" s="3">
        <v>47558.0</v>
      </c>
      <c r="B5855" s="3">
        <v>5162.0</v>
      </c>
      <c r="C5855" s="70">
        <v>43926.61741898148</v>
      </c>
      <c r="D5855" s="3">
        <v>9532.0</v>
      </c>
      <c r="E5855" s="4">
        <v>1200.0</v>
      </c>
      <c r="F5855" s="5">
        <f t="shared" si="1"/>
        <v>43831.61139</v>
      </c>
      <c r="G5855" s="6">
        <f t="shared" si="2"/>
        <v>0</v>
      </c>
    </row>
    <row r="5856" ht="14.25" customHeight="1">
      <c r="A5856" s="3">
        <v>47561.0</v>
      </c>
      <c r="B5856" s="3">
        <v>1733.0</v>
      </c>
      <c r="C5856" s="70">
        <v>43926.6209837963</v>
      </c>
      <c r="D5856" s="3">
        <v>5204.0</v>
      </c>
      <c r="E5856" s="4">
        <v>1200.0</v>
      </c>
      <c r="F5856" s="5">
        <f t="shared" si="1"/>
        <v>43922.60003</v>
      </c>
      <c r="G5856" s="6">
        <f t="shared" si="2"/>
        <v>0</v>
      </c>
    </row>
    <row r="5857" ht="14.25" customHeight="1">
      <c r="A5857" s="3">
        <v>47572.0</v>
      </c>
      <c r="B5857" s="3">
        <v>12404.0</v>
      </c>
      <c r="C5857" s="70">
        <v>43926.63340277778</v>
      </c>
      <c r="D5857" s="3">
        <v>851.0</v>
      </c>
      <c r="E5857" s="4">
        <v>1200.0</v>
      </c>
      <c r="F5857" s="5">
        <f t="shared" si="1"/>
        <v>43922.25248</v>
      </c>
      <c r="G5857" s="6">
        <f t="shared" si="2"/>
        <v>0</v>
      </c>
    </row>
    <row r="5858" ht="14.25" customHeight="1">
      <c r="A5858" s="3">
        <v>47584.0</v>
      </c>
      <c r="B5858" s="3">
        <v>13672.0</v>
      </c>
      <c r="C5858" s="70">
        <v>43926.67306712963</v>
      </c>
      <c r="D5858" s="3">
        <v>3318.0</v>
      </c>
      <c r="E5858" s="4">
        <v>1200.0</v>
      </c>
      <c r="F5858" s="5">
        <f t="shared" si="1"/>
        <v>43923.46262</v>
      </c>
      <c r="G5858" s="6">
        <f t="shared" si="2"/>
        <v>0</v>
      </c>
    </row>
    <row r="5859" ht="14.25" customHeight="1">
      <c r="A5859" s="3">
        <v>47587.0</v>
      </c>
      <c r="B5859" s="3">
        <v>4520.0</v>
      </c>
      <c r="C5859" s="70">
        <v>43926.68185185185</v>
      </c>
      <c r="D5859" s="3">
        <v>6210.0</v>
      </c>
      <c r="E5859" s="4">
        <v>1200.0</v>
      </c>
      <c r="F5859" s="5">
        <f t="shared" si="1"/>
        <v>43922.6284</v>
      </c>
      <c r="G5859" s="6">
        <f t="shared" si="2"/>
        <v>0</v>
      </c>
    </row>
    <row r="5860" ht="14.25" customHeight="1">
      <c r="A5860" s="3">
        <v>47602.0</v>
      </c>
      <c r="B5860" s="3">
        <v>6761.0</v>
      </c>
      <c r="C5860" s="70">
        <v>43926.69444444445</v>
      </c>
      <c r="D5860" s="3">
        <v>7062.0</v>
      </c>
      <c r="E5860" s="4">
        <v>1200.0</v>
      </c>
      <c r="F5860" s="5">
        <f t="shared" si="1"/>
        <v>43832.0402</v>
      </c>
      <c r="G5860" s="6">
        <f t="shared" si="2"/>
        <v>0</v>
      </c>
    </row>
    <row r="5861" ht="14.25" customHeight="1">
      <c r="A5861" s="3">
        <v>47605.0</v>
      </c>
      <c r="B5861" s="3">
        <v>194.0</v>
      </c>
      <c r="C5861" s="70">
        <v>43926.7071875</v>
      </c>
      <c r="D5861" s="3">
        <v>5612.0</v>
      </c>
      <c r="E5861" s="4">
        <v>1200.0</v>
      </c>
      <c r="F5861" s="5">
        <f t="shared" si="1"/>
        <v>43891.11309</v>
      </c>
      <c r="G5861" s="6">
        <f t="shared" si="2"/>
        <v>0</v>
      </c>
    </row>
    <row r="5862" ht="14.25" customHeight="1">
      <c r="A5862" s="3">
        <v>47606.0</v>
      </c>
      <c r="B5862" s="3">
        <v>3373.0</v>
      </c>
      <c r="C5862" s="70">
        <v>43926.70847222222</v>
      </c>
      <c r="D5862" s="3">
        <v>851.0</v>
      </c>
      <c r="E5862" s="4">
        <v>1200.0</v>
      </c>
      <c r="F5862" s="5">
        <f t="shared" si="1"/>
        <v>43922.25248</v>
      </c>
      <c r="G5862" s="6">
        <f t="shared" si="2"/>
        <v>0</v>
      </c>
    </row>
    <row r="5863" ht="14.25" customHeight="1">
      <c r="A5863" s="3">
        <v>47616.0</v>
      </c>
      <c r="B5863" s="3">
        <v>11840.0</v>
      </c>
      <c r="C5863" s="70">
        <v>43926.72510416667</v>
      </c>
      <c r="D5863" s="3">
        <v>1305.0</v>
      </c>
      <c r="E5863" s="4">
        <v>1200.0</v>
      </c>
      <c r="F5863" s="5">
        <f t="shared" si="1"/>
        <v>43922.02125</v>
      </c>
      <c r="G5863" s="6">
        <f t="shared" si="2"/>
        <v>0</v>
      </c>
    </row>
    <row r="5864" ht="14.25" customHeight="1">
      <c r="A5864" s="3">
        <v>47626.0</v>
      </c>
      <c r="B5864" s="3">
        <v>4703.0</v>
      </c>
      <c r="C5864" s="70">
        <v>43926.75579861111</v>
      </c>
      <c r="D5864" s="3">
        <v>4478.0</v>
      </c>
      <c r="E5864" s="4">
        <v>1200.0</v>
      </c>
      <c r="F5864" s="5">
        <f t="shared" si="1"/>
        <v>43892.46031</v>
      </c>
      <c r="G5864" s="6">
        <f t="shared" si="2"/>
        <v>0</v>
      </c>
    </row>
    <row r="5865" ht="14.25" customHeight="1">
      <c r="A5865" s="3">
        <v>47632.0</v>
      </c>
      <c r="B5865" s="3">
        <v>3449.0</v>
      </c>
      <c r="C5865" s="70">
        <v>43926.75991898148</v>
      </c>
      <c r="D5865" s="3">
        <v>12350.0</v>
      </c>
      <c r="E5865" s="4">
        <v>1200.0</v>
      </c>
      <c r="F5865" s="5">
        <f t="shared" si="1"/>
        <v>43922.75537</v>
      </c>
      <c r="G5865" s="6">
        <f t="shared" si="2"/>
        <v>0</v>
      </c>
    </row>
    <row r="5866" ht="14.25" customHeight="1">
      <c r="A5866" s="3">
        <v>47639.0</v>
      </c>
      <c r="B5866" s="3">
        <v>7473.0</v>
      </c>
      <c r="C5866" s="70">
        <v>43926.76471064815</v>
      </c>
      <c r="D5866" s="3">
        <v>2271.0</v>
      </c>
      <c r="E5866" s="4">
        <v>1200.0</v>
      </c>
      <c r="F5866" s="5">
        <f t="shared" si="1"/>
        <v>43922.06399</v>
      </c>
      <c r="G5866" s="6">
        <f t="shared" si="2"/>
        <v>0</v>
      </c>
    </row>
    <row r="5867" ht="14.25" customHeight="1">
      <c r="A5867" s="3">
        <v>47641.0</v>
      </c>
      <c r="B5867" s="3">
        <v>8045.0</v>
      </c>
      <c r="C5867" s="70">
        <v>43926.77179398148</v>
      </c>
      <c r="D5867" s="3">
        <v>7642.0</v>
      </c>
      <c r="E5867" s="4">
        <v>1200.0</v>
      </c>
      <c r="F5867" s="5">
        <f t="shared" si="1"/>
        <v>43923.15016</v>
      </c>
      <c r="G5867" s="6">
        <f t="shared" si="2"/>
        <v>0</v>
      </c>
    </row>
    <row r="5868" ht="14.25" customHeight="1">
      <c r="A5868" s="3">
        <v>47648.0</v>
      </c>
      <c r="B5868" s="3">
        <v>9731.0</v>
      </c>
      <c r="C5868" s="70">
        <v>43926.77849537037</v>
      </c>
      <c r="D5868" s="3">
        <v>12030.0</v>
      </c>
      <c r="E5868" s="4">
        <v>1200.0</v>
      </c>
      <c r="F5868" s="5">
        <f t="shared" si="1"/>
        <v>43832.41263</v>
      </c>
      <c r="G5868" s="6">
        <f t="shared" si="2"/>
        <v>0</v>
      </c>
    </row>
    <row r="5869" ht="14.25" customHeight="1">
      <c r="A5869" s="3">
        <v>47649.0</v>
      </c>
      <c r="B5869" s="3">
        <v>4656.0</v>
      </c>
      <c r="C5869" s="70">
        <v>43926.78006944444</v>
      </c>
      <c r="D5869" s="3">
        <v>6844.0</v>
      </c>
      <c r="E5869" s="4">
        <v>1200.0</v>
      </c>
      <c r="F5869" s="5">
        <f t="shared" si="1"/>
        <v>43891.22446</v>
      </c>
      <c r="G5869" s="6">
        <f t="shared" si="2"/>
        <v>0</v>
      </c>
    </row>
    <row r="5870" ht="14.25" customHeight="1">
      <c r="A5870" s="3">
        <v>47651.0</v>
      </c>
      <c r="B5870" s="3">
        <v>6028.0</v>
      </c>
      <c r="C5870" s="70">
        <v>43926.78628472222</v>
      </c>
      <c r="D5870" s="3">
        <v>12264.0</v>
      </c>
      <c r="E5870" s="4">
        <v>1200.0</v>
      </c>
      <c r="F5870" s="5">
        <f t="shared" si="1"/>
        <v>43862.54256</v>
      </c>
      <c r="G5870" s="6">
        <f t="shared" si="2"/>
        <v>0</v>
      </c>
    </row>
    <row r="5871" ht="14.25" customHeight="1">
      <c r="A5871" s="3">
        <v>47658.0</v>
      </c>
      <c r="B5871" s="3">
        <v>11683.0</v>
      </c>
      <c r="C5871" s="70">
        <v>43926.78807870371</v>
      </c>
      <c r="D5871" s="3">
        <v>6210.0</v>
      </c>
      <c r="E5871" s="4">
        <v>960.0</v>
      </c>
      <c r="F5871" s="5">
        <f t="shared" si="1"/>
        <v>43922.6284</v>
      </c>
      <c r="G5871" s="6">
        <f t="shared" si="2"/>
        <v>0</v>
      </c>
    </row>
    <row r="5872" ht="14.25" customHeight="1">
      <c r="A5872" s="3">
        <v>47662.0</v>
      </c>
      <c r="B5872" s="3">
        <v>11733.0</v>
      </c>
      <c r="C5872" s="70">
        <v>43926.80530092592</v>
      </c>
      <c r="D5872" s="3">
        <v>7878.0</v>
      </c>
      <c r="E5872" s="4">
        <v>1200.0</v>
      </c>
      <c r="F5872" s="5">
        <f t="shared" si="1"/>
        <v>43891.07046</v>
      </c>
      <c r="G5872" s="6">
        <f t="shared" si="2"/>
        <v>0</v>
      </c>
    </row>
    <row r="5873" ht="14.25" customHeight="1">
      <c r="A5873" s="3">
        <v>47670.0</v>
      </c>
      <c r="B5873" s="3">
        <v>11487.0</v>
      </c>
      <c r="C5873" s="70">
        <v>43926.83476851852</v>
      </c>
      <c r="D5873" s="3">
        <v>8436.0</v>
      </c>
      <c r="E5873" s="4">
        <v>1200.0</v>
      </c>
      <c r="F5873" s="5">
        <f t="shared" si="1"/>
        <v>43862.02968</v>
      </c>
      <c r="G5873" s="6">
        <f t="shared" si="2"/>
        <v>0</v>
      </c>
    </row>
    <row r="5874" ht="14.25" customHeight="1">
      <c r="A5874" s="3">
        <v>47674.0</v>
      </c>
      <c r="B5874" s="3">
        <v>2447.0</v>
      </c>
      <c r="C5874" s="70">
        <v>43926.84184027778</v>
      </c>
      <c r="D5874" s="3">
        <v>4808.0</v>
      </c>
      <c r="E5874" s="4">
        <v>1200.0</v>
      </c>
      <c r="F5874" s="5">
        <f t="shared" si="1"/>
        <v>43835.221</v>
      </c>
      <c r="G5874" s="6">
        <f t="shared" si="2"/>
        <v>0</v>
      </c>
    </row>
    <row r="5875" ht="14.25" customHeight="1">
      <c r="A5875" s="3">
        <v>47676.0</v>
      </c>
      <c r="B5875" s="3">
        <v>5098.0</v>
      </c>
      <c r="C5875" s="70">
        <v>43926.84329861111</v>
      </c>
      <c r="D5875" s="3">
        <v>4552.0</v>
      </c>
      <c r="E5875" s="4">
        <v>1200.0</v>
      </c>
      <c r="F5875" s="5">
        <f t="shared" si="1"/>
        <v>43922.39096</v>
      </c>
      <c r="G5875" s="6">
        <f t="shared" si="2"/>
        <v>0</v>
      </c>
    </row>
    <row r="5876" ht="14.25" customHeight="1">
      <c r="A5876" s="3">
        <v>47678.0</v>
      </c>
      <c r="B5876" s="3">
        <v>1413.0</v>
      </c>
      <c r="C5876" s="70">
        <v>43926.8496875</v>
      </c>
      <c r="D5876" s="3">
        <v>2271.0</v>
      </c>
      <c r="E5876" s="4">
        <v>960.0</v>
      </c>
      <c r="F5876" s="5">
        <f t="shared" si="1"/>
        <v>43922.06399</v>
      </c>
      <c r="G5876" s="6">
        <f t="shared" si="2"/>
        <v>0</v>
      </c>
    </row>
    <row r="5877" ht="14.25" customHeight="1">
      <c r="A5877" s="3">
        <v>47683.0</v>
      </c>
      <c r="B5877" s="3">
        <v>7696.0</v>
      </c>
      <c r="C5877" s="70">
        <v>43926.86325231481</v>
      </c>
      <c r="D5877" s="3">
        <v>11285.0</v>
      </c>
      <c r="E5877" s="4">
        <v>1200.0</v>
      </c>
      <c r="F5877" s="5">
        <f t="shared" si="1"/>
        <v>43833.44093</v>
      </c>
      <c r="G5877" s="6">
        <f t="shared" si="2"/>
        <v>0</v>
      </c>
    </row>
    <row r="5878" ht="14.25" customHeight="1">
      <c r="A5878" s="3">
        <v>47685.0</v>
      </c>
      <c r="B5878" s="3">
        <v>10072.0</v>
      </c>
      <c r="C5878" s="70">
        <v>43926.87230324074</v>
      </c>
      <c r="D5878" s="3">
        <v>6962.0</v>
      </c>
      <c r="E5878" s="4">
        <v>1200.0</v>
      </c>
      <c r="F5878" s="5">
        <f t="shared" si="1"/>
        <v>43922.21374</v>
      </c>
      <c r="G5878" s="6">
        <f t="shared" si="2"/>
        <v>0</v>
      </c>
    </row>
    <row r="5879" ht="14.25" customHeight="1">
      <c r="A5879" s="3">
        <v>47688.0</v>
      </c>
      <c r="B5879" s="3">
        <v>3848.0</v>
      </c>
      <c r="C5879" s="70">
        <v>43926.87824074074</v>
      </c>
      <c r="D5879" s="3">
        <v>12350.0</v>
      </c>
      <c r="E5879" s="4">
        <v>1200.0</v>
      </c>
      <c r="F5879" s="5">
        <f t="shared" si="1"/>
        <v>43922.75537</v>
      </c>
      <c r="G5879" s="6">
        <f t="shared" si="2"/>
        <v>0</v>
      </c>
    </row>
    <row r="5880" ht="14.25" customHeight="1">
      <c r="A5880" s="3">
        <v>47690.0</v>
      </c>
      <c r="B5880" s="3">
        <v>6105.0</v>
      </c>
      <c r="C5880" s="70">
        <v>43926.89644675926</v>
      </c>
      <c r="D5880" s="3">
        <v>7878.0</v>
      </c>
      <c r="E5880" s="4">
        <v>1200.0</v>
      </c>
      <c r="F5880" s="5">
        <f t="shared" si="1"/>
        <v>43891.07046</v>
      </c>
      <c r="G5880" s="6">
        <f t="shared" si="2"/>
        <v>0</v>
      </c>
    </row>
    <row r="5881" ht="14.25" customHeight="1">
      <c r="A5881" s="3">
        <v>47693.0</v>
      </c>
      <c r="B5881" s="3">
        <v>7354.0</v>
      </c>
      <c r="C5881" s="70">
        <v>43926.89699074074</v>
      </c>
      <c r="D5881" s="3">
        <v>13110.0</v>
      </c>
      <c r="E5881" s="4">
        <v>1200.0</v>
      </c>
      <c r="F5881" s="5">
        <f t="shared" si="1"/>
        <v>43831.86384</v>
      </c>
      <c r="G5881" s="6">
        <f t="shared" si="2"/>
        <v>0</v>
      </c>
    </row>
    <row r="5882" ht="14.25" customHeight="1">
      <c r="A5882" s="3">
        <v>47694.0</v>
      </c>
      <c r="B5882" s="3">
        <v>2242.0</v>
      </c>
      <c r="C5882" s="70">
        <v>43926.89994212963</v>
      </c>
      <c r="D5882" s="3">
        <v>4264.0</v>
      </c>
      <c r="E5882" s="4">
        <v>1200.0</v>
      </c>
      <c r="F5882" s="5">
        <f t="shared" si="1"/>
        <v>43922.33779</v>
      </c>
      <c r="G5882" s="6">
        <f t="shared" si="2"/>
        <v>0</v>
      </c>
    </row>
    <row r="5883" ht="14.25" customHeight="1">
      <c r="A5883" s="3">
        <v>47701.0</v>
      </c>
      <c r="B5883" s="3">
        <v>4937.0</v>
      </c>
      <c r="C5883" s="70">
        <v>43926.90643518518</v>
      </c>
      <c r="D5883" s="3">
        <v>12030.0</v>
      </c>
      <c r="E5883" s="4">
        <v>1200.0</v>
      </c>
      <c r="F5883" s="5">
        <f t="shared" si="1"/>
        <v>43832.41263</v>
      </c>
      <c r="G5883" s="6">
        <f t="shared" si="2"/>
        <v>0</v>
      </c>
    </row>
    <row r="5884" ht="14.25" customHeight="1">
      <c r="A5884" s="3">
        <v>47705.0</v>
      </c>
      <c r="B5884" s="3">
        <v>3057.0</v>
      </c>
      <c r="C5884" s="70">
        <v>43926.91151620371</v>
      </c>
      <c r="D5884" s="3">
        <v>3528.0</v>
      </c>
      <c r="E5884" s="4">
        <v>1200.0</v>
      </c>
      <c r="F5884" s="5">
        <f t="shared" si="1"/>
        <v>43832.25354</v>
      </c>
      <c r="G5884" s="6">
        <f t="shared" si="2"/>
        <v>0</v>
      </c>
    </row>
    <row r="5885" ht="14.25" customHeight="1">
      <c r="A5885" s="3">
        <v>47708.0</v>
      </c>
      <c r="B5885" s="3">
        <v>10903.0</v>
      </c>
      <c r="C5885" s="70">
        <v>43926.92199074074</v>
      </c>
      <c r="D5885" s="3">
        <v>2283.0</v>
      </c>
      <c r="E5885" s="4">
        <v>1200.0</v>
      </c>
      <c r="F5885" s="5">
        <f t="shared" si="1"/>
        <v>43834.74572</v>
      </c>
      <c r="G5885" s="6">
        <f t="shared" si="2"/>
        <v>0</v>
      </c>
    </row>
    <row r="5886" ht="14.25" customHeight="1">
      <c r="A5886" s="3">
        <v>47714.0</v>
      </c>
      <c r="B5886" s="3">
        <v>10938.0</v>
      </c>
      <c r="C5886" s="70">
        <v>43926.93879629629</v>
      </c>
      <c r="D5886" s="3">
        <v>5965.0</v>
      </c>
      <c r="E5886" s="4">
        <v>1200.0</v>
      </c>
      <c r="F5886" s="5">
        <f t="shared" si="1"/>
        <v>43891.18019</v>
      </c>
      <c r="G5886" s="6">
        <f t="shared" si="2"/>
        <v>0</v>
      </c>
    </row>
    <row r="5887" ht="14.25" customHeight="1">
      <c r="A5887" s="3">
        <v>47719.0</v>
      </c>
      <c r="B5887" s="3">
        <v>3646.0</v>
      </c>
      <c r="C5887" s="70">
        <v>43926.94005787037</v>
      </c>
      <c r="D5887" s="3">
        <v>3989.0</v>
      </c>
      <c r="E5887" s="4">
        <v>1200.0</v>
      </c>
      <c r="F5887" s="5">
        <f t="shared" si="1"/>
        <v>43863.08366</v>
      </c>
      <c r="G5887" s="6">
        <f t="shared" si="2"/>
        <v>0</v>
      </c>
    </row>
    <row r="5888" ht="14.25" customHeight="1">
      <c r="A5888" s="3">
        <v>47720.0</v>
      </c>
      <c r="B5888" s="3">
        <v>2685.0</v>
      </c>
      <c r="C5888" s="70">
        <v>43926.97888888889</v>
      </c>
      <c r="D5888" s="3">
        <v>2283.0</v>
      </c>
      <c r="E5888" s="4">
        <v>0.0</v>
      </c>
      <c r="F5888" s="5">
        <f t="shared" si="1"/>
        <v>43834.74572</v>
      </c>
      <c r="G5888" s="6">
        <f t="shared" si="2"/>
        <v>0</v>
      </c>
    </row>
    <row r="5889" ht="14.25" customHeight="1">
      <c r="A5889" s="3">
        <v>47726.0</v>
      </c>
      <c r="B5889" s="3">
        <v>11645.0</v>
      </c>
      <c r="C5889" s="70">
        <v>43926.98043981481</v>
      </c>
      <c r="D5889" s="3">
        <v>13817.0</v>
      </c>
      <c r="E5889" s="4">
        <v>1200.0</v>
      </c>
      <c r="F5889" s="5">
        <f t="shared" si="1"/>
        <v>43891.13111</v>
      </c>
      <c r="G5889" s="6">
        <f t="shared" si="2"/>
        <v>0</v>
      </c>
    </row>
    <row r="5890" ht="14.25" customHeight="1">
      <c r="A5890" s="3">
        <v>47733.0</v>
      </c>
      <c r="B5890" s="3">
        <v>12454.0</v>
      </c>
      <c r="C5890" s="70">
        <v>43926.98231481481</v>
      </c>
      <c r="D5890" s="3">
        <v>8508.0</v>
      </c>
      <c r="E5890" s="4">
        <v>1200.0</v>
      </c>
      <c r="F5890" s="5">
        <f t="shared" si="1"/>
        <v>43831.42667</v>
      </c>
      <c r="G5890" s="6">
        <f t="shared" si="2"/>
        <v>0</v>
      </c>
    </row>
    <row r="5891" ht="14.25" customHeight="1">
      <c r="A5891" s="3">
        <v>47735.0</v>
      </c>
      <c r="B5891" s="3">
        <v>10297.0</v>
      </c>
      <c r="C5891" s="70">
        <v>43926.994375</v>
      </c>
      <c r="D5891" s="3">
        <v>9356.0</v>
      </c>
      <c r="E5891" s="4">
        <v>1200.0</v>
      </c>
      <c r="F5891" s="5">
        <f t="shared" si="1"/>
        <v>43862.70714</v>
      </c>
      <c r="G5891" s="6">
        <f t="shared" si="2"/>
        <v>0</v>
      </c>
    </row>
    <row r="5892" ht="14.25" customHeight="1">
      <c r="A5892" s="3">
        <v>47741.0</v>
      </c>
      <c r="B5892" s="3">
        <v>7339.0</v>
      </c>
      <c r="C5892" s="70">
        <v>43927.00416666667</v>
      </c>
      <c r="D5892" s="3">
        <v>4758.0</v>
      </c>
      <c r="E5892" s="4">
        <v>1200.0</v>
      </c>
      <c r="F5892" s="5">
        <f t="shared" si="1"/>
        <v>43838.47638</v>
      </c>
      <c r="G5892" s="6">
        <f t="shared" si="2"/>
        <v>0</v>
      </c>
    </row>
    <row r="5893" ht="14.25" customHeight="1">
      <c r="A5893" s="3">
        <v>47743.0</v>
      </c>
      <c r="B5893" s="3">
        <v>3116.0</v>
      </c>
      <c r="C5893" s="70">
        <v>43927.01833333333</v>
      </c>
      <c r="D5893" s="3">
        <v>11835.0</v>
      </c>
      <c r="E5893" s="4">
        <v>1200.0</v>
      </c>
      <c r="F5893" s="5">
        <f t="shared" si="1"/>
        <v>43922.84409</v>
      </c>
      <c r="G5893" s="6">
        <f t="shared" si="2"/>
        <v>0</v>
      </c>
    </row>
    <row r="5894" ht="14.25" customHeight="1">
      <c r="A5894" s="3">
        <v>47747.0</v>
      </c>
      <c r="B5894" s="3">
        <v>12906.0</v>
      </c>
      <c r="C5894" s="70">
        <v>43927.03818287037</v>
      </c>
      <c r="D5894" s="3">
        <v>13184.0</v>
      </c>
      <c r="E5894" s="4">
        <v>1200.0</v>
      </c>
      <c r="F5894" s="5">
        <f t="shared" si="1"/>
        <v>43832.85829</v>
      </c>
      <c r="G5894" s="6">
        <f t="shared" si="2"/>
        <v>0</v>
      </c>
    </row>
    <row r="5895" ht="14.25" customHeight="1">
      <c r="A5895" s="3">
        <v>47751.0</v>
      </c>
      <c r="B5895" s="3">
        <v>13400.0</v>
      </c>
      <c r="C5895" s="70">
        <v>43927.06467592593</v>
      </c>
      <c r="D5895" s="3">
        <v>5612.0</v>
      </c>
      <c r="E5895" s="4">
        <v>1200.0</v>
      </c>
      <c r="F5895" s="5">
        <f t="shared" si="1"/>
        <v>43891.11309</v>
      </c>
      <c r="G5895" s="6">
        <f t="shared" si="2"/>
        <v>0</v>
      </c>
    </row>
    <row r="5896" ht="14.25" customHeight="1">
      <c r="A5896" s="3">
        <v>47755.0</v>
      </c>
      <c r="B5896" s="3">
        <v>4309.0</v>
      </c>
      <c r="C5896" s="70">
        <v>43927.07094907408</v>
      </c>
      <c r="D5896" s="3">
        <v>1737.0</v>
      </c>
      <c r="E5896" s="4">
        <v>1200.0</v>
      </c>
      <c r="F5896" s="5">
        <f t="shared" si="1"/>
        <v>43923.04707</v>
      </c>
      <c r="G5896" s="6">
        <f t="shared" si="2"/>
        <v>0</v>
      </c>
    </row>
    <row r="5897" ht="14.25" customHeight="1">
      <c r="A5897" s="3">
        <v>47760.0</v>
      </c>
      <c r="B5897" s="3">
        <v>11692.0</v>
      </c>
      <c r="C5897" s="70">
        <v>43927.07819444445</v>
      </c>
      <c r="D5897" s="3">
        <v>13813.0</v>
      </c>
      <c r="E5897" s="4">
        <v>1200.0</v>
      </c>
      <c r="F5897" s="5">
        <f t="shared" si="1"/>
        <v>43923.31097</v>
      </c>
      <c r="G5897" s="6">
        <f t="shared" si="2"/>
        <v>0</v>
      </c>
    </row>
    <row r="5898" ht="14.25" customHeight="1">
      <c r="A5898" s="3">
        <v>47768.0</v>
      </c>
      <c r="B5898" s="3">
        <v>10297.0</v>
      </c>
      <c r="C5898" s="70">
        <v>43927.08513888889</v>
      </c>
      <c r="D5898" s="3">
        <v>9356.0</v>
      </c>
      <c r="E5898" s="4">
        <v>1200.0</v>
      </c>
      <c r="F5898" s="5">
        <f t="shared" si="1"/>
        <v>43862.70714</v>
      </c>
      <c r="G5898" s="6">
        <f t="shared" si="2"/>
        <v>0</v>
      </c>
    </row>
    <row r="5899" ht="14.25" customHeight="1">
      <c r="A5899" s="3">
        <v>47772.0</v>
      </c>
      <c r="B5899" s="3">
        <v>12895.0</v>
      </c>
      <c r="C5899" s="70">
        <v>43927.09050925926</v>
      </c>
      <c r="D5899" s="3">
        <v>2200.0</v>
      </c>
      <c r="E5899" s="4">
        <v>1200.0</v>
      </c>
      <c r="F5899" s="5">
        <f t="shared" si="1"/>
        <v>43924.12061</v>
      </c>
      <c r="G5899" s="6">
        <f t="shared" si="2"/>
        <v>0</v>
      </c>
    </row>
    <row r="5900" ht="14.25" customHeight="1">
      <c r="A5900" s="3">
        <v>47773.0</v>
      </c>
      <c r="B5900" s="3">
        <v>8791.0</v>
      </c>
      <c r="C5900" s="70">
        <v>43927.09836805556</v>
      </c>
      <c r="D5900" s="3">
        <v>5612.0</v>
      </c>
      <c r="E5900" s="4">
        <v>1200.0</v>
      </c>
      <c r="F5900" s="5">
        <f t="shared" si="1"/>
        <v>43891.11309</v>
      </c>
      <c r="G5900" s="6">
        <f t="shared" si="2"/>
        <v>0</v>
      </c>
    </row>
    <row r="5901" ht="14.25" customHeight="1">
      <c r="A5901" s="3">
        <v>47779.0</v>
      </c>
      <c r="B5901" s="3">
        <v>12289.0</v>
      </c>
      <c r="C5901" s="70">
        <v>43927.1000462963</v>
      </c>
      <c r="D5901" s="3">
        <v>5612.0</v>
      </c>
      <c r="E5901" s="4">
        <v>1200.0</v>
      </c>
      <c r="F5901" s="5">
        <f t="shared" si="1"/>
        <v>43891.11309</v>
      </c>
      <c r="G5901" s="6">
        <f t="shared" si="2"/>
        <v>0</v>
      </c>
    </row>
    <row r="5902" ht="14.25" customHeight="1">
      <c r="A5902" s="3">
        <v>47782.0</v>
      </c>
      <c r="B5902" s="3">
        <v>4167.0</v>
      </c>
      <c r="C5902" s="70">
        <v>43927.1099537037</v>
      </c>
      <c r="D5902" s="3">
        <v>12160.0</v>
      </c>
      <c r="E5902" s="4">
        <v>1200.0</v>
      </c>
      <c r="F5902" s="5">
        <f t="shared" si="1"/>
        <v>43891.02598</v>
      </c>
      <c r="G5902" s="6">
        <f t="shared" si="2"/>
        <v>0</v>
      </c>
    </row>
    <row r="5903" ht="14.25" customHeight="1">
      <c r="A5903" s="3">
        <v>47787.0</v>
      </c>
      <c r="B5903" s="3">
        <v>12593.0</v>
      </c>
      <c r="C5903" s="70">
        <v>43927.11741898148</v>
      </c>
      <c r="D5903" s="3">
        <v>1241.0</v>
      </c>
      <c r="E5903" s="4">
        <v>1200.0</v>
      </c>
      <c r="F5903" s="5">
        <f t="shared" si="1"/>
        <v>43862.25888</v>
      </c>
      <c r="G5903" s="6">
        <f t="shared" si="2"/>
        <v>0</v>
      </c>
    </row>
    <row r="5904" ht="14.25" customHeight="1">
      <c r="A5904" s="3">
        <v>47794.0</v>
      </c>
      <c r="B5904" s="3">
        <v>1487.0</v>
      </c>
      <c r="C5904" s="70">
        <v>43927.12207175926</v>
      </c>
      <c r="D5904" s="3">
        <v>12160.0</v>
      </c>
      <c r="E5904" s="4">
        <v>1200.0</v>
      </c>
      <c r="F5904" s="5">
        <f t="shared" si="1"/>
        <v>43891.02598</v>
      </c>
      <c r="G5904" s="6">
        <f t="shared" si="2"/>
        <v>0</v>
      </c>
    </row>
    <row r="5905" ht="14.25" customHeight="1">
      <c r="A5905" s="3">
        <v>47796.0</v>
      </c>
      <c r="B5905" s="3">
        <v>1512.0</v>
      </c>
      <c r="C5905" s="70">
        <v>43927.12930555556</v>
      </c>
      <c r="D5905" s="3">
        <v>4264.0</v>
      </c>
      <c r="E5905" s="4">
        <v>1200.0</v>
      </c>
      <c r="F5905" s="5">
        <f t="shared" si="1"/>
        <v>43922.33779</v>
      </c>
      <c r="G5905" s="6">
        <f t="shared" si="2"/>
        <v>0</v>
      </c>
    </row>
    <row r="5906" ht="14.25" customHeight="1">
      <c r="A5906" s="3">
        <v>47803.0</v>
      </c>
      <c r="B5906" s="3">
        <v>6105.0</v>
      </c>
      <c r="C5906" s="70">
        <v>43927.16508101852</v>
      </c>
      <c r="D5906" s="3">
        <v>9816.0</v>
      </c>
      <c r="E5906" s="4">
        <v>1200.0</v>
      </c>
      <c r="F5906" s="5">
        <f t="shared" si="1"/>
        <v>43922.27395</v>
      </c>
      <c r="G5906" s="6">
        <f t="shared" si="2"/>
        <v>0</v>
      </c>
    </row>
    <row r="5907" ht="14.25" customHeight="1">
      <c r="A5907" s="3">
        <v>47808.0</v>
      </c>
      <c r="B5907" s="3">
        <v>12230.0</v>
      </c>
      <c r="C5907" s="70">
        <v>43927.16524305556</v>
      </c>
      <c r="D5907" s="3">
        <v>8436.0</v>
      </c>
      <c r="E5907" s="4">
        <v>1200.0</v>
      </c>
      <c r="F5907" s="5">
        <f t="shared" si="1"/>
        <v>43862.02968</v>
      </c>
      <c r="G5907" s="6">
        <f t="shared" si="2"/>
        <v>0</v>
      </c>
    </row>
    <row r="5908" ht="14.25" customHeight="1">
      <c r="A5908" s="3">
        <v>47815.0</v>
      </c>
      <c r="B5908" s="3">
        <v>12050.0</v>
      </c>
      <c r="C5908" s="70">
        <v>43927.17753472222</v>
      </c>
      <c r="D5908" s="3">
        <v>851.0</v>
      </c>
      <c r="E5908" s="4">
        <v>1200.0</v>
      </c>
      <c r="F5908" s="5">
        <f t="shared" si="1"/>
        <v>43922.25248</v>
      </c>
      <c r="G5908" s="6">
        <f t="shared" si="2"/>
        <v>0</v>
      </c>
    </row>
    <row r="5909" ht="14.25" customHeight="1">
      <c r="A5909" s="3">
        <v>47822.0</v>
      </c>
      <c r="B5909" s="3">
        <v>3351.0</v>
      </c>
      <c r="C5909" s="70">
        <v>43927.18104166666</v>
      </c>
      <c r="D5909" s="3">
        <v>9356.0</v>
      </c>
      <c r="E5909" s="4">
        <v>1200.0</v>
      </c>
      <c r="F5909" s="5">
        <f t="shared" si="1"/>
        <v>43862.70714</v>
      </c>
      <c r="G5909" s="6">
        <f t="shared" si="2"/>
        <v>0</v>
      </c>
    </row>
    <row r="5910" ht="14.25" customHeight="1">
      <c r="A5910" s="3">
        <v>47828.0</v>
      </c>
      <c r="B5910" s="3">
        <v>1329.0</v>
      </c>
      <c r="C5910" s="70">
        <v>43927.20876157407</v>
      </c>
      <c r="D5910" s="3">
        <v>12776.0</v>
      </c>
      <c r="E5910" s="4">
        <v>1200.0</v>
      </c>
      <c r="F5910" s="5">
        <f t="shared" si="1"/>
        <v>43838.51556</v>
      </c>
      <c r="G5910" s="6">
        <f t="shared" si="2"/>
        <v>0</v>
      </c>
    </row>
    <row r="5911" ht="14.25" customHeight="1">
      <c r="A5911" s="3">
        <v>47839.0</v>
      </c>
      <c r="B5911" s="3">
        <v>8118.0</v>
      </c>
      <c r="C5911" s="70">
        <v>43927.23733796296</v>
      </c>
      <c r="D5911" s="3">
        <v>11954.0</v>
      </c>
      <c r="E5911" s="4">
        <v>1200.0</v>
      </c>
      <c r="F5911" s="5">
        <f t="shared" si="1"/>
        <v>43922.16378</v>
      </c>
      <c r="G5911" s="6">
        <f t="shared" si="2"/>
        <v>0</v>
      </c>
    </row>
    <row r="5912" ht="14.25" customHeight="1">
      <c r="A5912" s="3">
        <v>47843.0</v>
      </c>
      <c r="B5912" s="3">
        <v>860.0</v>
      </c>
      <c r="C5912" s="70">
        <v>43927.24255787037</v>
      </c>
      <c r="D5912" s="3">
        <v>9356.0</v>
      </c>
      <c r="E5912" s="4">
        <v>1200.0</v>
      </c>
      <c r="F5912" s="5">
        <f t="shared" si="1"/>
        <v>43862.70714</v>
      </c>
      <c r="G5912" s="6">
        <f t="shared" si="2"/>
        <v>0</v>
      </c>
    </row>
    <row r="5913" ht="14.25" customHeight="1">
      <c r="A5913" s="3">
        <v>47846.0</v>
      </c>
      <c r="B5913" s="3">
        <v>3646.0</v>
      </c>
      <c r="C5913" s="70">
        <v>43927.25081018519</v>
      </c>
      <c r="D5913" s="3">
        <v>8404.0</v>
      </c>
      <c r="E5913" s="4">
        <v>1200.0</v>
      </c>
      <c r="F5913" s="5">
        <f t="shared" si="1"/>
        <v>43862.85161</v>
      </c>
      <c r="G5913" s="6">
        <f t="shared" si="2"/>
        <v>0</v>
      </c>
    </row>
    <row r="5914" ht="14.25" customHeight="1">
      <c r="A5914" s="3">
        <v>47853.0</v>
      </c>
      <c r="B5914" s="3">
        <v>765.0</v>
      </c>
      <c r="C5914" s="70">
        <v>43927.2540625</v>
      </c>
      <c r="D5914" s="3">
        <v>7642.0</v>
      </c>
      <c r="E5914" s="4">
        <v>1200.0</v>
      </c>
      <c r="F5914" s="5">
        <f t="shared" si="1"/>
        <v>43923.15016</v>
      </c>
      <c r="G5914" s="6">
        <f t="shared" si="2"/>
        <v>0</v>
      </c>
    </row>
    <row r="5915" ht="14.25" customHeight="1">
      <c r="A5915" s="3">
        <v>47857.0</v>
      </c>
      <c r="B5915" s="3">
        <v>5464.0</v>
      </c>
      <c r="C5915" s="70">
        <v>43927.2680787037</v>
      </c>
      <c r="D5915" s="3">
        <v>851.0</v>
      </c>
      <c r="E5915" s="4">
        <v>1200.0</v>
      </c>
      <c r="F5915" s="5">
        <f t="shared" si="1"/>
        <v>43922.25248</v>
      </c>
      <c r="G5915" s="6">
        <f t="shared" si="2"/>
        <v>0</v>
      </c>
    </row>
    <row r="5916" ht="14.25" customHeight="1">
      <c r="A5916" s="3">
        <v>47871.0</v>
      </c>
      <c r="B5916" s="3">
        <v>2586.0</v>
      </c>
      <c r="C5916" s="70">
        <v>43927.27875</v>
      </c>
      <c r="D5916" s="3">
        <v>2271.0</v>
      </c>
      <c r="E5916" s="4">
        <v>1200.0</v>
      </c>
      <c r="F5916" s="5">
        <f t="shared" si="1"/>
        <v>43922.06399</v>
      </c>
      <c r="G5916" s="6">
        <f t="shared" si="2"/>
        <v>0</v>
      </c>
    </row>
    <row r="5917" ht="14.25" customHeight="1">
      <c r="A5917" s="3">
        <v>47877.0</v>
      </c>
      <c r="B5917" s="3">
        <v>12398.0</v>
      </c>
      <c r="C5917" s="70">
        <v>43927.28802083333</v>
      </c>
      <c r="D5917" s="3">
        <v>8930.0</v>
      </c>
      <c r="E5917" s="4">
        <v>1200.0</v>
      </c>
      <c r="F5917" s="5">
        <f t="shared" si="1"/>
        <v>43833.2092</v>
      </c>
      <c r="G5917" s="6">
        <f t="shared" si="2"/>
        <v>0</v>
      </c>
    </row>
    <row r="5918" ht="14.25" customHeight="1">
      <c r="A5918" s="3">
        <v>47884.0</v>
      </c>
      <c r="B5918" s="3">
        <v>9806.0</v>
      </c>
      <c r="C5918" s="70">
        <v>43927.29067129629</v>
      </c>
      <c r="D5918" s="3">
        <v>2271.0</v>
      </c>
      <c r="E5918" s="4">
        <v>960.0</v>
      </c>
      <c r="F5918" s="5">
        <f t="shared" si="1"/>
        <v>43922.06399</v>
      </c>
      <c r="G5918" s="6">
        <f t="shared" si="2"/>
        <v>0</v>
      </c>
    </row>
    <row r="5919" ht="14.25" customHeight="1">
      <c r="A5919" s="3">
        <v>47889.0</v>
      </c>
      <c r="B5919" s="3">
        <v>12057.0</v>
      </c>
      <c r="C5919" s="70">
        <v>43927.29721064815</v>
      </c>
      <c r="D5919" s="3">
        <v>5994.0</v>
      </c>
      <c r="E5919" s="4">
        <v>1200.0</v>
      </c>
      <c r="F5919" s="5">
        <f t="shared" si="1"/>
        <v>43833.74147</v>
      </c>
      <c r="G5919" s="6">
        <f t="shared" si="2"/>
        <v>0</v>
      </c>
    </row>
    <row r="5920" ht="14.25" customHeight="1">
      <c r="A5920" s="3">
        <v>47892.0</v>
      </c>
      <c r="B5920" s="3">
        <v>11645.0</v>
      </c>
      <c r="C5920" s="70">
        <v>43927.30989583334</v>
      </c>
      <c r="D5920" s="3">
        <v>5927.0</v>
      </c>
      <c r="E5920" s="4">
        <v>1200.0</v>
      </c>
      <c r="F5920" s="5">
        <f t="shared" si="1"/>
        <v>43862.03502</v>
      </c>
      <c r="G5920" s="6">
        <f t="shared" si="2"/>
        <v>0</v>
      </c>
    </row>
    <row r="5921" ht="14.25" customHeight="1">
      <c r="A5921" s="3">
        <v>47897.0</v>
      </c>
      <c r="B5921" s="3">
        <v>13155.0</v>
      </c>
      <c r="C5921" s="70">
        <v>43927.31461805556</v>
      </c>
      <c r="D5921" s="3">
        <v>10783.0</v>
      </c>
      <c r="E5921" s="4">
        <v>1200.0</v>
      </c>
      <c r="F5921" s="5">
        <f t="shared" si="1"/>
        <v>43862.8385</v>
      </c>
      <c r="G5921" s="6">
        <f t="shared" si="2"/>
        <v>0</v>
      </c>
    </row>
    <row r="5922" ht="14.25" customHeight="1">
      <c r="A5922" s="3">
        <v>47903.0</v>
      </c>
      <c r="B5922" s="3">
        <v>10852.0</v>
      </c>
      <c r="C5922" s="70">
        <v>43927.31988425926</v>
      </c>
      <c r="D5922" s="3">
        <v>6962.0</v>
      </c>
      <c r="E5922" s="4">
        <v>0.0</v>
      </c>
      <c r="F5922" s="5">
        <f t="shared" si="1"/>
        <v>43922.21374</v>
      </c>
      <c r="G5922" s="6">
        <f t="shared" si="2"/>
        <v>0</v>
      </c>
    </row>
    <row r="5923" ht="14.25" customHeight="1">
      <c r="A5923" s="3">
        <v>47909.0</v>
      </c>
      <c r="B5923" s="3">
        <v>1187.0</v>
      </c>
      <c r="C5923" s="70">
        <v>43927.32469907407</v>
      </c>
      <c r="D5923" s="3">
        <v>9532.0</v>
      </c>
      <c r="E5923" s="4">
        <v>1200.0</v>
      </c>
      <c r="F5923" s="5">
        <f t="shared" si="1"/>
        <v>43831.61139</v>
      </c>
      <c r="G5923" s="6">
        <f t="shared" si="2"/>
        <v>0</v>
      </c>
    </row>
    <row r="5924" ht="14.25" customHeight="1">
      <c r="A5924" s="3">
        <v>47912.0</v>
      </c>
      <c r="B5924" s="3">
        <v>6393.0</v>
      </c>
      <c r="C5924" s="70">
        <v>43927.3249537037</v>
      </c>
      <c r="D5924" s="3">
        <v>2200.0</v>
      </c>
      <c r="E5924" s="4">
        <v>1200.0</v>
      </c>
      <c r="F5924" s="5">
        <f t="shared" si="1"/>
        <v>43924.12061</v>
      </c>
      <c r="G5924" s="6">
        <f t="shared" si="2"/>
        <v>0</v>
      </c>
    </row>
    <row r="5925" ht="14.25" customHeight="1">
      <c r="A5925" s="3">
        <v>47913.0</v>
      </c>
      <c r="B5925" s="3">
        <v>3112.0</v>
      </c>
      <c r="C5925" s="70">
        <v>43927.33291666667</v>
      </c>
      <c r="D5925" s="3">
        <v>5204.0</v>
      </c>
      <c r="E5925" s="4">
        <v>1200.0</v>
      </c>
      <c r="F5925" s="5">
        <f t="shared" si="1"/>
        <v>43922.60003</v>
      </c>
      <c r="G5925" s="6">
        <f t="shared" si="2"/>
        <v>0</v>
      </c>
    </row>
    <row r="5926" ht="14.25" customHeight="1">
      <c r="A5926" s="3">
        <v>47920.0</v>
      </c>
      <c r="B5926" s="3">
        <v>5119.0</v>
      </c>
      <c r="C5926" s="70">
        <v>43927.33541666667</v>
      </c>
      <c r="D5926" s="3">
        <v>1241.0</v>
      </c>
      <c r="E5926" s="4">
        <v>1200.0</v>
      </c>
      <c r="F5926" s="5">
        <f t="shared" si="1"/>
        <v>43862.25888</v>
      </c>
      <c r="G5926" s="6">
        <f t="shared" si="2"/>
        <v>0</v>
      </c>
    </row>
    <row r="5927" ht="14.25" customHeight="1">
      <c r="A5927" s="3">
        <v>47927.0</v>
      </c>
      <c r="B5927" s="3">
        <v>12025.0</v>
      </c>
      <c r="C5927" s="70">
        <v>43927.33902777778</v>
      </c>
      <c r="D5927" s="3">
        <v>2251.0</v>
      </c>
      <c r="E5927" s="4">
        <v>1200.0</v>
      </c>
      <c r="F5927" s="5">
        <f t="shared" si="1"/>
        <v>43923.15227</v>
      </c>
      <c r="G5927" s="6">
        <f t="shared" si="2"/>
        <v>0</v>
      </c>
    </row>
    <row r="5928" ht="14.25" customHeight="1">
      <c r="A5928" s="3">
        <v>47932.0</v>
      </c>
      <c r="B5928" s="3">
        <v>2633.0</v>
      </c>
      <c r="C5928" s="70">
        <v>43927.34675925926</v>
      </c>
      <c r="D5928" s="3">
        <v>13631.0</v>
      </c>
      <c r="E5928" s="4">
        <v>1200.0</v>
      </c>
      <c r="F5928" s="5">
        <f t="shared" si="1"/>
        <v>43863.31344</v>
      </c>
      <c r="G5928" s="6">
        <f t="shared" si="2"/>
        <v>0</v>
      </c>
    </row>
    <row r="5929" ht="14.25" customHeight="1">
      <c r="A5929" s="3">
        <v>47933.0</v>
      </c>
      <c r="B5929" s="3">
        <v>1604.0</v>
      </c>
      <c r="C5929" s="70">
        <v>43927.35896990741</v>
      </c>
      <c r="D5929" s="3">
        <v>1305.0</v>
      </c>
      <c r="E5929" s="4">
        <v>1200.0</v>
      </c>
      <c r="F5929" s="5">
        <f t="shared" si="1"/>
        <v>43922.02125</v>
      </c>
      <c r="G5929" s="6">
        <f t="shared" si="2"/>
        <v>0</v>
      </c>
    </row>
    <row r="5930" ht="14.25" customHeight="1">
      <c r="A5930" s="3">
        <v>47944.0</v>
      </c>
      <c r="B5930" s="3">
        <v>6717.0</v>
      </c>
      <c r="C5930" s="70">
        <v>43927.3865162037</v>
      </c>
      <c r="D5930" s="3">
        <v>8436.0</v>
      </c>
      <c r="E5930" s="4">
        <v>1200.0</v>
      </c>
      <c r="F5930" s="5">
        <f t="shared" si="1"/>
        <v>43862.02968</v>
      </c>
      <c r="G5930" s="6">
        <f t="shared" si="2"/>
        <v>0</v>
      </c>
    </row>
    <row r="5931" ht="14.25" customHeight="1">
      <c r="A5931" s="3">
        <v>47951.0</v>
      </c>
      <c r="B5931" s="3">
        <v>8882.0</v>
      </c>
      <c r="C5931" s="70">
        <v>43927.39155092592</v>
      </c>
      <c r="D5931" s="3">
        <v>8436.0</v>
      </c>
      <c r="E5931" s="4">
        <v>1200.0</v>
      </c>
      <c r="F5931" s="5">
        <f t="shared" si="1"/>
        <v>43862.02968</v>
      </c>
      <c r="G5931" s="6">
        <f t="shared" si="2"/>
        <v>0</v>
      </c>
    </row>
    <row r="5932" ht="14.25" customHeight="1">
      <c r="A5932" s="3">
        <v>47955.0</v>
      </c>
      <c r="B5932" s="3">
        <v>12398.0</v>
      </c>
      <c r="C5932" s="70">
        <v>43927.40914351852</v>
      </c>
      <c r="D5932" s="3">
        <v>6403.0</v>
      </c>
      <c r="E5932" s="4">
        <v>1200.0</v>
      </c>
      <c r="F5932" s="5">
        <f t="shared" si="1"/>
        <v>43922.92322</v>
      </c>
      <c r="G5932" s="6">
        <f t="shared" si="2"/>
        <v>0</v>
      </c>
    </row>
    <row r="5933" ht="14.25" customHeight="1">
      <c r="A5933" s="3">
        <v>47958.0</v>
      </c>
      <c r="B5933" s="3">
        <v>3590.0</v>
      </c>
      <c r="C5933" s="70">
        <v>43927.42984953704</v>
      </c>
      <c r="D5933" s="3">
        <v>1305.0</v>
      </c>
      <c r="E5933" s="4">
        <v>1200.0</v>
      </c>
      <c r="F5933" s="5">
        <f t="shared" si="1"/>
        <v>43922.02125</v>
      </c>
      <c r="G5933" s="6">
        <f t="shared" si="2"/>
        <v>0</v>
      </c>
    </row>
    <row r="5934" ht="14.25" customHeight="1">
      <c r="A5934" s="3">
        <v>47963.0</v>
      </c>
      <c r="B5934" s="3">
        <v>12027.0</v>
      </c>
      <c r="C5934" s="70">
        <v>43927.43734953704</v>
      </c>
      <c r="D5934" s="3">
        <v>13631.0</v>
      </c>
      <c r="E5934" s="4">
        <v>1200.0</v>
      </c>
      <c r="F5934" s="5">
        <f t="shared" si="1"/>
        <v>43863.31344</v>
      </c>
      <c r="G5934" s="6">
        <f t="shared" si="2"/>
        <v>0</v>
      </c>
    </row>
    <row r="5935" ht="14.25" customHeight="1">
      <c r="A5935" s="3">
        <v>47965.0</v>
      </c>
      <c r="B5935" s="3">
        <v>2723.0</v>
      </c>
      <c r="C5935" s="70">
        <v>43927.43993055556</v>
      </c>
      <c r="D5935" s="3">
        <v>13817.0</v>
      </c>
      <c r="E5935" s="4">
        <v>1200.0</v>
      </c>
      <c r="F5935" s="5">
        <f t="shared" si="1"/>
        <v>43891.13111</v>
      </c>
      <c r="G5935" s="6">
        <f t="shared" si="2"/>
        <v>0</v>
      </c>
    </row>
    <row r="5936" ht="14.25" customHeight="1">
      <c r="A5936" s="3">
        <v>47971.0</v>
      </c>
      <c r="B5936" s="3">
        <v>11963.0</v>
      </c>
      <c r="C5936" s="70">
        <v>43927.44790509259</v>
      </c>
      <c r="D5936" s="3">
        <v>851.0</v>
      </c>
      <c r="E5936" s="4">
        <v>1200.0</v>
      </c>
      <c r="F5936" s="5">
        <f t="shared" si="1"/>
        <v>43922.25248</v>
      </c>
      <c r="G5936" s="6">
        <f t="shared" si="2"/>
        <v>0</v>
      </c>
    </row>
    <row r="5937" ht="14.25" customHeight="1">
      <c r="A5937" s="3">
        <v>47973.0</v>
      </c>
      <c r="B5937" s="3">
        <v>13978.0</v>
      </c>
      <c r="C5937" s="70">
        <v>43927.46255787037</v>
      </c>
      <c r="D5937" s="3">
        <v>1737.0</v>
      </c>
      <c r="E5937" s="4">
        <v>1200.0</v>
      </c>
      <c r="F5937" s="5">
        <f t="shared" si="1"/>
        <v>43923.04707</v>
      </c>
      <c r="G5937" s="6">
        <f t="shared" si="2"/>
        <v>0</v>
      </c>
    </row>
    <row r="5938" ht="14.25" customHeight="1">
      <c r="A5938" s="3">
        <v>47976.0</v>
      </c>
      <c r="B5938" s="3">
        <v>13379.0</v>
      </c>
      <c r="C5938" s="70">
        <v>43927.46953703704</v>
      </c>
      <c r="D5938" s="3">
        <v>11700.0</v>
      </c>
      <c r="E5938" s="4">
        <v>1200.0</v>
      </c>
      <c r="F5938" s="5">
        <f t="shared" si="1"/>
        <v>43833.01934</v>
      </c>
      <c r="G5938" s="6">
        <f t="shared" si="2"/>
        <v>0</v>
      </c>
    </row>
    <row r="5939" ht="14.25" customHeight="1">
      <c r="A5939" s="3">
        <v>47978.0</v>
      </c>
      <c r="B5939" s="3">
        <v>3670.0</v>
      </c>
      <c r="C5939" s="70">
        <v>43927.47162037037</v>
      </c>
      <c r="D5939" s="3">
        <v>5612.0</v>
      </c>
      <c r="E5939" s="4">
        <v>1200.0</v>
      </c>
      <c r="F5939" s="5">
        <f t="shared" si="1"/>
        <v>43891.11309</v>
      </c>
      <c r="G5939" s="6">
        <f t="shared" si="2"/>
        <v>0</v>
      </c>
    </row>
    <row r="5940" ht="14.25" customHeight="1">
      <c r="A5940" s="3">
        <v>47982.0</v>
      </c>
      <c r="B5940" s="3">
        <v>3518.0</v>
      </c>
      <c r="C5940" s="70">
        <v>43927.47175925926</v>
      </c>
      <c r="D5940" s="3">
        <v>4264.0</v>
      </c>
      <c r="E5940" s="4">
        <v>1200.0</v>
      </c>
      <c r="F5940" s="5">
        <f t="shared" si="1"/>
        <v>43922.33779</v>
      </c>
      <c r="G5940" s="6">
        <f t="shared" si="2"/>
        <v>0</v>
      </c>
    </row>
    <row r="5941" ht="14.25" customHeight="1">
      <c r="A5941" s="3">
        <v>47984.0</v>
      </c>
      <c r="B5941" s="3">
        <v>7794.0</v>
      </c>
      <c r="C5941" s="70">
        <v>43927.49605324074</v>
      </c>
      <c r="D5941" s="3">
        <v>6403.0</v>
      </c>
      <c r="E5941" s="4">
        <v>1200.0</v>
      </c>
      <c r="F5941" s="5">
        <f t="shared" si="1"/>
        <v>43922.92322</v>
      </c>
      <c r="G5941" s="6">
        <f t="shared" si="2"/>
        <v>0</v>
      </c>
    </row>
    <row r="5942" ht="14.25" customHeight="1">
      <c r="A5942" s="3">
        <v>47985.0</v>
      </c>
      <c r="B5942" s="3">
        <v>12025.0</v>
      </c>
      <c r="C5942" s="70">
        <v>43927.50298611111</v>
      </c>
      <c r="D5942" s="3">
        <v>2283.0</v>
      </c>
      <c r="E5942" s="4">
        <v>0.0</v>
      </c>
      <c r="F5942" s="5">
        <f t="shared" si="1"/>
        <v>43834.74572</v>
      </c>
      <c r="G5942" s="6">
        <f t="shared" si="2"/>
        <v>0</v>
      </c>
    </row>
    <row r="5943" ht="14.25" customHeight="1">
      <c r="A5943" s="3">
        <v>48000.0</v>
      </c>
      <c r="B5943" s="3">
        <v>8401.0</v>
      </c>
      <c r="C5943" s="70">
        <v>43927.50981481482</v>
      </c>
      <c r="D5943" s="3">
        <v>8930.0</v>
      </c>
      <c r="E5943" s="4">
        <v>1200.0</v>
      </c>
      <c r="F5943" s="5">
        <f t="shared" si="1"/>
        <v>43833.2092</v>
      </c>
      <c r="G5943" s="6">
        <f t="shared" si="2"/>
        <v>0</v>
      </c>
    </row>
    <row r="5944" ht="14.25" customHeight="1">
      <c r="A5944" s="3">
        <v>48002.0</v>
      </c>
      <c r="B5944" s="3">
        <v>2447.0</v>
      </c>
      <c r="C5944" s="70">
        <v>43927.51518518518</v>
      </c>
      <c r="D5944" s="3">
        <v>3821.0</v>
      </c>
      <c r="E5944" s="4">
        <v>1200.0</v>
      </c>
      <c r="F5944" s="5">
        <f t="shared" si="1"/>
        <v>43835.01995</v>
      </c>
      <c r="G5944" s="6">
        <f t="shared" si="2"/>
        <v>0</v>
      </c>
    </row>
    <row r="5945" ht="14.25" customHeight="1">
      <c r="A5945" s="3">
        <v>48004.0</v>
      </c>
      <c r="B5945" s="3">
        <v>2825.0</v>
      </c>
      <c r="C5945" s="70">
        <v>43927.52002314815</v>
      </c>
      <c r="D5945" s="3">
        <v>3821.0</v>
      </c>
      <c r="E5945" s="4">
        <v>960.0</v>
      </c>
      <c r="F5945" s="5">
        <f t="shared" si="1"/>
        <v>43835.01995</v>
      </c>
      <c r="G5945" s="6">
        <f t="shared" si="2"/>
        <v>0</v>
      </c>
    </row>
    <row r="5946" ht="14.25" customHeight="1">
      <c r="A5946" s="3">
        <v>48008.0</v>
      </c>
      <c r="B5946" s="3">
        <v>4896.0</v>
      </c>
      <c r="C5946" s="70">
        <v>43927.52320601852</v>
      </c>
      <c r="D5946" s="3">
        <v>4808.0</v>
      </c>
      <c r="E5946" s="4">
        <v>1200.0</v>
      </c>
      <c r="F5946" s="5">
        <f t="shared" si="1"/>
        <v>43835.221</v>
      </c>
      <c r="G5946" s="6">
        <f t="shared" si="2"/>
        <v>0</v>
      </c>
    </row>
    <row r="5947" ht="14.25" customHeight="1">
      <c r="A5947" s="3">
        <v>48014.0</v>
      </c>
      <c r="B5947" s="3">
        <v>12027.0</v>
      </c>
      <c r="C5947" s="70">
        <v>43927.53019675926</v>
      </c>
      <c r="D5947" s="3">
        <v>12156.0</v>
      </c>
      <c r="E5947" s="4">
        <v>1200.0</v>
      </c>
      <c r="F5947" s="5">
        <f t="shared" si="1"/>
        <v>43922.01736</v>
      </c>
      <c r="G5947" s="6">
        <f t="shared" si="2"/>
        <v>0</v>
      </c>
    </row>
    <row r="5948" ht="14.25" customHeight="1">
      <c r="A5948" s="3">
        <v>48022.0</v>
      </c>
      <c r="B5948" s="3">
        <v>194.0</v>
      </c>
      <c r="C5948" s="70">
        <v>43927.5422800926</v>
      </c>
      <c r="D5948" s="3">
        <v>13110.0</v>
      </c>
      <c r="E5948" s="4">
        <v>960.0</v>
      </c>
      <c r="F5948" s="5">
        <f t="shared" si="1"/>
        <v>43831.86384</v>
      </c>
      <c r="G5948" s="6">
        <f t="shared" si="2"/>
        <v>0</v>
      </c>
    </row>
    <row r="5949" ht="14.25" customHeight="1">
      <c r="A5949" s="3">
        <v>48026.0</v>
      </c>
      <c r="B5949" s="3">
        <v>1512.0</v>
      </c>
      <c r="C5949" s="70">
        <v>43927.54362268518</v>
      </c>
      <c r="D5949" s="3">
        <v>11954.0</v>
      </c>
      <c r="E5949" s="4">
        <v>1200.0</v>
      </c>
      <c r="F5949" s="5">
        <f t="shared" si="1"/>
        <v>43922.16378</v>
      </c>
      <c r="G5949" s="6">
        <f t="shared" si="2"/>
        <v>0</v>
      </c>
    </row>
    <row r="5950" ht="14.25" customHeight="1">
      <c r="A5950" s="3">
        <v>48032.0</v>
      </c>
      <c r="B5950" s="3">
        <v>1487.0</v>
      </c>
      <c r="C5950" s="70">
        <v>43927.55025462963</v>
      </c>
      <c r="D5950" s="3">
        <v>5612.0</v>
      </c>
      <c r="E5950" s="4">
        <v>1200.0</v>
      </c>
      <c r="F5950" s="5">
        <f t="shared" si="1"/>
        <v>43891.11309</v>
      </c>
      <c r="G5950" s="6">
        <f t="shared" si="2"/>
        <v>0</v>
      </c>
    </row>
    <row r="5951" ht="14.25" customHeight="1">
      <c r="A5951" s="3">
        <v>48034.0</v>
      </c>
      <c r="B5951" s="3">
        <v>3542.0</v>
      </c>
      <c r="C5951" s="70">
        <v>43927.58748842592</v>
      </c>
      <c r="D5951" s="3">
        <v>13817.0</v>
      </c>
      <c r="E5951" s="4">
        <v>1200.0</v>
      </c>
      <c r="F5951" s="5">
        <f t="shared" si="1"/>
        <v>43891.13111</v>
      </c>
      <c r="G5951" s="6">
        <f t="shared" si="2"/>
        <v>0</v>
      </c>
    </row>
    <row r="5952" ht="14.25" customHeight="1">
      <c r="A5952" s="3">
        <v>48041.0</v>
      </c>
      <c r="B5952" s="3">
        <v>2462.0</v>
      </c>
      <c r="C5952" s="70">
        <v>43927.5974537037</v>
      </c>
      <c r="D5952" s="3">
        <v>11437.0</v>
      </c>
      <c r="E5952" s="4">
        <v>1200.0</v>
      </c>
      <c r="F5952" s="5">
        <f t="shared" si="1"/>
        <v>43923.12586</v>
      </c>
      <c r="G5952" s="6">
        <f t="shared" si="2"/>
        <v>0</v>
      </c>
    </row>
    <row r="5953" ht="14.25" customHeight="1">
      <c r="A5953" s="3">
        <v>48047.0</v>
      </c>
      <c r="B5953" s="3">
        <v>4667.0</v>
      </c>
      <c r="C5953" s="70">
        <v>43927.60511574074</v>
      </c>
      <c r="D5953" s="3">
        <v>5612.0</v>
      </c>
      <c r="E5953" s="4">
        <v>1200.0</v>
      </c>
      <c r="F5953" s="5">
        <f t="shared" si="1"/>
        <v>43891.11309</v>
      </c>
      <c r="G5953" s="6">
        <f t="shared" si="2"/>
        <v>0</v>
      </c>
    </row>
    <row r="5954" ht="14.25" customHeight="1">
      <c r="A5954" s="3">
        <v>48050.0</v>
      </c>
      <c r="B5954" s="3">
        <v>3223.0</v>
      </c>
      <c r="C5954" s="70">
        <v>43927.60737268518</v>
      </c>
      <c r="D5954" s="3">
        <v>3821.0</v>
      </c>
      <c r="E5954" s="4">
        <v>1200.0</v>
      </c>
      <c r="F5954" s="5">
        <f t="shared" si="1"/>
        <v>43835.01995</v>
      </c>
      <c r="G5954" s="6">
        <f t="shared" si="2"/>
        <v>0</v>
      </c>
    </row>
    <row r="5955" ht="14.25" customHeight="1">
      <c r="A5955" s="3">
        <v>48052.0</v>
      </c>
      <c r="B5955" s="3">
        <v>7952.0</v>
      </c>
      <c r="C5955" s="70">
        <v>43927.61608796296</v>
      </c>
      <c r="D5955" s="3">
        <v>5965.0</v>
      </c>
      <c r="E5955" s="4">
        <v>1200.0</v>
      </c>
      <c r="F5955" s="5">
        <f t="shared" si="1"/>
        <v>43891.18019</v>
      </c>
      <c r="G5955" s="6">
        <f t="shared" si="2"/>
        <v>0</v>
      </c>
    </row>
    <row r="5956" ht="14.25" customHeight="1">
      <c r="A5956" s="3">
        <v>48057.0</v>
      </c>
      <c r="B5956" s="3">
        <v>3699.0</v>
      </c>
      <c r="C5956" s="70">
        <v>43927.62016203703</v>
      </c>
      <c r="D5956" s="3">
        <v>12160.0</v>
      </c>
      <c r="E5956" s="4">
        <v>1200.0</v>
      </c>
      <c r="F5956" s="5">
        <f t="shared" si="1"/>
        <v>43891.02598</v>
      </c>
      <c r="G5956" s="6">
        <f t="shared" si="2"/>
        <v>0</v>
      </c>
    </row>
    <row r="5957" ht="14.25" customHeight="1">
      <c r="A5957" s="3">
        <v>48064.0</v>
      </c>
      <c r="B5957" s="3">
        <v>7595.0</v>
      </c>
      <c r="C5957" s="70">
        <v>43927.62908564815</v>
      </c>
      <c r="D5957" s="3">
        <v>9532.0</v>
      </c>
      <c r="E5957" s="4">
        <v>1200.0</v>
      </c>
      <c r="F5957" s="5">
        <f t="shared" si="1"/>
        <v>43831.61139</v>
      </c>
      <c r="G5957" s="6">
        <f t="shared" si="2"/>
        <v>0</v>
      </c>
    </row>
    <row r="5958" ht="14.25" customHeight="1">
      <c r="A5958" s="3">
        <v>48072.0</v>
      </c>
      <c r="B5958" s="3">
        <v>8826.0</v>
      </c>
      <c r="C5958" s="70">
        <v>43927.63788194444</v>
      </c>
      <c r="D5958" s="3">
        <v>4478.0</v>
      </c>
      <c r="E5958" s="4">
        <v>1200.0</v>
      </c>
      <c r="F5958" s="5">
        <f t="shared" si="1"/>
        <v>43892.46031</v>
      </c>
      <c r="G5958" s="6">
        <f t="shared" si="2"/>
        <v>0</v>
      </c>
    </row>
    <row r="5959" ht="14.25" customHeight="1">
      <c r="A5959" s="3">
        <v>48073.0</v>
      </c>
      <c r="B5959" s="3">
        <v>4913.0</v>
      </c>
      <c r="C5959" s="70">
        <v>43927.64116898148</v>
      </c>
      <c r="D5959" s="3">
        <v>11791.0</v>
      </c>
      <c r="E5959" s="4">
        <v>1200.0</v>
      </c>
      <c r="F5959" s="5">
        <f t="shared" si="1"/>
        <v>43863.37611</v>
      </c>
      <c r="G5959" s="6">
        <f t="shared" si="2"/>
        <v>0</v>
      </c>
    </row>
    <row r="5960" ht="14.25" customHeight="1">
      <c r="A5960" s="3">
        <v>48080.0</v>
      </c>
      <c r="B5960" s="3">
        <v>956.0</v>
      </c>
      <c r="C5960" s="70">
        <v>43927.64189814815</v>
      </c>
      <c r="D5960" s="3">
        <v>1305.0</v>
      </c>
      <c r="E5960" s="4">
        <v>1200.0</v>
      </c>
      <c r="F5960" s="5">
        <f t="shared" si="1"/>
        <v>43922.02125</v>
      </c>
      <c r="G5960" s="6">
        <f t="shared" si="2"/>
        <v>0</v>
      </c>
    </row>
    <row r="5961" ht="14.25" customHeight="1">
      <c r="A5961" s="3">
        <v>48086.0</v>
      </c>
      <c r="B5961" s="3">
        <v>8141.0</v>
      </c>
      <c r="C5961" s="70">
        <v>43927.65297453704</v>
      </c>
      <c r="D5961" s="3">
        <v>8436.0</v>
      </c>
      <c r="E5961" s="4">
        <v>1200.0</v>
      </c>
      <c r="F5961" s="5">
        <f t="shared" si="1"/>
        <v>43862.02968</v>
      </c>
      <c r="G5961" s="6">
        <f t="shared" si="2"/>
        <v>0</v>
      </c>
    </row>
    <row r="5962" ht="14.25" customHeight="1">
      <c r="A5962" s="3">
        <v>48091.0</v>
      </c>
      <c r="B5962" s="3">
        <v>2235.0</v>
      </c>
      <c r="C5962" s="70">
        <v>43927.65572916667</v>
      </c>
      <c r="D5962" s="3">
        <v>11700.0</v>
      </c>
      <c r="E5962" s="4">
        <v>960.0</v>
      </c>
      <c r="F5962" s="5">
        <f t="shared" si="1"/>
        <v>43833.01934</v>
      </c>
      <c r="G5962" s="6">
        <f t="shared" si="2"/>
        <v>0</v>
      </c>
    </row>
    <row r="5963" ht="14.25" customHeight="1">
      <c r="A5963" s="3">
        <v>48096.0</v>
      </c>
      <c r="B5963" s="3">
        <v>6105.0</v>
      </c>
      <c r="C5963" s="70">
        <v>43927.66840277778</v>
      </c>
      <c r="D5963" s="3">
        <v>4808.0</v>
      </c>
      <c r="E5963" s="4">
        <v>1200.0</v>
      </c>
      <c r="F5963" s="5">
        <f t="shared" si="1"/>
        <v>43835.221</v>
      </c>
      <c r="G5963" s="6">
        <f t="shared" si="2"/>
        <v>0</v>
      </c>
    </row>
    <row r="5964" ht="14.25" customHeight="1">
      <c r="A5964" s="3">
        <v>48100.0</v>
      </c>
      <c r="B5964" s="3">
        <v>2291.0</v>
      </c>
      <c r="C5964" s="70">
        <v>43927.67034722222</v>
      </c>
      <c r="D5964" s="3">
        <v>13184.0</v>
      </c>
      <c r="E5964" s="4">
        <v>960.0</v>
      </c>
      <c r="F5964" s="5">
        <f t="shared" si="1"/>
        <v>43832.85829</v>
      </c>
      <c r="G5964" s="6">
        <f t="shared" si="2"/>
        <v>0</v>
      </c>
    </row>
    <row r="5965" ht="14.25" customHeight="1">
      <c r="A5965" s="3">
        <v>48102.0</v>
      </c>
      <c r="B5965" s="3">
        <v>11407.0</v>
      </c>
      <c r="C5965" s="70">
        <v>43927.67055555555</v>
      </c>
      <c r="D5965" s="3">
        <v>4284.0</v>
      </c>
      <c r="E5965" s="4">
        <v>1200.0</v>
      </c>
      <c r="F5965" s="5">
        <f t="shared" si="1"/>
        <v>43922.83847</v>
      </c>
      <c r="G5965" s="6">
        <f t="shared" si="2"/>
        <v>0</v>
      </c>
    </row>
    <row r="5966" ht="14.25" customHeight="1">
      <c r="A5966" s="3">
        <v>48106.0</v>
      </c>
      <c r="B5966" s="3">
        <v>5818.0</v>
      </c>
      <c r="C5966" s="70">
        <v>43927.68434027778</v>
      </c>
      <c r="D5966" s="3">
        <v>2891.0</v>
      </c>
      <c r="E5966" s="4">
        <v>960.0</v>
      </c>
      <c r="F5966" s="5">
        <f t="shared" si="1"/>
        <v>43892.59387</v>
      </c>
      <c r="G5966" s="6">
        <f t="shared" si="2"/>
        <v>0</v>
      </c>
    </row>
    <row r="5967" ht="14.25" customHeight="1">
      <c r="A5967" s="3">
        <v>48107.0</v>
      </c>
      <c r="B5967" s="3">
        <v>213.0</v>
      </c>
      <c r="C5967" s="70">
        <v>43927.69606481482</v>
      </c>
      <c r="D5967" s="3">
        <v>11210.0</v>
      </c>
      <c r="E5967" s="4">
        <v>1200.0</v>
      </c>
      <c r="F5967" s="5">
        <f t="shared" si="1"/>
        <v>43922.33478</v>
      </c>
      <c r="G5967" s="6">
        <f t="shared" si="2"/>
        <v>0</v>
      </c>
    </row>
    <row r="5968" ht="14.25" customHeight="1">
      <c r="A5968" s="3">
        <v>48113.0</v>
      </c>
      <c r="B5968" s="3">
        <v>7794.0</v>
      </c>
      <c r="C5968" s="70">
        <v>43927.70829861111</v>
      </c>
      <c r="D5968" s="3">
        <v>10526.0</v>
      </c>
      <c r="E5968" s="4">
        <v>1200.0</v>
      </c>
      <c r="F5968" s="5">
        <f t="shared" si="1"/>
        <v>43922.45653</v>
      </c>
      <c r="G5968" s="6">
        <f t="shared" si="2"/>
        <v>0</v>
      </c>
    </row>
    <row r="5969" ht="14.25" customHeight="1">
      <c r="A5969" s="3">
        <v>48117.0</v>
      </c>
      <c r="B5969" s="3">
        <v>11682.0</v>
      </c>
      <c r="C5969" s="70">
        <v>43927.71140046296</v>
      </c>
      <c r="D5969" s="3">
        <v>4478.0</v>
      </c>
      <c r="E5969" s="4">
        <v>1200.0</v>
      </c>
      <c r="F5969" s="5">
        <f t="shared" si="1"/>
        <v>43892.46031</v>
      </c>
      <c r="G5969" s="6">
        <f t="shared" si="2"/>
        <v>0</v>
      </c>
    </row>
    <row r="5970" ht="14.25" customHeight="1">
      <c r="A5970" s="3">
        <v>48122.0</v>
      </c>
      <c r="B5970" s="3">
        <v>8538.0</v>
      </c>
      <c r="C5970" s="70">
        <v>43927.71734953704</v>
      </c>
      <c r="D5970" s="3">
        <v>2283.0</v>
      </c>
      <c r="E5970" s="4">
        <v>1200.0</v>
      </c>
      <c r="F5970" s="5">
        <f t="shared" si="1"/>
        <v>43834.74572</v>
      </c>
      <c r="G5970" s="6">
        <f t="shared" si="2"/>
        <v>0</v>
      </c>
    </row>
    <row r="5971" ht="14.25" customHeight="1">
      <c r="A5971" s="3">
        <v>48129.0</v>
      </c>
      <c r="B5971" s="3">
        <v>3848.0</v>
      </c>
      <c r="C5971" s="70">
        <v>43927.71980324074</v>
      </c>
      <c r="D5971" s="3">
        <v>1305.0</v>
      </c>
      <c r="E5971" s="4">
        <v>960.0</v>
      </c>
      <c r="F5971" s="5">
        <f t="shared" si="1"/>
        <v>43922.02125</v>
      </c>
      <c r="G5971" s="6">
        <f t="shared" si="2"/>
        <v>0</v>
      </c>
    </row>
    <row r="5972" ht="14.25" customHeight="1">
      <c r="A5972" s="3">
        <v>48136.0</v>
      </c>
      <c r="B5972" s="3">
        <v>579.0</v>
      </c>
      <c r="C5972" s="70">
        <v>43927.72821759259</v>
      </c>
      <c r="D5972" s="3">
        <v>10526.0</v>
      </c>
      <c r="E5972" s="4">
        <v>0.0</v>
      </c>
      <c r="F5972" s="5">
        <f t="shared" si="1"/>
        <v>43922.45653</v>
      </c>
      <c r="G5972" s="6">
        <f t="shared" si="2"/>
        <v>0</v>
      </c>
    </row>
    <row r="5973" ht="14.25" customHeight="1">
      <c r="A5973" s="3">
        <v>48137.0</v>
      </c>
      <c r="B5973" s="3">
        <v>2462.0</v>
      </c>
      <c r="C5973" s="70">
        <v>43927.73895833334</v>
      </c>
      <c r="D5973" s="3">
        <v>2251.0</v>
      </c>
      <c r="E5973" s="4">
        <v>1200.0</v>
      </c>
      <c r="F5973" s="5">
        <f t="shared" si="1"/>
        <v>43923.15227</v>
      </c>
      <c r="G5973" s="6">
        <f t="shared" si="2"/>
        <v>0</v>
      </c>
    </row>
    <row r="5974" ht="14.25" customHeight="1">
      <c r="A5974" s="3">
        <v>48143.0</v>
      </c>
      <c r="B5974" s="3">
        <v>8342.0</v>
      </c>
      <c r="C5974" s="70">
        <v>43927.73952546297</v>
      </c>
      <c r="D5974" s="3">
        <v>11954.0</v>
      </c>
      <c r="E5974" s="4">
        <v>1200.0</v>
      </c>
      <c r="F5974" s="5">
        <f t="shared" si="1"/>
        <v>43922.16378</v>
      </c>
      <c r="G5974" s="6">
        <f t="shared" si="2"/>
        <v>0</v>
      </c>
    </row>
    <row r="5975" ht="14.25" customHeight="1">
      <c r="A5975" s="3">
        <v>48156.0</v>
      </c>
      <c r="B5975" s="3">
        <v>5159.0</v>
      </c>
      <c r="C5975" s="70">
        <v>43927.75944444445</v>
      </c>
      <c r="D5975" s="3">
        <v>5318.0</v>
      </c>
      <c r="E5975" s="4">
        <v>0.0</v>
      </c>
      <c r="F5975" s="5">
        <f t="shared" si="1"/>
        <v>43891.63705</v>
      </c>
      <c r="G5975" s="6">
        <f t="shared" si="2"/>
        <v>0</v>
      </c>
    </row>
    <row r="5976" ht="14.25" customHeight="1">
      <c r="A5976" s="3">
        <v>48159.0</v>
      </c>
      <c r="B5976" s="3">
        <v>6081.0</v>
      </c>
      <c r="C5976" s="70">
        <v>43927.76775462963</v>
      </c>
      <c r="D5976" s="3">
        <v>13631.0</v>
      </c>
      <c r="E5976" s="4">
        <v>1200.0</v>
      </c>
      <c r="F5976" s="5">
        <f t="shared" si="1"/>
        <v>43863.31344</v>
      </c>
      <c r="G5976" s="6">
        <f t="shared" si="2"/>
        <v>0</v>
      </c>
    </row>
    <row r="5977" ht="14.25" customHeight="1">
      <c r="A5977" s="3">
        <v>48163.0</v>
      </c>
      <c r="B5977" s="3">
        <v>5175.0</v>
      </c>
      <c r="C5977" s="70">
        <v>43927.77076388889</v>
      </c>
      <c r="D5977" s="3">
        <v>11700.0</v>
      </c>
      <c r="E5977" s="4">
        <v>1200.0</v>
      </c>
      <c r="F5977" s="5">
        <f t="shared" si="1"/>
        <v>43833.01934</v>
      </c>
      <c r="G5977" s="6">
        <f t="shared" si="2"/>
        <v>0</v>
      </c>
    </row>
    <row r="5978" ht="14.25" customHeight="1">
      <c r="A5978" s="3">
        <v>48170.0</v>
      </c>
      <c r="B5978" s="3">
        <v>4981.0</v>
      </c>
      <c r="C5978" s="70">
        <v>43927.79530092593</v>
      </c>
      <c r="D5978" s="3">
        <v>1241.0</v>
      </c>
      <c r="E5978" s="4">
        <v>0.0</v>
      </c>
      <c r="F5978" s="5">
        <f t="shared" si="1"/>
        <v>43862.25888</v>
      </c>
      <c r="G5978" s="6">
        <f t="shared" si="2"/>
        <v>0</v>
      </c>
    </row>
    <row r="5979" ht="14.25" customHeight="1">
      <c r="A5979" s="3">
        <v>48172.0</v>
      </c>
      <c r="B5979" s="3">
        <v>3901.0</v>
      </c>
      <c r="C5979" s="70">
        <v>43927.79959490741</v>
      </c>
      <c r="D5979" s="3">
        <v>3318.0</v>
      </c>
      <c r="E5979" s="4">
        <v>0.0</v>
      </c>
      <c r="F5979" s="5">
        <f t="shared" si="1"/>
        <v>43923.46262</v>
      </c>
      <c r="G5979" s="6">
        <f t="shared" si="2"/>
        <v>0</v>
      </c>
    </row>
    <row r="5980" ht="14.25" customHeight="1">
      <c r="A5980" s="3">
        <v>48178.0</v>
      </c>
      <c r="B5980" s="3">
        <v>7339.0</v>
      </c>
      <c r="C5980" s="70">
        <v>43927.80211805556</v>
      </c>
      <c r="D5980" s="3">
        <v>6403.0</v>
      </c>
      <c r="E5980" s="4">
        <v>1200.0</v>
      </c>
      <c r="F5980" s="5">
        <f t="shared" si="1"/>
        <v>43922.92322</v>
      </c>
      <c r="G5980" s="6">
        <f t="shared" si="2"/>
        <v>0</v>
      </c>
    </row>
    <row r="5981" ht="14.25" customHeight="1">
      <c r="A5981" s="3">
        <v>48183.0</v>
      </c>
      <c r="B5981" s="3">
        <v>4689.0</v>
      </c>
      <c r="C5981" s="70">
        <v>43927.81693287037</v>
      </c>
      <c r="D5981" s="3">
        <v>878.0</v>
      </c>
      <c r="E5981" s="4">
        <v>1200.0</v>
      </c>
      <c r="F5981" s="5">
        <f t="shared" si="1"/>
        <v>43922.9691</v>
      </c>
      <c r="G5981" s="6">
        <f t="shared" si="2"/>
        <v>0</v>
      </c>
    </row>
    <row r="5982" ht="14.25" customHeight="1">
      <c r="A5982" s="3">
        <v>48189.0</v>
      </c>
      <c r="B5982" s="3">
        <v>9692.0</v>
      </c>
      <c r="C5982" s="70">
        <v>43927.82826388889</v>
      </c>
      <c r="D5982" s="3">
        <v>12504.0</v>
      </c>
      <c r="E5982" s="4">
        <v>1200.0</v>
      </c>
      <c r="F5982" s="5">
        <f t="shared" si="1"/>
        <v>43833.39757</v>
      </c>
      <c r="G5982" s="6">
        <f t="shared" si="2"/>
        <v>0</v>
      </c>
    </row>
    <row r="5983" ht="14.25" customHeight="1">
      <c r="A5983" s="3">
        <v>48204.0</v>
      </c>
      <c r="B5983" s="3">
        <v>5234.0</v>
      </c>
      <c r="C5983" s="70">
        <v>43927.84775462963</v>
      </c>
      <c r="D5983" s="3">
        <v>5994.0</v>
      </c>
      <c r="E5983" s="4">
        <v>1200.0</v>
      </c>
      <c r="F5983" s="5">
        <f t="shared" si="1"/>
        <v>43833.74147</v>
      </c>
      <c r="G5983" s="6">
        <f t="shared" si="2"/>
        <v>0</v>
      </c>
    </row>
    <row r="5984" ht="14.25" customHeight="1">
      <c r="A5984" s="3">
        <v>48211.0</v>
      </c>
      <c r="B5984" s="3">
        <v>2151.0</v>
      </c>
      <c r="C5984" s="70">
        <v>43927.86072916666</v>
      </c>
      <c r="D5984" s="3">
        <v>8930.0</v>
      </c>
      <c r="E5984" s="4">
        <v>1200.0</v>
      </c>
      <c r="F5984" s="5">
        <f t="shared" si="1"/>
        <v>43833.2092</v>
      </c>
      <c r="G5984" s="6">
        <f t="shared" si="2"/>
        <v>0</v>
      </c>
    </row>
    <row r="5985" ht="14.25" customHeight="1">
      <c r="A5985" s="3">
        <v>48216.0</v>
      </c>
      <c r="B5985" s="3">
        <v>6834.0</v>
      </c>
      <c r="C5985" s="70">
        <v>43927.86577546296</v>
      </c>
      <c r="D5985" s="3">
        <v>9532.0</v>
      </c>
      <c r="E5985" s="4">
        <v>1200.0</v>
      </c>
      <c r="F5985" s="5">
        <f t="shared" si="1"/>
        <v>43831.61139</v>
      </c>
      <c r="G5985" s="6">
        <f t="shared" si="2"/>
        <v>0</v>
      </c>
    </row>
    <row r="5986" ht="14.25" customHeight="1">
      <c r="A5986" s="3">
        <v>48230.0</v>
      </c>
      <c r="B5986" s="3">
        <v>849.0</v>
      </c>
      <c r="C5986" s="70">
        <v>43927.88931712963</v>
      </c>
      <c r="D5986" s="3">
        <v>4264.0</v>
      </c>
      <c r="E5986" s="4">
        <v>1200.0</v>
      </c>
      <c r="F5986" s="5">
        <f t="shared" si="1"/>
        <v>43922.33779</v>
      </c>
      <c r="G5986" s="6">
        <f t="shared" si="2"/>
        <v>0</v>
      </c>
    </row>
    <row r="5987" ht="14.25" customHeight="1">
      <c r="A5987" s="3">
        <v>48234.0</v>
      </c>
      <c r="B5987" s="3">
        <v>2151.0</v>
      </c>
      <c r="C5987" s="70">
        <v>43927.89466435185</v>
      </c>
      <c r="D5987" s="3">
        <v>1570.0</v>
      </c>
      <c r="E5987" s="4">
        <v>1200.0</v>
      </c>
      <c r="F5987" s="5">
        <f t="shared" si="1"/>
        <v>43891.10543</v>
      </c>
      <c r="G5987" s="6">
        <f t="shared" si="2"/>
        <v>0</v>
      </c>
    </row>
    <row r="5988" ht="14.25" customHeight="1">
      <c r="A5988" s="3">
        <v>48237.0</v>
      </c>
      <c r="B5988" s="3">
        <v>13515.0</v>
      </c>
      <c r="C5988" s="70">
        <v>43927.90753472222</v>
      </c>
      <c r="D5988" s="3">
        <v>12350.0</v>
      </c>
      <c r="E5988" s="4">
        <v>1200.0</v>
      </c>
      <c r="F5988" s="5">
        <f t="shared" si="1"/>
        <v>43922.75537</v>
      </c>
      <c r="G5988" s="6">
        <f t="shared" si="2"/>
        <v>0</v>
      </c>
    </row>
    <row r="5989" ht="14.25" customHeight="1">
      <c r="A5989" s="3">
        <v>48243.0</v>
      </c>
      <c r="B5989" s="3">
        <v>2482.0</v>
      </c>
      <c r="C5989" s="70">
        <v>43927.92155092592</v>
      </c>
      <c r="D5989" s="3">
        <v>7062.0</v>
      </c>
      <c r="E5989" s="4">
        <v>1200.0</v>
      </c>
      <c r="F5989" s="5">
        <f t="shared" si="1"/>
        <v>43832.0402</v>
      </c>
      <c r="G5989" s="6">
        <f t="shared" si="2"/>
        <v>0</v>
      </c>
    </row>
    <row r="5990" ht="14.25" customHeight="1">
      <c r="A5990" s="3">
        <v>48250.0</v>
      </c>
      <c r="B5990" s="3">
        <v>13515.0</v>
      </c>
      <c r="C5990" s="70">
        <v>43927.92204861111</v>
      </c>
      <c r="D5990" s="3">
        <v>4478.0</v>
      </c>
      <c r="E5990" s="4">
        <v>1200.0</v>
      </c>
      <c r="F5990" s="5">
        <f t="shared" si="1"/>
        <v>43892.46031</v>
      </c>
      <c r="G5990" s="6">
        <f t="shared" si="2"/>
        <v>0</v>
      </c>
    </row>
    <row r="5991" ht="14.25" customHeight="1">
      <c r="A5991" s="3">
        <v>48256.0</v>
      </c>
      <c r="B5991" s="3">
        <v>13400.0</v>
      </c>
      <c r="C5991" s="70">
        <v>43927.9377662037</v>
      </c>
      <c r="D5991" s="3">
        <v>5994.0</v>
      </c>
      <c r="E5991" s="4">
        <v>960.0</v>
      </c>
      <c r="F5991" s="5">
        <f t="shared" si="1"/>
        <v>43833.74147</v>
      </c>
      <c r="G5991" s="6">
        <f t="shared" si="2"/>
        <v>0</v>
      </c>
    </row>
    <row r="5992" ht="14.25" customHeight="1">
      <c r="A5992" s="3">
        <v>48260.0</v>
      </c>
      <c r="B5992" s="3">
        <v>2678.0</v>
      </c>
      <c r="C5992" s="70">
        <v>43927.93877314815</v>
      </c>
      <c r="D5992" s="3">
        <v>11486.0</v>
      </c>
      <c r="E5992" s="4">
        <v>1200.0</v>
      </c>
      <c r="F5992" s="5">
        <f t="shared" si="1"/>
        <v>43862.19212</v>
      </c>
      <c r="G5992" s="6">
        <f t="shared" si="2"/>
        <v>0</v>
      </c>
    </row>
    <row r="5993" ht="14.25" customHeight="1">
      <c r="A5993" s="3">
        <v>48265.0</v>
      </c>
      <c r="B5993" s="3">
        <v>4031.0</v>
      </c>
      <c r="C5993" s="70">
        <v>43927.95743055556</v>
      </c>
      <c r="D5993" s="3">
        <v>11726.0</v>
      </c>
      <c r="E5993" s="4">
        <v>1200.0</v>
      </c>
      <c r="F5993" s="5">
        <f t="shared" si="1"/>
        <v>43835.52642</v>
      </c>
      <c r="G5993" s="6">
        <f t="shared" si="2"/>
        <v>0</v>
      </c>
    </row>
    <row r="5994" ht="14.25" customHeight="1">
      <c r="A5994" s="3">
        <v>48269.0</v>
      </c>
      <c r="B5994" s="3">
        <v>6236.0</v>
      </c>
      <c r="C5994" s="70">
        <v>43927.95866898148</v>
      </c>
      <c r="D5994" s="3">
        <v>2387.0</v>
      </c>
      <c r="E5994" s="4">
        <v>1200.0</v>
      </c>
      <c r="F5994" s="5">
        <f t="shared" si="1"/>
        <v>43836.12751</v>
      </c>
      <c r="G5994" s="6">
        <f t="shared" si="2"/>
        <v>0</v>
      </c>
    </row>
    <row r="5995" ht="14.25" customHeight="1">
      <c r="A5995" s="3">
        <v>48273.0</v>
      </c>
      <c r="B5995" s="3">
        <v>2880.0</v>
      </c>
      <c r="C5995" s="70">
        <v>43927.96475694444</v>
      </c>
      <c r="D5995" s="3">
        <v>13110.0</v>
      </c>
      <c r="E5995" s="4">
        <v>1200.0</v>
      </c>
      <c r="F5995" s="5">
        <f t="shared" si="1"/>
        <v>43831.86384</v>
      </c>
      <c r="G5995" s="6">
        <f t="shared" si="2"/>
        <v>0</v>
      </c>
    </row>
    <row r="5996" ht="14.25" customHeight="1">
      <c r="A5996" s="3">
        <v>48274.0</v>
      </c>
      <c r="B5996" s="3">
        <v>9042.0</v>
      </c>
      <c r="C5996" s="70">
        <v>43927.97267361111</v>
      </c>
      <c r="D5996" s="3">
        <v>9193.0</v>
      </c>
      <c r="E5996" s="4">
        <v>1200.0</v>
      </c>
      <c r="F5996" s="5">
        <f t="shared" si="1"/>
        <v>43922.42946</v>
      </c>
      <c r="G5996" s="6">
        <f t="shared" si="2"/>
        <v>0</v>
      </c>
    </row>
    <row r="5997" ht="14.25" customHeight="1">
      <c r="A5997" s="3">
        <v>48280.0</v>
      </c>
      <c r="B5997" s="3">
        <v>12872.0</v>
      </c>
      <c r="C5997" s="70">
        <v>43927.98175925926</v>
      </c>
      <c r="D5997" s="3">
        <v>5577.0</v>
      </c>
      <c r="E5997" s="4">
        <v>1200.0</v>
      </c>
      <c r="F5997" s="5">
        <f t="shared" si="1"/>
        <v>43891.24676</v>
      </c>
      <c r="G5997" s="6">
        <f t="shared" si="2"/>
        <v>0</v>
      </c>
    </row>
    <row r="5998" ht="14.25" customHeight="1">
      <c r="A5998" s="3">
        <v>48286.0</v>
      </c>
      <c r="B5998" s="3">
        <v>1287.0</v>
      </c>
      <c r="C5998" s="70">
        <v>43927.9940162037</v>
      </c>
      <c r="D5998" s="3">
        <v>4478.0</v>
      </c>
      <c r="E5998" s="4">
        <v>1200.0</v>
      </c>
      <c r="F5998" s="5">
        <f t="shared" si="1"/>
        <v>43892.46031</v>
      </c>
      <c r="G5998" s="6">
        <f t="shared" si="2"/>
        <v>0</v>
      </c>
    </row>
    <row r="5999" ht="14.25" customHeight="1">
      <c r="A5999" s="3">
        <v>48292.0</v>
      </c>
      <c r="B5999" s="3">
        <v>9982.0</v>
      </c>
      <c r="C5999" s="70">
        <v>43928.00067129629</v>
      </c>
      <c r="D5999" s="3">
        <v>12711.0</v>
      </c>
      <c r="E5999" s="4">
        <v>1200.0</v>
      </c>
      <c r="F5999" s="5">
        <f t="shared" si="1"/>
        <v>43862.75604</v>
      </c>
      <c r="G5999" s="6">
        <f t="shared" si="2"/>
        <v>0</v>
      </c>
    </row>
    <row r="6000" ht="14.25" customHeight="1">
      <c r="A6000" s="3">
        <v>48298.0</v>
      </c>
      <c r="B6000" s="3">
        <v>3466.0</v>
      </c>
      <c r="C6000" s="70">
        <v>43928.00771990741</v>
      </c>
      <c r="D6000" s="3">
        <v>4284.0</v>
      </c>
      <c r="E6000" s="4">
        <v>1200.0</v>
      </c>
      <c r="F6000" s="5">
        <f t="shared" si="1"/>
        <v>43922.83847</v>
      </c>
      <c r="G6000" s="6">
        <f t="shared" si="2"/>
        <v>0</v>
      </c>
    </row>
    <row r="6001" ht="14.25" customHeight="1">
      <c r="A6001" s="3">
        <v>48303.0</v>
      </c>
      <c r="B6001" s="3">
        <v>5722.0</v>
      </c>
      <c r="C6001" s="70">
        <v>43928.01863425926</v>
      </c>
      <c r="D6001" s="3">
        <v>11437.0</v>
      </c>
      <c r="E6001" s="4">
        <v>1200.0</v>
      </c>
      <c r="F6001" s="5">
        <f t="shared" si="1"/>
        <v>43923.12586</v>
      </c>
      <c r="G6001" s="6">
        <f t="shared" si="2"/>
        <v>0</v>
      </c>
    </row>
    <row r="6002" ht="14.25" customHeight="1">
      <c r="A6002" s="3">
        <v>48305.0</v>
      </c>
      <c r="B6002" s="3">
        <v>959.0</v>
      </c>
      <c r="C6002" s="70">
        <v>43928.01895833333</v>
      </c>
      <c r="D6002" s="3">
        <v>4552.0</v>
      </c>
      <c r="E6002" s="4">
        <v>1200.0</v>
      </c>
      <c r="F6002" s="5">
        <f t="shared" si="1"/>
        <v>43922.39096</v>
      </c>
      <c r="G6002" s="6">
        <f t="shared" si="2"/>
        <v>0</v>
      </c>
    </row>
    <row r="6003" ht="14.25" customHeight="1">
      <c r="A6003" s="3">
        <v>48312.0</v>
      </c>
      <c r="B6003" s="3">
        <v>8211.0</v>
      </c>
      <c r="C6003" s="70">
        <v>43928.02847222222</v>
      </c>
      <c r="D6003" s="3">
        <v>12264.0</v>
      </c>
      <c r="E6003" s="4">
        <v>1200.0</v>
      </c>
      <c r="F6003" s="5">
        <f t="shared" si="1"/>
        <v>43862.54256</v>
      </c>
      <c r="G6003" s="6">
        <f t="shared" si="2"/>
        <v>0</v>
      </c>
    </row>
    <row r="6004" ht="14.25" customHeight="1">
      <c r="A6004" s="3">
        <v>48315.0</v>
      </c>
      <c r="B6004" s="3">
        <v>2825.0</v>
      </c>
      <c r="C6004" s="70">
        <v>43928.03001157408</v>
      </c>
      <c r="D6004" s="3">
        <v>5204.0</v>
      </c>
      <c r="E6004" s="4">
        <v>1200.0</v>
      </c>
      <c r="F6004" s="5">
        <f t="shared" si="1"/>
        <v>43922.60003</v>
      </c>
      <c r="G6004" s="6">
        <f t="shared" si="2"/>
        <v>0</v>
      </c>
    </row>
    <row r="6005" ht="14.25" customHeight="1">
      <c r="A6005" s="3">
        <v>48322.0</v>
      </c>
      <c r="B6005" s="3">
        <v>1158.0</v>
      </c>
      <c r="C6005" s="70">
        <v>43928.03361111111</v>
      </c>
      <c r="D6005" s="3">
        <v>10783.0</v>
      </c>
      <c r="E6005" s="4">
        <v>1200.0</v>
      </c>
      <c r="F6005" s="5">
        <f t="shared" si="1"/>
        <v>43862.8385</v>
      </c>
      <c r="G6005" s="6">
        <f t="shared" si="2"/>
        <v>0</v>
      </c>
    </row>
    <row r="6006" ht="14.25" customHeight="1">
      <c r="A6006" s="3">
        <v>48326.0</v>
      </c>
      <c r="B6006" s="3">
        <v>6232.0</v>
      </c>
      <c r="C6006" s="70">
        <v>43928.04693287037</v>
      </c>
      <c r="D6006" s="3">
        <v>9309.0</v>
      </c>
      <c r="E6006" s="4">
        <v>1200.0</v>
      </c>
      <c r="F6006" s="5">
        <f t="shared" si="1"/>
        <v>43862.64743</v>
      </c>
      <c r="G6006" s="6">
        <f t="shared" si="2"/>
        <v>0</v>
      </c>
    </row>
    <row r="6007" ht="14.25" customHeight="1">
      <c r="A6007" s="3">
        <v>48331.0</v>
      </c>
      <c r="B6007" s="3">
        <v>8094.0</v>
      </c>
      <c r="C6007" s="70">
        <v>43928.04736111111</v>
      </c>
      <c r="D6007" s="3">
        <v>2405.0</v>
      </c>
      <c r="E6007" s="4">
        <v>1200.0</v>
      </c>
      <c r="F6007" s="5">
        <f t="shared" si="1"/>
        <v>43891.5691</v>
      </c>
      <c r="G6007" s="6">
        <f t="shared" si="2"/>
        <v>0</v>
      </c>
    </row>
    <row r="6008" ht="14.25" customHeight="1">
      <c r="A6008" s="3">
        <v>48332.0</v>
      </c>
      <c r="B6008" s="3">
        <v>8513.0</v>
      </c>
      <c r="C6008" s="70">
        <v>43928.04846064815</v>
      </c>
      <c r="D6008" s="3">
        <v>7062.0</v>
      </c>
      <c r="E6008" s="4">
        <v>1200.0</v>
      </c>
      <c r="F6008" s="5">
        <f t="shared" si="1"/>
        <v>43832.0402</v>
      </c>
      <c r="G6008" s="6">
        <f t="shared" si="2"/>
        <v>0</v>
      </c>
    </row>
    <row r="6009" ht="14.25" customHeight="1">
      <c r="A6009" s="3">
        <v>48336.0</v>
      </c>
      <c r="B6009" s="3">
        <v>959.0</v>
      </c>
      <c r="C6009" s="70">
        <v>43928.0518287037</v>
      </c>
      <c r="D6009" s="3">
        <v>11791.0</v>
      </c>
      <c r="E6009" s="4">
        <v>1200.0</v>
      </c>
      <c r="F6009" s="5">
        <f t="shared" si="1"/>
        <v>43863.37611</v>
      </c>
      <c r="G6009" s="6">
        <f t="shared" si="2"/>
        <v>0</v>
      </c>
    </row>
    <row r="6010" ht="14.25" customHeight="1">
      <c r="A6010" s="3">
        <v>48340.0</v>
      </c>
      <c r="B6010" s="3">
        <v>4689.0</v>
      </c>
      <c r="C6010" s="70">
        <v>43928.05530092592</v>
      </c>
      <c r="D6010" s="3">
        <v>9816.0</v>
      </c>
      <c r="E6010" s="4">
        <v>1200.0</v>
      </c>
      <c r="F6010" s="5">
        <f t="shared" si="1"/>
        <v>43922.27395</v>
      </c>
      <c r="G6010" s="6">
        <f t="shared" si="2"/>
        <v>0</v>
      </c>
    </row>
    <row r="6011" ht="14.25" customHeight="1">
      <c r="A6011" s="3">
        <v>48347.0</v>
      </c>
      <c r="B6011" s="3">
        <v>9132.0</v>
      </c>
      <c r="C6011" s="70">
        <v>43928.05774305556</v>
      </c>
      <c r="D6011" s="3">
        <v>10783.0</v>
      </c>
      <c r="E6011" s="4">
        <v>1200.0</v>
      </c>
      <c r="F6011" s="5">
        <f t="shared" si="1"/>
        <v>43862.8385</v>
      </c>
      <c r="G6011" s="6">
        <f t="shared" si="2"/>
        <v>0</v>
      </c>
    </row>
    <row r="6012" ht="14.25" customHeight="1">
      <c r="A6012" s="3">
        <v>48349.0</v>
      </c>
      <c r="B6012" s="3">
        <v>6717.0</v>
      </c>
      <c r="C6012" s="70">
        <v>43928.06284722222</v>
      </c>
      <c r="D6012" s="3">
        <v>12776.0</v>
      </c>
      <c r="E6012" s="4">
        <v>1200.0</v>
      </c>
      <c r="F6012" s="5">
        <f t="shared" si="1"/>
        <v>43838.51556</v>
      </c>
      <c r="G6012" s="6">
        <f t="shared" si="2"/>
        <v>0</v>
      </c>
    </row>
    <row r="6013" ht="14.25" customHeight="1">
      <c r="A6013" s="3">
        <v>48355.0</v>
      </c>
      <c r="B6013" s="3">
        <v>2747.0</v>
      </c>
      <c r="C6013" s="70">
        <v>43928.06504629629</v>
      </c>
      <c r="D6013" s="3">
        <v>3528.0</v>
      </c>
      <c r="E6013" s="4">
        <v>1200.0</v>
      </c>
      <c r="F6013" s="5">
        <f t="shared" si="1"/>
        <v>43832.25354</v>
      </c>
      <c r="G6013" s="6">
        <f t="shared" si="2"/>
        <v>0</v>
      </c>
    </row>
    <row r="6014" ht="14.25" customHeight="1">
      <c r="A6014" s="3">
        <v>48361.0</v>
      </c>
      <c r="B6014" s="3">
        <v>4698.0</v>
      </c>
      <c r="C6014" s="70">
        <v>43928.0721412037</v>
      </c>
      <c r="D6014" s="3">
        <v>8064.0</v>
      </c>
      <c r="E6014" s="4">
        <v>1200.0</v>
      </c>
      <c r="F6014" s="5">
        <f t="shared" si="1"/>
        <v>43832.8762</v>
      </c>
      <c r="G6014" s="6">
        <f t="shared" si="2"/>
        <v>0</v>
      </c>
    </row>
    <row r="6015" ht="14.25" customHeight="1">
      <c r="A6015" s="3">
        <v>48368.0</v>
      </c>
      <c r="B6015" s="3">
        <v>10358.0</v>
      </c>
      <c r="C6015" s="70">
        <v>43928.07252314815</v>
      </c>
      <c r="D6015" s="3">
        <v>6403.0</v>
      </c>
      <c r="E6015" s="4">
        <v>0.0</v>
      </c>
      <c r="F6015" s="5">
        <f t="shared" si="1"/>
        <v>43922.92322</v>
      </c>
      <c r="G6015" s="6">
        <f t="shared" si="2"/>
        <v>0</v>
      </c>
    </row>
    <row r="6016" ht="14.25" customHeight="1">
      <c r="A6016" s="3">
        <v>48374.0</v>
      </c>
      <c r="B6016" s="3">
        <v>9766.0</v>
      </c>
      <c r="C6016" s="70">
        <v>43928.07657407408</v>
      </c>
      <c r="D6016" s="3">
        <v>12776.0</v>
      </c>
      <c r="E6016" s="4">
        <v>960.0</v>
      </c>
      <c r="F6016" s="5">
        <f t="shared" si="1"/>
        <v>43838.51556</v>
      </c>
      <c r="G6016" s="6">
        <f t="shared" si="2"/>
        <v>0</v>
      </c>
    </row>
    <row r="6017" ht="14.25" customHeight="1">
      <c r="A6017" s="3">
        <v>48377.0</v>
      </c>
      <c r="B6017" s="3">
        <v>1458.0</v>
      </c>
      <c r="C6017" s="70">
        <v>43928.07829861111</v>
      </c>
      <c r="D6017" s="3">
        <v>6266.0</v>
      </c>
      <c r="E6017" s="4">
        <v>1200.0</v>
      </c>
      <c r="F6017" s="5">
        <f t="shared" si="1"/>
        <v>43863.60212</v>
      </c>
      <c r="G6017" s="6">
        <f t="shared" si="2"/>
        <v>0</v>
      </c>
    </row>
    <row r="6018" ht="14.25" customHeight="1">
      <c r="A6018" s="3">
        <v>48380.0</v>
      </c>
      <c r="B6018" s="3">
        <v>5464.0</v>
      </c>
      <c r="C6018" s="70">
        <v>43928.081875</v>
      </c>
      <c r="D6018" s="3">
        <v>1737.0</v>
      </c>
      <c r="E6018" s="4">
        <v>1200.0</v>
      </c>
      <c r="F6018" s="5">
        <f t="shared" si="1"/>
        <v>43923.04707</v>
      </c>
      <c r="G6018" s="6">
        <f t="shared" si="2"/>
        <v>0</v>
      </c>
    </row>
    <row r="6019" ht="14.25" customHeight="1">
      <c r="A6019" s="3">
        <v>48387.0</v>
      </c>
      <c r="B6019" s="3">
        <v>6021.0</v>
      </c>
      <c r="C6019" s="70">
        <v>43928.09335648148</v>
      </c>
      <c r="D6019" s="3">
        <v>13631.0</v>
      </c>
      <c r="E6019" s="4">
        <v>1200.0</v>
      </c>
      <c r="F6019" s="5">
        <f t="shared" si="1"/>
        <v>43863.31344</v>
      </c>
      <c r="G6019" s="6">
        <f t="shared" si="2"/>
        <v>0</v>
      </c>
    </row>
    <row r="6020" ht="14.25" customHeight="1">
      <c r="A6020" s="3">
        <v>48394.0</v>
      </c>
      <c r="B6020" s="3">
        <v>4057.0</v>
      </c>
      <c r="C6020" s="70">
        <v>43928.11701388889</v>
      </c>
      <c r="D6020" s="3">
        <v>4808.0</v>
      </c>
      <c r="E6020" s="4">
        <v>1200.0</v>
      </c>
      <c r="F6020" s="5">
        <f t="shared" si="1"/>
        <v>43835.221</v>
      </c>
      <c r="G6020" s="6">
        <f t="shared" si="2"/>
        <v>0</v>
      </c>
    </row>
    <row r="6021" ht="14.25" customHeight="1">
      <c r="A6021" s="3">
        <v>48396.0</v>
      </c>
      <c r="B6021" s="3">
        <v>9646.0</v>
      </c>
      <c r="C6021" s="70">
        <v>43928.13173611111</v>
      </c>
      <c r="D6021" s="3">
        <v>12350.0</v>
      </c>
      <c r="E6021" s="4">
        <v>1200.0</v>
      </c>
      <c r="F6021" s="5">
        <f t="shared" si="1"/>
        <v>43922.75537</v>
      </c>
      <c r="G6021" s="6">
        <f t="shared" si="2"/>
        <v>0</v>
      </c>
    </row>
    <row r="6022" ht="14.25" customHeight="1">
      <c r="A6022" s="3">
        <v>48397.0</v>
      </c>
      <c r="B6022" s="3">
        <v>11340.0</v>
      </c>
      <c r="C6022" s="70">
        <v>43928.19392361111</v>
      </c>
      <c r="D6022" s="3">
        <v>13813.0</v>
      </c>
      <c r="E6022" s="4">
        <v>1200.0</v>
      </c>
      <c r="F6022" s="5">
        <f t="shared" si="1"/>
        <v>43923.31097</v>
      </c>
      <c r="G6022" s="6">
        <f t="shared" si="2"/>
        <v>0</v>
      </c>
    </row>
    <row r="6023" ht="14.25" customHeight="1">
      <c r="A6023" s="3">
        <v>48398.0</v>
      </c>
      <c r="B6023" s="3">
        <v>6232.0</v>
      </c>
      <c r="C6023" s="70">
        <v>43928.19621527778</v>
      </c>
      <c r="D6023" s="3">
        <v>5204.0</v>
      </c>
      <c r="E6023" s="4">
        <v>1200.0</v>
      </c>
      <c r="F6023" s="5">
        <f t="shared" si="1"/>
        <v>43922.60003</v>
      </c>
      <c r="G6023" s="6">
        <f t="shared" si="2"/>
        <v>0</v>
      </c>
    </row>
    <row r="6024" ht="14.25" customHeight="1">
      <c r="A6024" s="3">
        <v>48405.0</v>
      </c>
      <c r="B6024" s="3">
        <v>9121.0</v>
      </c>
      <c r="C6024" s="70">
        <v>43928.20068287037</v>
      </c>
      <c r="D6024" s="3">
        <v>13184.0</v>
      </c>
      <c r="E6024" s="4">
        <v>1200.0</v>
      </c>
      <c r="F6024" s="5">
        <f t="shared" si="1"/>
        <v>43832.85829</v>
      </c>
      <c r="G6024" s="6">
        <f t="shared" si="2"/>
        <v>0</v>
      </c>
    </row>
    <row r="6025" ht="14.25" customHeight="1">
      <c r="A6025" s="3">
        <v>48412.0</v>
      </c>
      <c r="B6025" s="3">
        <v>2607.0</v>
      </c>
      <c r="C6025" s="70">
        <v>43928.24019675926</v>
      </c>
      <c r="D6025" s="3">
        <v>12264.0</v>
      </c>
      <c r="E6025" s="4">
        <v>1200.0</v>
      </c>
      <c r="F6025" s="5">
        <f t="shared" si="1"/>
        <v>43862.54256</v>
      </c>
      <c r="G6025" s="6">
        <f t="shared" si="2"/>
        <v>0</v>
      </c>
    </row>
    <row r="6026" ht="14.25" customHeight="1">
      <c r="A6026" s="3">
        <v>48417.0</v>
      </c>
      <c r="B6026" s="3">
        <v>12275.0</v>
      </c>
      <c r="C6026" s="70">
        <v>43928.24599537037</v>
      </c>
      <c r="D6026" s="3">
        <v>11210.0</v>
      </c>
      <c r="E6026" s="4">
        <v>1200.0</v>
      </c>
      <c r="F6026" s="5">
        <f t="shared" si="1"/>
        <v>43922.33478</v>
      </c>
      <c r="G6026" s="6">
        <f t="shared" si="2"/>
        <v>0</v>
      </c>
    </row>
    <row r="6027" ht="14.25" customHeight="1">
      <c r="A6027" s="3">
        <v>48420.0</v>
      </c>
      <c r="B6027" s="3">
        <v>5286.0</v>
      </c>
      <c r="C6027" s="70">
        <v>43928.24633101852</v>
      </c>
      <c r="D6027" s="3">
        <v>5927.0</v>
      </c>
      <c r="E6027" s="4">
        <v>1200.0</v>
      </c>
      <c r="F6027" s="5">
        <f t="shared" si="1"/>
        <v>43862.03502</v>
      </c>
      <c r="G6027" s="6">
        <f t="shared" si="2"/>
        <v>0</v>
      </c>
    </row>
    <row r="6028" ht="14.25" customHeight="1">
      <c r="A6028" s="3">
        <v>48422.0</v>
      </c>
      <c r="B6028" s="3">
        <v>2242.0</v>
      </c>
      <c r="C6028" s="70">
        <v>43928.248125</v>
      </c>
      <c r="D6028" s="3">
        <v>851.0</v>
      </c>
      <c r="E6028" s="4">
        <v>1200.0</v>
      </c>
      <c r="F6028" s="5">
        <f t="shared" si="1"/>
        <v>43922.25248</v>
      </c>
      <c r="G6028" s="6">
        <f t="shared" si="2"/>
        <v>0</v>
      </c>
    </row>
    <row r="6029" ht="14.25" customHeight="1">
      <c r="A6029" s="3">
        <v>48425.0</v>
      </c>
      <c r="B6029" s="3">
        <v>1183.0</v>
      </c>
      <c r="C6029" s="70">
        <v>43928.24846064814</v>
      </c>
      <c r="D6029" s="3">
        <v>5965.0</v>
      </c>
      <c r="E6029" s="4">
        <v>1200.0</v>
      </c>
      <c r="F6029" s="5">
        <f t="shared" si="1"/>
        <v>43891.18019</v>
      </c>
      <c r="G6029" s="6">
        <f t="shared" si="2"/>
        <v>0</v>
      </c>
    </row>
    <row r="6030" ht="14.25" customHeight="1">
      <c r="A6030" s="3">
        <v>48427.0</v>
      </c>
      <c r="B6030" s="3">
        <v>12520.0</v>
      </c>
      <c r="C6030" s="70">
        <v>43928.25271990741</v>
      </c>
      <c r="D6030" s="3">
        <v>12350.0</v>
      </c>
      <c r="E6030" s="4">
        <v>960.0</v>
      </c>
      <c r="F6030" s="5">
        <f t="shared" si="1"/>
        <v>43922.75537</v>
      </c>
      <c r="G6030" s="6">
        <f t="shared" si="2"/>
        <v>0</v>
      </c>
    </row>
    <row r="6031" ht="14.25" customHeight="1">
      <c r="A6031" s="3">
        <v>48433.0</v>
      </c>
      <c r="B6031" s="3">
        <v>4993.0</v>
      </c>
      <c r="C6031" s="70">
        <v>43928.25430555556</v>
      </c>
      <c r="D6031" s="3">
        <v>5318.0</v>
      </c>
      <c r="E6031" s="4">
        <v>1200.0</v>
      </c>
      <c r="F6031" s="5">
        <f t="shared" si="1"/>
        <v>43891.63705</v>
      </c>
      <c r="G6031" s="6">
        <f t="shared" si="2"/>
        <v>0</v>
      </c>
    </row>
    <row r="6032" ht="14.25" customHeight="1">
      <c r="A6032" s="3">
        <v>48435.0</v>
      </c>
      <c r="B6032" s="3">
        <v>9042.0</v>
      </c>
      <c r="C6032" s="70">
        <v>43928.25469907407</v>
      </c>
      <c r="D6032" s="3">
        <v>6844.0</v>
      </c>
      <c r="E6032" s="4">
        <v>1200.0</v>
      </c>
      <c r="F6032" s="5">
        <f t="shared" si="1"/>
        <v>43891.22446</v>
      </c>
      <c r="G6032" s="6">
        <f t="shared" si="2"/>
        <v>0</v>
      </c>
    </row>
    <row r="6033" ht="14.25" customHeight="1">
      <c r="A6033" s="3">
        <v>48442.0</v>
      </c>
      <c r="B6033" s="3">
        <v>5748.0</v>
      </c>
      <c r="C6033" s="70">
        <v>43928.26064814815</v>
      </c>
      <c r="D6033" s="3">
        <v>6210.0</v>
      </c>
      <c r="E6033" s="4">
        <v>1200.0</v>
      </c>
      <c r="F6033" s="5">
        <f t="shared" si="1"/>
        <v>43922.6284</v>
      </c>
      <c r="G6033" s="6">
        <f t="shared" si="2"/>
        <v>0</v>
      </c>
    </row>
    <row r="6034" ht="14.25" customHeight="1">
      <c r="A6034" s="3">
        <v>48445.0</v>
      </c>
      <c r="B6034" s="3">
        <v>525.0</v>
      </c>
      <c r="C6034" s="70">
        <v>43928.27046296297</v>
      </c>
      <c r="D6034" s="3">
        <v>3528.0</v>
      </c>
      <c r="E6034" s="4">
        <v>1200.0</v>
      </c>
      <c r="F6034" s="5">
        <f t="shared" si="1"/>
        <v>43832.25354</v>
      </c>
      <c r="G6034" s="6">
        <f t="shared" si="2"/>
        <v>0</v>
      </c>
    </row>
    <row r="6035" ht="14.25" customHeight="1">
      <c r="A6035" s="3">
        <v>48454.0</v>
      </c>
      <c r="B6035" s="3">
        <v>6105.0</v>
      </c>
      <c r="C6035" s="70">
        <v>43928.28141203704</v>
      </c>
      <c r="D6035" s="3">
        <v>1241.0</v>
      </c>
      <c r="E6035" s="4">
        <v>1200.0</v>
      </c>
      <c r="F6035" s="5">
        <f t="shared" si="1"/>
        <v>43862.25888</v>
      </c>
      <c r="G6035" s="6">
        <f t="shared" si="2"/>
        <v>0</v>
      </c>
    </row